/v>
      </c>
      <c r="BK5288" s="10">
        <f t="shared" si="1503"/>
        <v>27012</v>
      </c>
      <c r="BL5288" s="5">
        <f t="shared" si="1504"/>
        <v>567.44000000000005</v>
      </c>
      <c r="BM5288" s="5">
        <f t="shared" si="1505"/>
        <v>3</v>
      </c>
    </row>
    <row r="5289" spans="1:65">
      <c r="A5289" s="5">
        <v>5286</v>
      </c>
      <c r="B5289" s="21">
        <v>749526303</v>
      </c>
      <c r="C5289" s="5">
        <v>4</v>
      </c>
      <c r="E5289" s="5">
        <v>1</v>
      </c>
      <c r="K5289" s="5">
        <f>VLOOKUP($B5289,고객정보!$A$2:$G$7714,3,0)</f>
        <v>0</v>
      </c>
      <c r="L5289" s="5">
        <f>VLOOKUP($B5289,고객정보!$A$2:$G$7714,4,0)</f>
        <v>34</v>
      </c>
      <c r="M5289" s="5">
        <f>VLOOKUP($B5289,고객정보!$A$2:$G$7714,5,0)</f>
        <v>139.5</v>
      </c>
      <c r="N5289" s="5">
        <f t="shared" si="1498"/>
        <v>1</v>
      </c>
      <c r="AC5289" s="5">
        <v>5286</v>
      </c>
      <c r="AD5289" s="29">
        <v>749526303</v>
      </c>
      <c r="AE5289" s="10">
        <f t="shared" si="1499"/>
        <v>3.2797529924393354</v>
      </c>
      <c r="AF5289" s="10">
        <f t="shared" si="1488"/>
        <v>-0.8319848511976764</v>
      </c>
      <c r="AG5289" s="10">
        <f t="shared" si="1489"/>
        <v>0.19993471519556505</v>
      </c>
      <c r="AH5289" s="10">
        <f t="shared" si="1490"/>
        <v>-0.9061657809150917</v>
      </c>
      <c r="AI5289" s="10">
        <f t="shared" si="1491"/>
        <v>-0.70752216194963369</v>
      </c>
      <c r="AJ5289" s="10">
        <f t="shared" si="1492"/>
        <v>-0.68771850633578291</v>
      </c>
      <c r="AK5289" s="10">
        <f t="shared" si="1493"/>
        <v>-0.57014479562494769</v>
      </c>
      <c r="AL5289" s="10">
        <f t="shared" si="1494"/>
        <v>-0.83187129802475124</v>
      </c>
      <c r="AM5289" s="10">
        <f t="shared" si="1495"/>
        <v>-0.98496222539560141</v>
      </c>
      <c r="AN5289" s="10">
        <f t="shared" si="1496"/>
        <v>30.268516818928045</v>
      </c>
      <c r="AO5289" s="10">
        <f t="shared" si="1497"/>
        <v>138.91606528123214</v>
      </c>
      <c r="BG5289" s="5">
        <v>5286</v>
      </c>
      <c r="BH5289" s="10">
        <f t="shared" si="1500"/>
        <v>728.77777777779488</v>
      </c>
      <c r="BI5289" s="10">
        <f t="shared" si="1501"/>
        <v>6024.0902777777728</v>
      </c>
      <c r="BJ5289" s="10">
        <f t="shared" si="1502"/>
        <v>20056.09</v>
      </c>
      <c r="BK5289" s="10">
        <f t="shared" si="1503"/>
        <v>46038.25</v>
      </c>
      <c r="BL5289" s="5">
        <f t="shared" si="1504"/>
        <v>728.77777777779488</v>
      </c>
      <c r="BM5289" s="5">
        <f t="shared" si="1505"/>
        <v>1</v>
      </c>
    </row>
    <row r="5290" spans="1:65">
      <c r="A5290" s="5">
        <v>5287</v>
      </c>
      <c r="B5290" s="21">
        <v>749603829</v>
      </c>
      <c r="C5290" s="5">
        <v>16</v>
      </c>
      <c r="E5290" s="5">
        <v>3</v>
      </c>
      <c r="F5290" s="5">
        <v>1</v>
      </c>
      <c r="H5290" s="5">
        <v>2</v>
      </c>
      <c r="J5290" s="5">
        <v>2</v>
      </c>
      <c r="K5290" s="5">
        <f>VLOOKUP($B5290,고객정보!$A$2:$G$7714,3,0)</f>
        <v>1.5</v>
      </c>
      <c r="L5290" s="5">
        <f>VLOOKUP($B5290,고객정보!$A$2:$G$7714,4,0)</f>
        <v>47</v>
      </c>
      <c r="M5290" s="5">
        <f>VLOOKUP($B5290,고객정보!$A$2:$G$7714,5,0)</f>
        <v>0</v>
      </c>
      <c r="N5290" s="5">
        <f t="shared" si="1498"/>
        <v>3</v>
      </c>
      <c r="AC5290" s="5">
        <v>5287</v>
      </c>
      <c r="AD5290" s="29">
        <v>749603829</v>
      </c>
      <c r="AE5290" s="10">
        <f t="shared" si="1499"/>
        <v>15.279752992439336</v>
      </c>
      <c r="AF5290" s="10">
        <f t="shared" si="1488"/>
        <v>-0.8319848511976764</v>
      </c>
      <c r="AG5290" s="10">
        <f t="shared" si="1489"/>
        <v>2.1999347151955648</v>
      </c>
      <c r="AH5290" s="10">
        <f t="shared" si="1490"/>
        <v>9.3834219084908299E-2</v>
      </c>
      <c r="AI5290" s="10">
        <f t="shared" si="1491"/>
        <v>-0.70752216194963369</v>
      </c>
      <c r="AJ5290" s="10">
        <f t="shared" si="1492"/>
        <v>1.3122814936642171</v>
      </c>
      <c r="AK5290" s="10">
        <f t="shared" si="1493"/>
        <v>-0.57014479562494769</v>
      </c>
      <c r="AL5290" s="10">
        <f t="shared" si="1494"/>
        <v>1.1681287019752489</v>
      </c>
      <c r="AM5290" s="10">
        <f t="shared" si="1495"/>
        <v>0.51503777460439859</v>
      </c>
      <c r="AN5290" s="10">
        <f t="shared" si="1496"/>
        <v>43.268516818928049</v>
      </c>
      <c r="AO5290" s="10">
        <f t="shared" si="1497"/>
        <v>-0.58393471876786773</v>
      </c>
      <c r="BG5290" s="5">
        <v>5287</v>
      </c>
      <c r="BH5290" s="10">
        <f t="shared" si="1500"/>
        <v>13189.277777777703</v>
      </c>
      <c r="BI5290" s="10">
        <f t="shared" si="1501"/>
        <v>5186.3402777777828</v>
      </c>
      <c r="BJ5290" s="10">
        <f t="shared" si="1502"/>
        <v>177.48999999999998</v>
      </c>
      <c r="BK5290" s="10">
        <f t="shared" si="1503"/>
        <v>22624.25</v>
      </c>
      <c r="BL5290" s="5">
        <f t="shared" si="1504"/>
        <v>177.48999999999998</v>
      </c>
      <c r="BM5290" s="5">
        <f t="shared" si="1505"/>
        <v>3</v>
      </c>
    </row>
    <row r="5291" spans="1:65">
      <c r="A5291" s="5">
        <v>5288</v>
      </c>
      <c r="B5291" s="21">
        <v>749613787</v>
      </c>
      <c r="C5291" s="5">
        <v>3</v>
      </c>
      <c r="E5291" s="5">
        <v>4</v>
      </c>
      <c r="F5291" s="5">
        <v>2</v>
      </c>
      <c r="I5291" s="5">
        <v>1</v>
      </c>
      <c r="K5291" s="5">
        <f>VLOOKUP($B5291,고객정보!$A$2:$G$7714,3,0)</f>
        <v>1</v>
      </c>
      <c r="L5291" s="5">
        <f>VLOOKUP($B5291,고객정보!$A$2:$G$7714,4,0)</f>
        <v>65</v>
      </c>
      <c r="M5291" s="5">
        <f>VLOOKUP($B5291,고객정보!$A$2:$G$7714,5,0)</f>
        <v>0</v>
      </c>
      <c r="N5291" s="5">
        <f t="shared" si="1498"/>
        <v>3</v>
      </c>
      <c r="AC5291" s="5">
        <v>5288</v>
      </c>
      <c r="AD5291" s="29">
        <v>749613787</v>
      </c>
      <c r="AE5291" s="10">
        <f t="shared" si="1499"/>
        <v>2.2797529924393354</v>
      </c>
      <c r="AF5291" s="10">
        <f t="shared" si="1488"/>
        <v>-0.8319848511976764</v>
      </c>
      <c r="AG5291" s="10">
        <f t="shared" si="1489"/>
        <v>3.1999347151955648</v>
      </c>
      <c r="AH5291" s="10">
        <f t="shared" si="1490"/>
        <v>1.0938342190849082</v>
      </c>
      <c r="AI5291" s="10">
        <f t="shared" si="1491"/>
        <v>-0.70752216194963369</v>
      </c>
      <c r="AJ5291" s="10">
        <f t="shared" si="1492"/>
        <v>-0.68771850633578291</v>
      </c>
      <c r="AK5291" s="10">
        <f t="shared" si="1493"/>
        <v>0.42985520437505231</v>
      </c>
      <c r="AL5291" s="10">
        <f t="shared" si="1494"/>
        <v>-0.83187129802475124</v>
      </c>
      <c r="AM5291" s="10">
        <f t="shared" si="1495"/>
        <v>1.503777460439859E-2</v>
      </c>
      <c r="AN5291" s="10">
        <f t="shared" si="1496"/>
        <v>61.268516818928049</v>
      </c>
      <c r="AO5291" s="10">
        <f t="shared" si="1497"/>
        <v>-0.58393471876786773</v>
      </c>
      <c r="BG5291" s="5">
        <v>5288</v>
      </c>
      <c r="BH5291" s="10">
        <f t="shared" si="1500"/>
        <v>13497.027777777703</v>
      </c>
      <c r="BI5291" s="10">
        <f t="shared" si="1501"/>
        <v>5820.5902777777828</v>
      </c>
      <c r="BJ5291" s="10">
        <f t="shared" si="1502"/>
        <v>1058.44</v>
      </c>
      <c r="BK5291" s="10">
        <f t="shared" si="1503"/>
        <v>26617</v>
      </c>
      <c r="BL5291" s="5">
        <f t="shared" si="1504"/>
        <v>1058.44</v>
      </c>
      <c r="BM5291" s="5">
        <f t="shared" si="1505"/>
        <v>3</v>
      </c>
    </row>
    <row r="5292" spans="1:65">
      <c r="A5292" s="5">
        <v>5289</v>
      </c>
      <c r="B5292" s="21">
        <v>749645362</v>
      </c>
      <c r="E5292" s="5">
        <v>1</v>
      </c>
      <c r="J5292" s="5">
        <v>1</v>
      </c>
      <c r="K5292" s="5">
        <f>VLOOKUP($B5292,고객정보!$A$2:$G$7714,3,0)</f>
        <v>1</v>
      </c>
      <c r="L5292" s="5">
        <f>VLOOKUP($B5292,고객정보!$A$2:$G$7714,4,0)</f>
        <v>32</v>
      </c>
      <c r="M5292" s="5">
        <f>VLOOKUP($B5292,고객정보!$A$2:$G$7714,5,0)</f>
        <v>35</v>
      </c>
      <c r="N5292" s="5">
        <f t="shared" si="1498"/>
        <v>3</v>
      </c>
      <c r="AC5292" s="5">
        <v>5289</v>
      </c>
      <c r="AD5292" s="29">
        <v>749645362</v>
      </c>
      <c r="AE5292" s="10">
        <f t="shared" si="1499"/>
        <v>-0.72024700756066451</v>
      </c>
      <c r="AF5292" s="10">
        <f t="shared" si="1488"/>
        <v>-0.8319848511976764</v>
      </c>
      <c r="AG5292" s="10">
        <f t="shared" si="1489"/>
        <v>0.19993471519556505</v>
      </c>
      <c r="AH5292" s="10">
        <f t="shared" si="1490"/>
        <v>-0.9061657809150917</v>
      </c>
      <c r="AI5292" s="10">
        <f t="shared" si="1491"/>
        <v>-0.70752216194963369</v>
      </c>
      <c r="AJ5292" s="10">
        <f t="shared" si="1492"/>
        <v>-0.68771850633578291</v>
      </c>
      <c r="AK5292" s="10">
        <f t="shared" si="1493"/>
        <v>-0.57014479562494769</v>
      </c>
      <c r="AL5292" s="10">
        <f t="shared" si="1494"/>
        <v>0.16812870197524876</v>
      </c>
      <c r="AM5292" s="10">
        <f t="shared" si="1495"/>
        <v>1.503777460439859E-2</v>
      </c>
      <c r="AN5292" s="10">
        <f t="shared" si="1496"/>
        <v>28.268516818928045</v>
      </c>
      <c r="AO5292" s="10">
        <f t="shared" si="1497"/>
        <v>34.416065281232129</v>
      </c>
      <c r="BG5292" s="5">
        <v>5289</v>
      </c>
      <c r="BH5292" s="10">
        <f t="shared" si="1500"/>
        <v>6320.6944444443925</v>
      </c>
      <c r="BI5292" s="10">
        <f t="shared" si="1501"/>
        <v>2704.423611111114</v>
      </c>
      <c r="BJ5292" s="10">
        <f t="shared" si="1502"/>
        <v>2000.44</v>
      </c>
      <c r="BK5292" s="10">
        <f t="shared" si="1503"/>
        <v>29005</v>
      </c>
      <c r="BL5292" s="5">
        <f t="shared" si="1504"/>
        <v>2000.44</v>
      </c>
      <c r="BM5292" s="5">
        <f t="shared" si="1505"/>
        <v>3</v>
      </c>
    </row>
    <row r="5293" spans="1:65">
      <c r="A5293" s="5">
        <v>5290</v>
      </c>
      <c r="B5293" s="21">
        <v>749653031</v>
      </c>
      <c r="C5293" s="5">
        <v>16</v>
      </c>
      <c r="E5293" s="5">
        <v>6</v>
      </c>
      <c r="F5293" s="5">
        <v>3</v>
      </c>
      <c r="H5293" s="5">
        <v>5</v>
      </c>
      <c r="J5293" s="5">
        <v>3</v>
      </c>
      <c r="K5293" s="5">
        <f>VLOOKUP($B5293,고객정보!$A$2:$G$7714,3,0)</f>
        <v>3.5</v>
      </c>
      <c r="L5293" s="5">
        <f>VLOOKUP($B5293,고객정보!$A$2:$G$7714,4,0)</f>
        <v>57</v>
      </c>
      <c r="M5293" s="5">
        <f>VLOOKUP($B5293,고객정보!$A$2:$G$7714,5,0)</f>
        <v>0</v>
      </c>
      <c r="N5293" s="5">
        <f t="shared" si="1498"/>
        <v>3</v>
      </c>
      <c r="AC5293" s="5">
        <v>5290</v>
      </c>
      <c r="AD5293" s="29">
        <v>749653031</v>
      </c>
      <c r="AE5293" s="10">
        <f t="shared" si="1499"/>
        <v>15.279752992439336</v>
      </c>
      <c r="AF5293" s="10">
        <f t="shared" si="1488"/>
        <v>-0.8319848511976764</v>
      </c>
      <c r="AG5293" s="10">
        <f t="shared" si="1489"/>
        <v>5.1999347151955648</v>
      </c>
      <c r="AH5293" s="10">
        <f t="shared" si="1490"/>
        <v>2.0938342190849082</v>
      </c>
      <c r="AI5293" s="10">
        <f t="shared" si="1491"/>
        <v>-0.70752216194963369</v>
      </c>
      <c r="AJ5293" s="10">
        <f t="shared" si="1492"/>
        <v>4.3122814936642175</v>
      </c>
      <c r="AK5293" s="10">
        <f t="shared" si="1493"/>
        <v>-0.57014479562494769</v>
      </c>
      <c r="AL5293" s="10">
        <f t="shared" si="1494"/>
        <v>2.1681287019752489</v>
      </c>
      <c r="AM5293" s="10">
        <f t="shared" si="1495"/>
        <v>2.5150377746043988</v>
      </c>
      <c r="AN5293" s="10">
        <f t="shared" si="1496"/>
        <v>53.268516818928049</v>
      </c>
      <c r="AO5293" s="10">
        <f t="shared" si="1497"/>
        <v>-0.58393471876786773</v>
      </c>
      <c r="BG5293" s="5">
        <v>5290</v>
      </c>
      <c r="BH5293" s="10">
        <f t="shared" si="1500"/>
        <v>13444.277777777703</v>
      </c>
      <c r="BI5293" s="10">
        <f t="shared" si="1501"/>
        <v>5117.3402777777828</v>
      </c>
      <c r="BJ5293" s="10">
        <f t="shared" si="1502"/>
        <v>309.68999999999994</v>
      </c>
      <c r="BK5293" s="10">
        <f t="shared" si="1503"/>
        <v>22099.25</v>
      </c>
      <c r="BL5293" s="5">
        <f t="shared" si="1504"/>
        <v>309.68999999999994</v>
      </c>
      <c r="BM5293" s="5">
        <f t="shared" si="1505"/>
        <v>3</v>
      </c>
    </row>
    <row r="5294" spans="1:65">
      <c r="A5294" s="5">
        <v>5291</v>
      </c>
      <c r="B5294" s="21">
        <v>749661101</v>
      </c>
      <c r="E5294" s="5">
        <v>3</v>
      </c>
      <c r="K5294" s="5">
        <f>VLOOKUP($B5294,고객정보!$A$2:$G$7714,3,0)</f>
        <v>2</v>
      </c>
      <c r="L5294" s="5">
        <f>VLOOKUP($B5294,고객정보!$A$2:$G$7714,4,0)</f>
        <v>35</v>
      </c>
      <c r="M5294" s="5">
        <f>VLOOKUP($B5294,고객정보!$A$2:$G$7714,5,0)</f>
        <v>47</v>
      </c>
      <c r="N5294" s="5">
        <f t="shared" si="1498"/>
        <v>2</v>
      </c>
      <c r="AC5294" s="5">
        <v>5291</v>
      </c>
      <c r="AD5294" s="29">
        <v>749661101</v>
      </c>
      <c r="AE5294" s="10">
        <f t="shared" si="1499"/>
        <v>-0.72024700756066451</v>
      </c>
      <c r="AF5294" s="10">
        <f t="shared" si="1488"/>
        <v>-0.8319848511976764</v>
      </c>
      <c r="AG5294" s="10">
        <f t="shared" si="1489"/>
        <v>2.1999347151955648</v>
      </c>
      <c r="AH5294" s="10">
        <f t="shared" si="1490"/>
        <v>-0.9061657809150917</v>
      </c>
      <c r="AI5294" s="10">
        <f t="shared" si="1491"/>
        <v>-0.70752216194963369</v>
      </c>
      <c r="AJ5294" s="10">
        <f t="shared" si="1492"/>
        <v>-0.68771850633578291</v>
      </c>
      <c r="AK5294" s="10">
        <f t="shared" si="1493"/>
        <v>-0.57014479562494769</v>
      </c>
      <c r="AL5294" s="10">
        <f t="shared" si="1494"/>
        <v>-0.83187129802475124</v>
      </c>
      <c r="AM5294" s="10">
        <f t="shared" si="1495"/>
        <v>1.0150377746043986</v>
      </c>
      <c r="AN5294" s="10">
        <f t="shared" si="1496"/>
        <v>31.268516818928045</v>
      </c>
      <c r="AO5294" s="10">
        <f t="shared" si="1497"/>
        <v>46.416065281232129</v>
      </c>
      <c r="BG5294" s="5">
        <v>5291</v>
      </c>
      <c r="BH5294" s="10">
        <f t="shared" si="1500"/>
        <v>4521.6944444443998</v>
      </c>
      <c r="BI5294" s="10">
        <f t="shared" si="1501"/>
        <v>1870.4236111111129</v>
      </c>
      <c r="BJ5294" s="10">
        <f t="shared" si="1502"/>
        <v>2921.04</v>
      </c>
      <c r="BK5294" s="10">
        <f t="shared" si="1503"/>
        <v>29820</v>
      </c>
      <c r="BL5294" s="5">
        <f t="shared" si="1504"/>
        <v>1870.4236111111129</v>
      </c>
      <c r="BM5294" s="5">
        <f t="shared" si="1505"/>
        <v>2</v>
      </c>
    </row>
    <row r="5295" spans="1:65">
      <c r="A5295" s="5">
        <v>5292</v>
      </c>
      <c r="B5295" s="21">
        <v>749671975</v>
      </c>
      <c r="C5295" s="5">
        <v>24</v>
      </c>
      <c r="D5295" s="5">
        <v>6</v>
      </c>
      <c r="E5295" s="5">
        <v>11</v>
      </c>
      <c r="F5295" s="5">
        <v>11</v>
      </c>
      <c r="G5295" s="5">
        <v>15</v>
      </c>
      <c r="H5295" s="5">
        <v>18</v>
      </c>
      <c r="I5295" s="5">
        <v>32</v>
      </c>
      <c r="J5295" s="5">
        <v>6</v>
      </c>
      <c r="K5295" s="5">
        <f>VLOOKUP($B5295,고객정보!$A$2:$G$7714,3,0)</f>
        <v>2.2000000000000002</v>
      </c>
      <c r="L5295" s="5">
        <f>VLOOKUP($B5295,고객정보!$A$2:$G$7714,4,0)</f>
        <v>58</v>
      </c>
      <c r="M5295" s="5">
        <f>VLOOKUP($B5295,고객정보!$A$2:$G$7714,5,0)</f>
        <v>0</v>
      </c>
      <c r="N5295" s="5">
        <f t="shared" si="1498"/>
        <v>3</v>
      </c>
      <c r="AC5295" s="5">
        <v>5292</v>
      </c>
      <c r="AD5295" s="29">
        <v>749671975</v>
      </c>
      <c r="AE5295" s="10">
        <f t="shared" si="1499"/>
        <v>23.279752992439334</v>
      </c>
      <c r="AF5295" s="10">
        <f t="shared" si="1488"/>
        <v>5.1680151488023238</v>
      </c>
      <c r="AG5295" s="10">
        <f t="shared" si="1489"/>
        <v>10.199934715195566</v>
      </c>
      <c r="AH5295" s="10">
        <f t="shared" si="1490"/>
        <v>10.093834219084908</v>
      </c>
      <c r="AI5295" s="10">
        <f t="shared" si="1491"/>
        <v>14.292477838050367</v>
      </c>
      <c r="AJ5295" s="10">
        <f t="shared" si="1492"/>
        <v>17.312281493664216</v>
      </c>
      <c r="AK5295" s="10">
        <f t="shared" si="1493"/>
        <v>31.429855204375052</v>
      </c>
      <c r="AL5295" s="10">
        <f t="shared" si="1494"/>
        <v>5.1681287019752489</v>
      </c>
      <c r="AM5295" s="10">
        <f t="shared" si="1495"/>
        <v>1.2150377746043988</v>
      </c>
      <c r="AN5295" s="10">
        <f t="shared" si="1496"/>
        <v>54.268516818928049</v>
      </c>
      <c r="AO5295" s="10">
        <f t="shared" si="1497"/>
        <v>-0.58393471876786773</v>
      </c>
      <c r="BG5295" s="5">
        <v>5292</v>
      </c>
      <c r="BH5295" s="10">
        <f t="shared" si="1500"/>
        <v>15546.467777777703</v>
      </c>
      <c r="BI5295" s="10">
        <f t="shared" si="1501"/>
        <v>6478.8302777777826</v>
      </c>
      <c r="BJ5295" s="10">
        <f t="shared" si="1502"/>
        <v>1689</v>
      </c>
      <c r="BK5295" s="10">
        <f t="shared" si="1503"/>
        <v>19688.84</v>
      </c>
      <c r="BL5295" s="5">
        <f t="shared" si="1504"/>
        <v>1689</v>
      </c>
      <c r="BM5295" s="5">
        <f t="shared" si="1505"/>
        <v>3</v>
      </c>
    </row>
    <row r="5296" spans="1:65">
      <c r="A5296" s="5">
        <v>5293</v>
      </c>
      <c r="B5296" s="21">
        <v>749718849</v>
      </c>
      <c r="C5296" s="5">
        <v>56</v>
      </c>
      <c r="E5296" s="5">
        <v>5</v>
      </c>
      <c r="F5296" s="5">
        <v>4</v>
      </c>
      <c r="G5296" s="5">
        <v>4</v>
      </c>
      <c r="H5296" s="5">
        <v>13</v>
      </c>
      <c r="J5296" s="5">
        <v>21</v>
      </c>
      <c r="K5296" s="5">
        <f>VLOOKUP($B5296,고객정보!$A$2:$G$7714,3,0)</f>
        <v>5.6666666666666696</v>
      </c>
      <c r="L5296" s="5">
        <f>VLOOKUP($B5296,고객정보!$A$2:$G$7714,4,0)</f>
        <v>33</v>
      </c>
      <c r="M5296" s="5">
        <f>VLOOKUP($B5296,고객정보!$A$2:$G$7714,5,0)</f>
        <v>80.730769230769198</v>
      </c>
      <c r="N5296" s="5">
        <f t="shared" si="1498"/>
        <v>2</v>
      </c>
      <c r="AC5296" s="5">
        <v>5293</v>
      </c>
      <c r="AD5296" s="29">
        <v>749718849</v>
      </c>
      <c r="AE5296" s="10">
        <f t="shared" si="1499"/>
        <v>55.279752992439334</v>
      </c>
      <c r="AF5296" s="10">
        <f t="shared" si="1488"/>
        <v>-0.8319848511976764</v>
      </c>
      <c r="AG5296" s="10">
        <f t="shared" si="1489"/>
        <v>4.1999347151955648</v>
      </c>
      <c r="AH5296" s="10">
        <f t="shared" si="1490"/>
        <v>3.0938342190849082</v>
      </c>
      <c r="AI5296" s="10">
        <f t="shared" si="1491"/>
        <v>3.2924778380503663</v>
      </c>
      <c r="AJ5296" s="10">
        <f t="shared" si="1492"/>
        <v>12.312281493664218</v>
      </c>
      <c r="AK5296" s="10">
        <f t="shared" si="1493"/>
        <v>-0.57014479562494769</v>
      </c>
      <c r="AL5296" s="10">
        <f t="shared" si="1494"/>
        <v>20.168128701975249</v>
      </c>
      <c r="AM5296" s="10">
        <f t="shared" si="1495"/>
        <v>4.6817044412710684</v>
      </c>
      <c r="AN5296" s="10">
        <f t="shared" si="1496"/>
        <v>29.268516818928045</v>
      </c>
      <c r="AO5296" s="10">
        <f t="shared" si="1497"/>
        <v>80.146834512001334</v>
      </c>
      <c r="BG5296" s="5">
        <v>5293</v>
      </c>
      <c r="BH5296" s="10">
        <f t="shared" si="1500"/>
        <v>4765.5575279421237</v>
      </c>
      <c r="BI5296" s="10">
        <f t="shared" si="1501"/>
        <v>1673.3059253780395</v>
      </c>
      <c r="BJ5296" s="10">
        <f t="shared" si="1502"/>
        <v>8001.4748783694886</v>
      </c>
      <c r="BK5296" s="10">
        <f t="shared" si="1503"/>
        <v>19381.234878369487</v>
      </c>
      <c r="BL5296" s="5">
        <f t="shared" si="1504"/>
        <v>1673.3059253780395</v>
      </c>
      <c r="BM5296" s="5">
        <f t="shared" si="1505"/>
        <v>2</v>
      </c>
    </row>
    <row r="5297" spans="1:65">
      <c r="A5297" s="5">
        <v>5294</v>
      </c>
      <c r="B5297" s="21">
        <v>749752991</v>
      </c>
      <c r="C5297" s="5">
        <v>29</v>
      </c>
      <c r="E5297" s="5">
        <v>2</v>
      </c>
      <c r="H5297" s="5">
        <v>3</v>
      </c>
      <c r="J5297" s="5">
        <v>1</v>
      </c>
      <c r="K5297" s="5">
        <f>VLOOKUP($B5297,고객정보!$A$2:$G$7714,3,0)</f>
        <v>5</v>
      </c>
      <c r="L5297" s="5">
        <f>VLOOKUP($B5297,고객정보!$A$2:$G$7714,4,0)</f>
        <v>35</v>
      </c>
      <c r="M5297" s="5">
        <f>VLOOKUP($B5297,고객정보!$A$2:$G$7714,5,0)</f>
        <v>0</v>
      </c>
      <c r="N5297" s="5">
        <f t="shared" si="1498"/>
        <v>3</v>
      </c>
      <c r="AC5297" s="5">
        <v>5294</v>
      </c>
      <c r="AD5297" s="29">
        <v>749752991</v>
      </c>
      <c r="AE5297" s="10">
        <f t="shared" si="1499"/>
        <v>28.279752992439334</v>
      </c>
      <c r="AF5297" s="10">
        <f t="shared" si="1488"/>
        <v>-0.8319848511976764</v>
      </c>
      <c r="AG5297" s="10">
        <f t="shared" si="1489"/>
        <v>1.199934715195565</v>
      </c>
      <c r="AH5297" s="10">
        <f t="shared" si="1490"/>
        <v>-0.9061657809150917</v>
      </c>
      <c r="AI5297" s="10">
        <f t="shared" si="1491"/>
        <v>-0.70752216194963369</v>
      </c>
      <c r="AJ5297" s="10">
        <f t="shared" si="1492"/>
        <v>2.3122814936642171</v>
      </c>
      <c r="AK5297" s="10">
        <f t="shared" si="1493"/>
        <v>-0.57014479562494769</v>
      </c>
      <c r="AL5297" s="10">
        <f t="shared" si="1494"/>
        <v>0.16812870197524876</v>
      </c>
      <c r="AM5297" s="10">
        <f t="shared" si="1495"/>
        <v>4.0150377746043988</v>
      </c>
      <c r="AN5297" s="10">
        <f t="shared" si="1496"/>
        <v>31.268516818928045</v>
      </c>
      <c r="AO5297" s="10">
        <f t="shared" si="1497"/>
        <v>-0.58393471876786773</v>
      </c>
      <c r="BG5297" s="5">
        <v>5294</v>
      </c>
      <c r="BH5297" s="10">
        <f t="shared" si="1500"/>
        <v>13762.027777777703</v>
      </c>
      <c r="BI5297" s="10">
        <f t="shared" si="1501"/>
        <v>5313.5902777777828</v>
      </c>
      <c r="BJ5297" s="10">
        <f t="shared" si="1502"/>
        <v>231.84000000000006</v>
      </c>
      <c r="BK5297" s="10">
        <f t="shared" si="1503"/>
        <v>19514</v>
      </c>
      <c r="BL5297" s="5">
        <f t="shared" si="1504"/>
        <v>231.84000000000006</v>
      </c>
      <c r="BM5297" s="5">
        <f t="shared" si="1505"/>
        <v>3</v>
      </c>
    </row>
    <row r="5298" spans="1:65">
      <c r="A5298" s="5">
        <v>5295</v>
      </c>
      <c r="B5298" s="21">
        <v>749756068</v>
      </c>
      <c r="C5298" s="5">
        <v>20</v>
      </c>
      <c r="E5298" s="5">
        <v>1</v>
      </c>
      <c r="F5298" s="5">
        <v>1</v>
      </c>
      <c r="H5298" s="5">
        <v>9</v>
      </c>
      <c r="J5298" s="5">
        <v>2</v>
      </c>
      <c r="K5298" s="5">
        <f>VLOOKUP($B5298,고객정보!$A$2:$G$7714,3,0)</f>
        <v>3.6666666666666701</v>
      </c>
      <c r="L5298" s="5">
        <f>VLOOKUP($B5298,고객정보!$A$2:$G$7714,4,0)</f>
        <v>47</v>
      </c>
      <c r="M5298" s="5">
        <f>VLOOKUP($B5298,고객정보!$A$2:$G$7714,5,0)</f>
        <v>0</v>
      </c>
      <c r="N5298" s="5">
        <f t="shared" si="1498"/>
        <v>3</v>
      </c>
      <c r="AC5298" s="5">
        <v>5295</v>
      </c>
      <c r="AD5298" s="29">
        <v>749756068</v>
      </c>
      <c r="AE5298" s="10">
        <f t="shared" si="1499"/>
        <v>19.279752992439334</v>
      </c>
      <c r="AF5298" s="10">
        <f t="shared" si="1488"/>
        <v>-0.8319848511976764</v>
      </c>
      <c r="AG5298" s="10">
        <f t="shared" si="1489"/>
        <v>0.19993471519556505</v>
      </c>
      <c r="AH5298" s="10">
        <f t="shared" si="1490"/>
        <v>9.3834219084908299E-2</v>
      </c>
      <c r="AI5298" s="10">
        <f t="shared" si="1491"/>
        <v>-0.70752216194963369</v>
      </c>
      <c r="AJ5298" s="10">
        <f t="shared" si="1492"/>
        <v>8.3122814936642175</v>
      </c>
      <c r="AK5298" s="10">
        <f t="shared" si="1493"/>
        <v>-0.57014479562494769</v>
      </c>
      <c r="AL5298" s="10">
        <f t="shared" si="1494"/>
        <v>1.1681287019752489</v>
      </c>
      <c r="AM5298" s="10">
        <f t="shared" si="1495"/>
        <v>2.6817044412710684</v>
      </c>
      <c r="AN5298" s="10">
        <f t="shared" si="1496"/>
        <v>43.268516818928049</v>
      </c>
      <c r="AO5298" s="10">
        <f t="shared" si="1497"/>
        <v>-0.58393471876786773</v>
      </c>
      <c r="BG5298" s="5">
        <v>5295</v>
      </c>
      <c r="BH5298" s="10">
        <f t="shared" si="1500"/>
        <v>13401.138888888814</v>
      </c>
      <c r="BI5298" s="10">
        <f t="shared" si="1501"/>
        <v>5080.0347222222272</v>
      </c>
      <c r="BJ5298" s="10">
        <f t="shared" si="1502"/>
        <v>108.15111111111112</v>
      </c>
      <c r="BK5298" s="10">
        <f t="shared" si="1503"/>
        <v>20629.111111111109</v>
      </c>
      <c r="BL5298" s="5">
        <f t="shared" si="1504"/>
        <v>108.15111111111112</v>
      </c>
      <c r="BM5298" s="5">
        <f t="shared" si="1505"/>
        <v>3</v>
      </c>
    </row>
    <row r="5299" spans="1:65">
      <c r="A5299" s="5">
        <v>5296</v>
      </c>
      <c r="B5299" s="21">
        <v>749797982</v>
      </c>
      <c r="C5299" s="5">
        <v>3</v>
      </c>
      <c r="E5299" s="5">
        <v>7</v>
      </c>
      <c r="F5299" s="5">
        <v>5</v>
      </c>
      <c r="H5299" s="5">
        <v>3</v>
      </c>
      <c r="K5299" s="5">
        <f>VLOOKUP($B5299,고객정보!$A$2:$G$7714,3,0)</f>
        <v>3.25</v>
      </c>
      <c r="L5299" s="5">
        <f>VLOOKUP($B5299,고객정보!$A$2:$G$7714,4,0)</f>
        <v>36</v>
      </c>
      <c r="M5299" s="5">
        <f>VLOOKUP($B5299,고객정보!$A$2:$G$7714,5,0)</f>
        <v>73.25</v>
      </c>
      <c r="N5299" s="5">
        <f t="shared" si="1498"/>
        <v>2</v>
      </c>
      <c r="AC5299" s="5">
        <v>5296</v>
      </c>
      <c r="AD5299" s="29">
        <v>749797982</v>
      </c>
      <c r="AE5299" s="10">
        <f t="shared" si="1499"/>
        <v>2.2797529924393354</v>
      </c>
      <c r="AF5299" s="10">
        <f t="shared" si="1488"/>
        <v>-0.8319848511976764</v>
      </c>
      <c r="AG5299" s="10">
        <f t="shared" si="1489"/>
        <v>6.1999347151955648</v>
      </c>
      <c r="AH5299" s="10">
        <f t="shared" si="1490"/>
        <v>4.0938342190849086</v>
      </c>
      <c r="AI5299" s="10">
        <f t="shared" si="1491"/>
        <v>-0.70752216194963369</v>
      </c>
      <c r="AJ5299" s="10">
        <f t="shared" si="1492"/>
        <v>2.3122814936642171</v>
      </c>
      <c r="AK5299" s="10">
        <f t="shared" si="1493"/>
        <v>-0.57014479562494769</v>
      </c>
      <c r="AL5299" s="10">
        <f t="shared" si="1494"/>
        <v>-0.83187129802475124</v>
      </c>
      <c r="AM5299" s="10">
        <f t="shared" si="1495"/>
        <v>2.2650377746043988</v>
      </c>
      <c r="AN5299" s="10">
        <f t="shared" si="1496"/>
        <v>32.268516818928049</v>
      </c>
      <c r="AO5299" s="10">
        <f t="shared" si="1497"/>
        <v>72.666065281232136</v>
      </c>
      <c r="BG5299" s="5">
        <v>5296</v>
      </c>
      <c r="BH5299" s="10">
        <f t="shared" si="1500"/>
        <v>1748.0694444444175</v>
      </c>
      <c r="BI5299" s="10">
        <f t="shared" si="1501"/>
        <v>1121.1736111111109</v>
      </c>
      <c r="BJ5299" s="10">
        <f t="shared" si="1502"/>
        <v>5872.665</v>
      </c>
      <c r="BK5299" s="10">
        <f t="shared" si="1503"/>
        <v>31544.125</v>
      </c>
      <c r="BL5299" s="5">
        <f t="shared" si="1504"/>
        <v>1121.1736111111109</v>
      </c>
      <c r="BM5299" s="5">
        <f t="shared" si="1505"/>
        <v>2</v>
      </c>
    </row>
    <row r="5300" spans="1:65">
      <c r="A5300" s="5">
        <v>5297</v>
      </c>
      <c r="B5300" s="21">
        <v>749811122</v>
      </c>
      <c r="C5300" s="5">
        <v>1</v>
      </c>
      <c r="E5300" s="5">
        <v>3</v>
      </c>
      <c r="H5300" s="5">
        <v>1</v>
      </c>
      <c r="J5300" s="5">
        <v>5</v>
      </c>
      <c r="K5300" s="5">
        <f>VLOOKUP($B5300,고객정보!$A$2:$G$7714,3,0)</f>
        <v>1.75</v>
      </c>
      <c r="L5300" s="5">
        <f>VLOOKUP($B5300,고객정보!$A$2:$G$7714,4,0)</f>
        <v>33</v>
      </c>
      <c r="M5300" s="5">
        <f>VLOOKUP($B5300,고객정보!$A$2:$G$7714,5,0)</f>
        <v>103.25</v>
      </c>
      <c r="N5300" s="5">
        <f t="shared" si="1498"/>
        <v>1</v>
      </c>
      <c r="AC5300" s="5">
        <v>5297</v>
      </c>
      <c r="AD5300" s="29">
        <v>749811122</v>
      </c>
      <c r="AE5300" s="10">
        <f t="shared" si="1499"/>
        <v>0.27975299243933549</v>
      </c>
      <c r="AF5300" s="10">
        <f t="shared" si="1488"/>
        <v>-0.8319848511976764</v>
      </c>
      <c r="AG5300" s="10">
        <f t="shared" si="1489"/>
        <v>2.1999347151955648</v>
      </c>
      <c r="AH5300" s="10">
        <f t="shared" si="1490"/>
        <v>-0.9061657809150917</v>
      </c>
      <c r="AI5300" s="10">
        <f t="shared" si="1491"/>
        <v>-0.70752216194963369</v>
      </c>
      <c r="AJ5300" s="10">
        <f t="shared" si="1492"/>
        <v>0.31228149366421709</v>
      </c>
      <c r="AK5300" s="10">
        <f t="shared" si="1493"/>
        <v>-0.57014479562494769</v>
      </c>
      <c r="AL5300" s="10">
        <f t="shared" si="1494"/>
        <v>4.1681287019752489</v>
      </c>
      <c r="AM5300" s="10">
        <f t="shared" si="1495"/>
        <v>0.76503777460439859</v>
      </c>
      <c r="AN5300" s="10">
        <f t="shared" si="1496"/>
        <v>29.268516818928045</v>
      </c>
      <c r="AO5300" s="10">
        <f t="shared" si="1497"/>
        <v>102.66606528123214</v>
      </c>
      <c r="BG5300" s="5">
        <v>5297</v>
      </c>
      <c r="BH5300" s="10">
        <f t="shared" si="1500"/>
        <v>221.56944444443747</v>
      </c>
      <c r="BI5300" s="10">
        <f t="shared" si="1501"/>
        <v>2467.173611111109</v>
      </c>
      <c r="BJ5300" s="10">
        <f t="shared" si="1502"/>
        <v>11297.764999999999</v>
      </c>
      <c r="BK5300" s="10">
        <f t="shared" si="1503"/>
        <v>37890.625</v>
      </c>
      <c r="BL5300" s="5">
        <f t="shared" si="1504"/>
        <v>221.56944444443747</v>
      </c>
      <c r="BM5300" s="5">
        <f t="shared" si="1505"/>
        <v>1</v>
      </c>
    </row>
    <row r="5301" spans="1:65">
      <c r="A5301" s="5">
        <v>5298</v>
      </c>
      <c r="B5301" s="21">
        <v>749839461</v>
      </c>
      <c r="C5301" s="5">
        <v>40</v>
      </c>
      <c r="D5301" s="5">
        <v>3</v>
      </c>
      <c r="E5301" s="5">
        <v>10</v>
      </c>
      <c r="F5301" s="5">
        <v>9</v>
      </c>
      <c r="G5301" s="5">
        <v>13</v>
      </c>
      <c r="H5301" s="5">
        <v>12</v>
      </c>
      <c r="J5301" s="5">
        <v>7</v>
      </c>
      <c r="K5301" s="5">
        <f>VLOOKUP($B5301,고객정보!$A$2:$G$7714,3,0)</f>
        <v>3.8571428571428599</v>
      </c>
      <c r="L5301" s="5">
        <f>VLOOKUP($B5301,고객정보!$A$2:$G$7714,4,0)</f>
        <v>39</v>
      </c>
      <c r="M5301" s="5">
        <f>VLOOKUP($B5301,고객정보!$A$2:$G$7714,5,0)</f>
        <v>111</v>
      </c>
      <c r="N5301" s="5">
        <f t="shared" si="1498"/>
        <v>1</v>
      </c>
      <c r="AC5301" s="5">
        <v>5298</v>
      </c>
      <c r="AD5301" s="29">
        <v>749839461</v>
      </c>
      <c r="AE5301" s="10">
        <f t="shared" si="1499"/>
        <v>39.279752992439334</v>
      </c>
      <c r="AF5301" s="10">
        <f t="shared" si="1488"/>
        <v>2.1680151488023238</v>
      </c>
      <c r="AG5301" s="10">
        <f t="shared" si="1489"/>
        <v>9.1999347151955657</v>
      </c>
      <c r="AH5301" s="10">
        <f t="shared" si="1490"/>
        <v>8.0938342190849077</v>
      </c>
      <c r="AI5301" s="10">
        <f t="shared" si="1491"/>
        <v>12.292477838050367</v>
      </c>
      <c r="AJ5301" s="10">
        <f t="shared" si="1492"/>
        <v>11.312281493664218</v>
      </c>
      <c r="AK5301" s="10">
        <f t="shared" si="1493"/>
        <v>-0.57014479562494769</v>
      </c>
      <c r="AL5301" s="10">
        <f t="shared" si="1494"/>
        <v>6.1681287019752489</v>
      </c>
      <c r="AM5301" s="10">
        <f t="shared" si="1495"/>
        <v>2.8721806317472582</v>
      </c>
      <c r="AN5301" s="10">
        <f t="shared" si="1496"/>
        <v>35.268516818928049</v>
      </c>
      <c r="AO5301" s="10">
        <f t="shared" si="1497"/>
        <v>110.41606528123214</v>
      </c>
      <c r="BG5301" s="5">
        <v>5298</v>
      </c>
      <c r="BH5301" s="10">
        <f t="shared" si="1500"/>
        <v>1985.1910430838984</v>
      </c>
      <c r="BI5301" s="10">
        <f t="shared" si="1501"/>
        <v>2327.3964002267548</v>
      </c>
      <c r="BJ5301" s="10">
        <f t="shared" si="1502"/>
        <v>12886.74612244898</v>
      </c>
      <c r="BK5301" s="10">
        <f t="shared" si="1503"/>
        <v>28106.734693877552</v>
      </c>
      <c r="BL5301" s="5">
        <f t="shared" si="1504"/>
        <v>1985.1910430838984</v>
      </c>
      <c r="BM5301" s="5">
        <f t="shared" si="1505"/>
        <v>1</v>
      </c>
    </row>
    <row r="5302" spans="1:65">
      <c r="A5302" s="5">
        <v>5299</v>
      </c>
      <c r="B5302" s="21">
        <v>749847063</v>
      </c>
      <c r="C5302" s="5">
        <v>88</v>
      </c>
      <c r="D5302" s="5">
        <v>22</v>
      </c>
      <c r="E5302" s="5">
        <v>36</v>
      </c>
      <c r="F5302" s="5">
        <v>9</v>
      </c>
      <c r="G5302" s="5">
        <v>1</v>
      </c>
      <c r="H5302" s="5">
        <v>75</v>
      </c>
      <c r="I5302" s="5">
        <v>4</v>
      </c>
      <c r="J5302" s="5">
        <v>5</v>
      </c>
      <c r="K5302" s="5">
        <f>VLOOKUP($B5302,고객정보!$A$2:$G$7714,3,0)</f>
        <v>9.1428571428571406</v>
      </c>
      <c r="L5302" s="5">
        <f>VLOOKUP($B5302,고객정보!$A$2:$G$7714,4,0)</f>
        <v>62</v>
      </c>
      <c r="M5302" s="5">
        <f>VLOOKUP($B5302,고객정보!$A$2:$G$7714,5,0)</f>
        <v>211</v>
      </c>
      <c r="N5302" s="5">
        <f t="shared" si="1498"/>
        <v>1</v>
      </c>
      <c r="AC5302" s="5">
        <v>5299</v>
      </c>
      <c r="AD5302" s="29">
        <v>749847063</v>
      </c>
      <c r="AE5302" s="10">
        <f t="shared" si="1499"/>
        <v>87.279752992439342</v>
      </c>
      <c r="AF5302" s="10">
        <f t="shared" si="1488"/>
        <v>21.168015148802322</v>
      </c>
      <c r="AG5302" s="10">
        <f t="shared" si="1489"/>
        <v>35.199934715195567</v>
      </c>
      <c r="AH5302" s="10">
        <f t="shared" si="1490"/>
        <v>8.0938342190849077</v>
      </c>
      <c r="AI5302" s="10">
        <f t="shared" si="1491"/>
        <v>0.29247783805036631</v>
      </c>
      <c r="AJ5302" s="10">
        <f t="shared" si="1492"/>
        <v>74.312281493664216</v>
      </c>
      <c r="AK5302" s="10">
        <f t="shared" si="1493"/>
        <v>3.4298552043750523</v>
      </c>
      <c r="AL5302" s="10">
        <f t="shared" si="1494"/>
        <v>4.1681287019752489</v>
      </c>
      <c r="AM5302" s="10">
        <f t="shared" si="1495"/>
        <v>8.1578949174615385</v>
      </c>
      <c r="AN5302" s="10">
        <f t="shared" si="1496"/>
        <v>58.268516818928049</v>
      </c>
      <c r="AO5302" s="10">
        <f t="shared" si="1497"/>
        <v>210.41606528123214</v>
      </c>
      <c r="BG5302" s="5">
        <v>5299</v>
      </c>
      <c r="BH5302" s="10">
        <f t="shared" si="1500"/>
        <v>24691.667233560154</v>
      </c>
      <c r="BI5302" s="10">
        <f t="shared" si="1501"/>
        <v>29311.920209750562</v>
      </c>
      <c r="BJ5302" s="10">
        <f t="shared" si="1502"/>
        <v>54845.203265306125</v>
      </c>
      <c r="BK5302" s="10">
        <f t="shared" si="1503"/>
        <v>48826.734693877552</v>
      </c>
      <c r="BL5302" s="5">
        <f t="shared" si="1504"/>
        <v>24691.667233560154</v>
      </c>
      <c r="BM5302" s="5">
        <f t="shared" si="1505"/>
        <v>1</v>
      </c>
    </row>
    <row r="5303" spans="1:65">
      <c r="A5303" s="5">
        <v>5300</v>
      </c>
      <c r="B5303" s="21">
        <v>749854206</v>
      </c>
      <c r="C5303" s="5">
        <v>43</v>
      </c>
      <c r="D5303" s="5">
        <v>4</v>
      </c>
      <c r="E5303" s="5">
        <v>9</v>
      </c>
      <c r="F5303" s="5">
        <v>3</v>
      </c>
      <c r="H5303" s="5">
        <v>28</v>
      </c>
      <c r="J5303" s="5">
        <v>6</v>
      </c>
      <c r="K5303" s="5">
        <f>VLOOKUP($B5303,고객정보!$A$2:$G$7714,3,0)</f>
        <v>5.6</v>
      </c>
      <c r="L5303" s="5">
        <f>VLOOKUP($B5303,고객정보!$A$2:$G$7714,4,0)</f>
        <v>44</v>
      </c>
      <c r="M5303" s="5">
        <f>VLOOKUP($B5303,고객정보!$A$2:$G$7714,5,0)</f>
        <v>82.16</v>
      </c>
      <c r="N5303" s="5">
        <f t="shared" si="1498"/>
        <v>2</v>
      </c>
      <c r="AC5303" s="5">
        <v>5300</v>
      </c>
      <c r="AD5303" s="29">
        <v>749854206</v>
      </c>
      <c r="AE5303" s="10">
        <f t="shared" si="1499"/>
        <v>42.279752992439334</v>
      </c>
      <c r="AF5303" s="10">
        <f t="shared" si="1488"/>
        <v>3.1680151488023238</v>
      </c>
      <c r="AG5303" s="10">
        <f t="shared" si="1489"/>
        <v>8.1999347151955657</v>
      </c>
      <c r="AH5303" s="10">
        <f t="shared" si="1490"/>
        <v>2.0938342190849082</v>
      </c>
      <c r="AI5303" s="10">
        <f t="shared" si="1491"/>
        <v>-0.70752216194963369</v>
      </c>
      <c r="AJ5303" s="10">
        <f t="shared" si="1492"/>
        <v>27.312281493664216</v>
      </c>
      <c r="AK5303" s="10">
        <f t="shared" si="1493"/>
        <v>-0.57014479562494769</v>
      </c>
      <c r="AL5303" s="10">
        <f t="shared" si="1494"/>
        <v>5.1681287019752489</v>
      </c>
      <c r="AM5303" s="10">
        <f t="shared" si="1495"/>
        <v>4.6150377746043985</v>
      </c>
      <c r="AN5303" s="10">
        <f t="shared" si="1496"/>
        <v>40.268516818928049</v>
      </c>
      <c r="AO5303" s="10">
        <f t="shared" si="1497"/>
        <v>81.576065281232133</v>
      </c>
      <c r="BG5303" s="5">
        <v>5300</v>
      </c>
      <c r="BH5303" s="10">
        <f t="shared" si="1500"/>
        <v>3603.3600444444237</v>
      </c>
      <c r="BI5303" s="10">
        <f t="shared" si="1501"/>
        <v>880.70921111111011</v>
      </c>
      <c r="BJ5303" s="10">
        <f t="shared" si="1502"/>
        <v>7542.8256000000001</v>
      </c>
      <c r="BK5303" s="10">
        <f t="shared" si="1503"/>
        <v>19777.625599999999</v>
      </c>
      <c r="BL5303" s="5">
        <f t="shared" si="1504"/>
        <v>880.70921111111011</v>
      </c>
      <c r="BM5303" s="5">
        <f t="shared" si="1505"/>
        <v>2</v>
      </c>
    </row>
    <row r="5304" spans="1:65">
      <c r="A5304" s="5">
        <v>5301</v>
      </c>
      <c r="B5304" s="21">
        <v>749870525</v>
      </c>
      <c r="E5304" s="5">
        <v>1</v>
      </c>
      <c r="H5304" s="5">
        <v>1</v>
      </c>
      <c r="J5304" s="5">
        <v>1</v>
      </c>
      <c r="K5304" s="5">
        <f>VLOOKUP($B5304,고객정보!$A$2:$G$7714,3,0)</f>
        <v>0</v>
      </c>
      <c r="L5304" s="5">
        <f>VLOOKUP($B5304,고객정보!$A$2:$G$7714,4,0)</f>
        <v>45</v>
      </c>
      <c r="M5304" s="5">
        <f>VLOOKUP($B5304,고객정보!$A$2:$G$7714,5,0)</f>
        <v>0</v>
      </c>
      <c r="N5304" s="5">
        <f t="shared" si="1498"/>
        <v>3</v>
      </c>
      <c r="AC5304" s="5">
        <v>5301</v>
      </c>
      <c r="AD5304" s="29">
        <v>749870525</v>
      </c>
      <c r="AE5304" s="10">
        <f t="shared" si="1499"/>
        <v>-0.72024700756066451</v>
      </c>
      <c r="AF5304" s="10">
        <f t="shared" si="1488"/>
        <v>-0.8319848511976764</v>
      </c>
      <c r="AG5304" s="10">
        <f t="shared" si="1489"/>
        <v>0.19993471519556505</v>
      </c>
      <c r="AH5304" s="10">
        <f t="shared" si="1490"/>
        <v>-0.9061657809150917</v>
      </c>
      <c r="AI5304" s="10">
        <f t="shared" si="1491"/>
        <v>-0.70752216194963369</v>
      </c>
      <c r="AJ5304" s="10">
        <f t="shared" si="1492"/>
        <v>0.31228149366421709</v>
      </c>
      <c r="AK5304" s="10">
        <f t="shared" si="1493"/>
        <v>-0.57014479562494769</v>
      </c>
      <c r="AL5304" s="10">
        <f t="shared" si="1494"/>
        <v>0.16812870197524876</v>
      </c>
      <c r="AM5304" s="10">
        <f t="shared" si="1495"/>
        <v>-0.98496222539560141</v>
      </c>
      <c r="AN5304" s="10">
        <f t="shared" si="1496"/>
        <v>41.268516818928049</v>
      </c>
      <c r="AO5304" s="10">
        <f t="shared" si="1497"/>
        <v>-0.58393471876786773</v>
      </c>
      <c r="BG5304" s="5">
        <v>5301</v>
      </c>
      <c r="BH5304" s="10">
        <f t="shared" si="1500"/>
        <v>12975.027777777703</v>
      </c>
      <c r="BI5304" s="10">
        <f t="shared" si="1501"/>
        <v>5957.5902777777828</v>
      </c>
      <c r="BJ5304" s="10">
        <f t="shared" si="1502"/>
        <v>668.84</v>
      </c>
      <c r="BK5304" s="10">
        <f t="shared" si="1503"/>
        <v>27297</v>
      </c>
      <c r="BL5304" s="5">
        <f t="shared" si="1504"/>
        <v>668.84</v>
      </c>
      <c r="BM5304" s="5">
        <f t="shared" si="1505"/>
        <v>3</v>
      </c>
    </row>
    <row r="5305" spans="1:65">
      <c r="A5305" s="5">
        <v>5302</v>
      </c>
      <c r="B5305" s="21">
        <v>749875201</v>
      </c>
      <c r="C5305" s="5">
        <v>4</v>
      </c>
      <c r="E5305" s="5">
        <v>3</v>
      </c>
      <c r="G5305" s="5">
        <v>2</v>
      </c>
      <c r="K5305" s="5">
        <f>VLOOKUP($B5305,고객정보!$A$2:$G$7714,3,0)</f>
        <v>1</v>
      </c>
      <c r="L5305" s="5">
        <f>VLOOKUP($B5305,고객정보!$A$2:$G$7714,4,0)</f>
        <v>27</v>
      </c>
      <c r="M5305" s="5">
        <f>VLOOKUP($B5305,고객정보!$A$2:$G$7714,5,0)</f>
        <v>72.5</v>
      </c>
      <c r="N5305" s="5">
        <f t="shared" si="1498"/>
        <v>2</v>
      </c>
      <c r="AC5305" s="5">
        <v>5302</v>
      </c>
      <c r="AD5305" s="29">
        <v>749875201</v>
      </c>
      <c r="AE5305" s="10">
        <f t="shared" si="1499"/>
        <v>3.2797529924393354</v>
      </c>
      <c r="AF5305" s="10">
        <f t="shared" si="1488"/>
        <v>-0.8319848511976764</v>
      </c>
      <c r="AG5305" s="10">
        <f t="shared" si="1489"/>
        <v>2.1999347151955648</v>
      </c>
      <c r="AH5305" s="10">
        <f t="shared" si="1490"/>
        <v>-0.9061657809150917</v>
      </c>
      <c r="AI5305" s="10">
        <f t="shared" si="1491"/>
        <v>1.2924778380503663</v>
      </c>
      <c r="AJ5305" s="10">
        <f t="shared" si="1492"/>
        <v>-0.68771850633578291</v>
      </c>
      <c r="AK5305" s="10">
        <f t="shared" si="1493"/>
        <v>-0.57014479562494769</v>
      </c>
      <c r="AL5305" s="10">
        <f t="shared" si="1494"/>
        <v>-0.83187129802475124</v>
      </c>
      <c r="AM5305" s="10">
        <f t="shared" si="1495"/>
        <v>1.503777460439859E-2</v>
      </c>
      <c r="AN5305" s="10">
        <f t="shared" si="1496"/>
        <v>23.268516818928045</v>
      </c>
      <c r="AO5305" s="10">
        <f t="shared" si="1497"/>
        <v>71.916065281232136</v>
      </c>
      <c r="BG5305" s="5">
        <v>5302</v>
      </c>
      <c r="BH5305" s="10">
        <f t="shared" si="1500"/>
        <v>1942.4444444444171</v>
      </c>
      <c r="BI5305" s="10">
        <f t="shared" si="1501"/>
        <v>1499.9236111111111</v>
      </c>
      <c r="BJ5305" s="10">
        <f t="shared" si="1502"/>
        <v>5989.6900000000005</v>
      </c>
      <c r="BK5305" s="10">
        <f t="shared" si="1503"/>
        <v>32072.25</v>
      </c>
      <c r="BL5305" s="5">
        <f t="shared" si="1504"/>
        <v>1499.9236111111111</v>
      </c>
      <c r="BM5305" s="5">
        <f t="shared" si="1505"/>
        <v>2</v>
      </c>
    </row>
    <row r="5306" spans="1:65">
      <c r="A5306" s="5">
        <v>5303</v>
      </c>
      <c r="B5306" s="21">
        <v>749900248</v>
      </c>
      <c r="C5306" s="5">
        <v>175</v>
      </c>
      <c r="D5306" s="5">
        <v>3</v>
      </c>
      <c r="E5306" s="5">
        <v>10</v>
      </c>
      <c r="F5306" s="5">
        <v>4</v>
      </c>
      <c r="G5306" s="5">
        <v>5</v>
      </c>
      <c r="H5306" s="5">
        <v>85</v>
      </c>
      <c r="J5306" s="5">
        <v>43</v>
      </c>
      <c r="K5306" s="5">
        <f>VLOOKUP($B5306,고객정보!$A$2:$G$7714,3,0)</f>
        <v>13.1428571428571</v>
      </c>
      <c r="L5306" s="5">
        <f>VLOOKUP($B5306,고객정보!$A$2:$G$7714,4,0)</f>
        <v>42</v>
      </c>
      <c r="M5306" s="5">
        <f>VLOOKUP($B5306,고객정보!$A$2:$G$7714,5,0)</f>
        <v>0</v>
      </c>
      <c r="N5306" s="5">
        <f t="shared" si="1498"/>
        <v>4</v>
      </c>
      <c r="AC5306" s="5">
        <v>5303</v>
      </c>
      <c r="AD5306" s="29">
        <v>749900248</v>
      </c>
      <c r="AE5306" s="10">
        <f t="shared" si="1499"/>
        <v>174.27975299243934</v>
      </c>
      <c r="AF5306" s="10">
        <f t="shared" si="1488"/>
        <v>2.1680151488023238</v>
      </c>
      <c r="AG5306" s="10">
        <f t="shared" si="1489"/>
        <v>9.1999347151955657</v>
      </c>
      <c r="AH5306" s="10">
        <f t="shared" si="1490"/>
        <v>3.0938342190849082</v>
      </c>
      <c r="AI5306" s="10">
        <f t="shared" si="1491"/>
        <v>4.2924778380503668</v>
      </c>
      <c r="AJ5306" s="10">
        <f t="shared" si="1492"/>
        <v>84.312281493664216</v>
      </c>
      <c r="AK5306" s="10">
        <f t="shared" si="1493"/>
        <v>-0.57014479562494769</v>
      </c>
      <c r="AL5306" s="10">
        <f t="shared" si="1494"/>
        <v>42.168128701975249</v>
      </c>
      <c r="AM5306" s="10">
        <f t="shared" si="1495"/>
        <v>12.157894917461498</v>
      </c>
      <c r="AN5306" s="10">
        <f t="shared" si="1496"/>
        <v>38.268516818928049</v>
      </c>
      <c r="AO5306" s="10">
        <f t="shared" si="1497"/>
        <v>-0.58393471876786773</v>
      </c>
      <c r="BG5306" s="5">
        <v>5303</v>
      </c>
      <c r="BH5306" s="10">
        <f t="shared" si="1500"/>
        <v>52222.476757369535</v>
      </c>
      <c r="BI5306" s="10">
        <f t="shared" si="1501"/>
        <v>33861.89640022676</v>
      </c>
      <c r="BJ5306" s="10">
        <f t="shared" si="1502"/>
        <v>30486.746122448978</v>
      </c>
      <c r="BK5306" s="10">
        <f t="shared" si="1503"/>
        <v>2601.8775510204077</v>
      </c>
      <c r="BL5306" s="5">
        <f t="shared" si="1504"/>
        <v>2601.8775510204077</v>
      </c>
      <c r="BM5306" s="5">
        <f t="shared" si="1505"/>
        <v>4</v>
      </c>
    </row>
    <row r="5307" spans="1:65">
      <c r="A5307" s="5">
        <v>5304</v>
      </c>
      <c r="B5307" s="21">
        <v>749951159</v>
      </c>
      <c r="C5307" s="5">
        <v>30</v>
      </c>
      <c r="D5307" s="5">
        <v>2</v>
      </c>
      <c r="E5307" s="5">
        <v>18</v>
      </c>
      <c r="F5307" s="5">
        <v>4</v>
      </c>
      <c r="G5307" s="5">
        <v>4</v>
      </c>
      <c r="H5307" s="5">
        <v>13</v>
      </c>
      <c r="I5307" s="5">
        <v>8</v>
      </c>
      <c r="J5307" s="5">
        <v>14</v>
      </c>
      <c r="K5307" s="5">
        <f>VLOOKUP($B5307,고객정보!$A$2:$G$7714,3,0)</f>
        <v>3</v>
      </c>
      <c r="L5307" s="5">
        <f>VLOOKUP($B5307,고객정보!$A$2:$G$7714,4,0)</f>
        <v>52</v>
      </c>
      <c r="M5307" s="5">
        <f>VLOOKUP($B5307,고객정보!$A$2:$G$7714,5,0)</f>
        <v>0</v>
      </c>
      <c r="N5307" s="5">
        <f t="shared" si="1498"/>
        <v>3</v>
      </c>
      <c r="AC5307" s="5">
        <v>5304</v>
      </c>
      <c r="AD5307" s="29">
        <v>749951159</v>
      </c>
      <c r="AE5307" s="10">
        <f t="shared" si="1499"/>
        <v>29.279752992439334</v>
      </c>
      <c r="AF5307" s="10">
        <f t="shared" si="1488"/>
        <v>1.1680151488023236</v>
      </c>
      <c r="AG5307" s="10">
        <f t="shared" si="1489"/>
        <v>17.199934715195564</v>
      </c>
      <c r="AH5307" s="10">
        <f t="shared" si="1490"/>
        <v>3.0938342190849082</v>
      </c>
      <c r="AI5307" s="10">
        <f t="shared" si="1491"/>
        <v>3.2924778380503663</v>
      </c>
      <c r="AJ5307" s="10">
        <f t="shared" si="1492"/>
        <v>12.312281493664218</v>
      </c>
      <c r="AK5307" s="10">
        <f t="shared" si="1493"/>
        <v>7.4298552043750519</v>
      </c>
      <c r="AL5307" s="10">
        <f t="shared" si="1494"/>
        <v>13.168128701975249</v>
      </c>
      <c r="AM5307" s="10">
        <f t="shared" si="1495"/>
        <v>2.0150377746043988</v>
      </c>
      <c r="AN5307" s="10">
        <f t="shared" si="1496"/>
        <v>48.268516818928049</v>
      </c>
      <c r="AO5307" s="10">
        <f t="shared" si="1497"/>
        <v>-0.58393471876786773</v>
      </c>
      <c r="BG5307" s="5">
        <v>5304</v>
      </c>
      <c r="BH5307" s="10">
        <f t="shared" si="1500"/>
        <v>14567.027777777703</v>
      </c>
      <c r="BI5307" s="10">
        <f t="shared" si="1501"/>
        <v>5284.5902777777828</v>
      </c>
      <c r="BJ5307" s="10">
        <f t="shared" si="1502"/>
        <v>407.64</v>
      </c>
      <c r="BK5307" s="10">
        <f t="shared" si="1503"/>
        <v>17683</v>
      </c>
      <c r="BL5307" s="5">
        <f t="shared" si="1504"/>
        <v>407.64</v>
      </c>
      <c r="BM5307" s="5">
        <f t="shared" si="1505"/>
        <v>3</v>
      </c>
    </row>
    <row r="5308" spans="1:65">
      <c r="A5308" s="5">
        <v>5305</v>
      </c>
      <c r="B5308" s="21">
        <v>749959011</v>
      </c>
      <c r="C5308" s="5">
        <v>3</v>
      </c>
      <c r="E5308" s="5">
        <v>3</v>
      </c>
      <c r="F5308" s="5">
        <v>4</v>
      </c>
      <c r="H5308" s="5">
        <v>6</v>
      </c>
      <c r="K5308" s="5">
        <f>VLOOKUP($B5308,고객정보!$A$2:$G$7714,3,0)</f>
        <v>2.25</v>
      </c>
      <c r="L5308" s="5">
        <f>VLOOKUP($B5308,고객정보!$A$2:$G$7714,4,0)</f>
        <v>86</v>
      </c>
      <c r="M5308" s="5">
        <f>VLOOKUP($B5308,고객정보!$A$2:$G$7714,5,0)</f>
        <v>0</v>
      </c>
      <c r="N5308" s="5">
        <f t="shared" si="1498"/>
        <v>3</v>
      </c>
      <c r="AC5308" s="5">
        <v>5305</v>
      </c>
      <c r="AD5308" s="29">
        <v>749959011</v>
      </c>
      <c r="AE5308" s="10">
        <f t="shared" si="1499"/>
        <v>2.2797529924393354</v>
      </c>
      <c r="AF5308" s="10">
        <f t="shared" si="1488"/>
        <v>-0.8319848511976764</v>
      </c>
      <c r="AG5308" s="10">
        <f t="shared" si="1489"/>
        <v>2.1999347151955648</v>
      </c>
      <c r="AH5308" s="10">
        <f t="shared" si="1490"/>
        <v>3.0938342190849082</v>
      </c>
      <c r="AI5308" s="10">
        <f t="shared" si="1491"/>
        <v>-0.70752216194963369</v>
      </c>
      <c r="AJ5308" s="10">
        <f t="shared" si="1492"/>
        <v>5.3122814936642175</v>
      </c>
      <c r="AK5308" s="10">
        <f t="shared" si="1493"/>
        <v>-0.57014479562494769</v>
      </c>
      <c r="AL5308" s="10">
        <f t="shared" si="1494"/>
        <v>-0.83187129802475124</v>
      </c>
      <c r="AM5308" s="10">
        <f t="shared" si="1495"/>
        <v>1.2650377746043986</v>
      </c>
      <c r="AN5308" s="10">
        <f t="shared" si="1496"/>
        <v>82.268516818928049</v>
      </c>
      <c r="AO5308" s="10">
        <f t="shared" si="1497"/>
        <v>-0.58393471876786773</v>
      </c>
      <c r="BG5308" s="5">
        <v>5305</v>
      </c>
      <c r="BH5308" s="10">
        <f t="shared" si="1500"/>
        <v>14949.590277777703</v>
      </c>
      <c r="BI5308" s="10">
        <f t="shared" si="1501"/>
        <v>6681.9027777777828</v>
      </c>
      <c r="BJ5308" s="10">
        <f t="shared" si="1502"/>
        <v>2392.0025000000001</v>
      </c>
      <c r="BK5308" s="10">
        <f t="shared" si="1503"/>
        <v>26731.0625</v>
      </c>
      <c r="BL5308" s="5">
        <f t="shared" si="1504"/>
        <v>2392.0025000000001</v>
      </c>
      <c r="BM5308" s="5">
        <f t="shared" si="1505"/>
        <v>3</v>
      </c>
    </row>
    <row r="5309" spans="1:65">
      <c r="A5309" s="5">
        <v>5306</v>
      </c>
      <c r="B5309" s="21">
        <v>749966902</v>
      </c>
      <c r="C5309" s="5">
        <v>11</v>
      </c>
      <c r="D5309" s="5">
        <v>2</v>
      </c>
      <c r="E5309" s="5">
        <v>10</v>
      </c>
      <c r="F5309" s="5">
        <v>14</v>
      </c>
      <c r="H5309" s="5">
        <v>21</v>
      </c>
      <c r="J5309" s="5">
        <v>5</v>
      </c>
      <c r="K5309" s="5">
        <f>VLOOKUP($B5309,고객정보!$A$2:$G$7714,3,0)</f>
        <v>3</v>
      </c>
      <c r="L5309" s="5">
        <f>VLOOKUP($B5309,고객정보!$A$2:$G$7714,4,0)</f>
        <v>48</v>
      </c>
      <c r="M5309" s="5">
        <f>VLOOKUP($B5309,고객정보!$A$2:$G$7714,5,0)</f>
        <v>0</v>
      </c>
      <c r="N5309" s="5">
        <f t="shared" si="1498"/>
        <v>3</v>
      </c>
      <c r="AC5309" s="5">
        <v>5306</v>
      </c>
      <c r="AD5309" s="29">
        <v>749966902</v>
      </c>
      <c r="AE5309" s="10">
        <f t="shared" si="1499"/>
        <v>10.279752992439336</v>
      </c>
      <c r="AF5309" s="10">
        <f t="shared" si="1488"/>
        <v>1.1680151488023236</v>
      </c>
      <c r="AG5309" s="10">
        <f t="shared" si="1489"/>
        <v>9.1999347151955657</v>
      </c>
      <c r="AH5309" s="10">
        <f t="shared" si="1490"/>
        <v>13.093834219084908</v>
      </c>
      <c r="AI5309" s="10">
        <f t="shared" si="1491"/>
        <v>-0.70752216194963369</v>
      </c>
      <c r="AJ5309" s="10">
        <f t="shared" si="1492"/>
        <v>20.312281493664216</v>
      </c>
      <c r="AK5309" s="10">
        <f t="shared" si="1493"/>
        <v>-0.57014479562494769</v>
      </c>
      <c r="AL5309" s="10">
        <f t="shared" si="1494"/>
        <v>4.1681287019752489</v>
      </c>
      <c r="AM5309" s="10">
        <f t="shared" si="1495"/>
        <v>2.0150377746043988</v>
      </c>
      <c r="AN5309" s="10">
        <f t="shared" si="1496"/>
        <v>44.268516818928049</v>
      </c>
      <c r="AO5309" s="10">
        <f t="shared" si="1497"/>
        <v>-0.58393471876786773</v>
      </c>
      <c r="BG5309" s="5">
        <v>5306</v>
      </c>
      <c r="BH5309" s="10">
        <f t="shared" si="1500"/>
        <v>13809.027777777703</v>
      </c>
      <c r="BI5309" s="10">
        <f t="shared" si="1501"/>
        <v>5674.5902777777828</v>
      </c>
      <c r="BJ5309" s="10">
        <f t="shared" si="1502"/>
        <v>431.63999999999987</v>
      </c>
      <c r="BK5309" s="10">
        <f t="shared" si="1503"/>
        <v>21485</v>
      </c>
      <c r="BL5309" s="5">
        <f t="shared" si="1504"/>
        <v>431.63999999999987</v>
      </c>
      <c r="BM5309" s="5">
        <f t="shared" si="1505"/>
        <v>3</v>
      </c>
    </row>
    <row r="5310" spans="1:65">
      <c r="A5310" s="5">
        <v>5307</v>
      </c>
      <c r="B5310" s="21">
        <v>749967424</v>
      </c>
      <c r="C5310" s="5">
        <v>2</v>
      </c>
      <c r="E5310" s="5">
        <v>7</v>
      </c>
      <c r="H5310" s="5">
        <v>1</v>
      </c>
      <c r="J5310" s="5">
        <v>1</v>
      </c>
      <c r="K5310" s="5">
        <f>VLOOKUP($B5310,고객정보!$A$2:$G$7714,3,0)</f>
        <v>1.5</v>
      </c>
      <c r="L5310" s="5">
        <f>VLOOKUP($B5310,고객정보!$A$2:$G$7714,4,0)</f>
        <v>41</v>
      </c>
      <c r="M5310" s="5">
        <f>VLOOKUP($B5310,고객정보!$A$2:$G$7714,5,0)</f>
        <v>0</v>
      </c>
      <c r="N5310" s="5">
        <f t="shared" si="1498"/>
        <v>3</v>
      </c>
      <c r="AC5310" s="5">
        <v>5307</v>
      </c>
      <c r="AD5310" s="29">
        <v>749967424</v>
      </c>
      <c r="AE5310" s="10">
        <f t="shared" si="1499"/>
        <v>1.2797529924393354</v>
      </c>
      <c r="AF5310" s="10">
        <f t="shared" si="1488"/>
        <v>-0.8319848511976764</v>
      </c>
      <c r="AG5310" s="10">
        <f t="shared" si="1489"/>
        <v>6.1999347151955648</v>
      </c>
      <c r="AH5310" s="10">
        <f t="shared" si="1490"/>
        <v>-0.9061657809150917</v>
      </c>
      <c r="AI5310" s="10">
        <f t="shared" si="1491"/>
        <v>-0.70752216194963369</v>
      </c>
      <c r="AJ5310" s="10">
        <f t="shared" si="1492"/>
        <v>0.31228149366421709</v>
      </c>
      <c r="AK5310" s="10">
        <f t="shared" si="1493"/>
        <v>-0.57014479562494769</v>
      </c>
      <c r="AL5310" s="10">
        <f t="shared" si="1494"/>
        <v>0.16812870197524876</v>
      </c>
      <c r="AM5310" s="10">
        <f t="shared" si="1495"/>
        <v>0.51503777460439859</v>
      </c>
      <c r="AN5310" s="10">
        <f t="shared" si="1496"/>
        <v>37.268516818928049</v>
      </c>
      <c r="AO5310" s="10">
        <f t="shared" si="1497"/>
        <v>-0.58393471876786773</v>
      </c>
      <c r="BG5310" s="5">
        <v>5307</v>
      </c>
      <c r="BH5310" s="10">
        <f t="shared" si="1500"/>
        <v>12986.277777777703</v>
      </c>
      <c r="BI5310" s="10">
        <f t="shared" si="1501"/>
        <v>5891.3402777777828</v>
      </c>
      <c r="BJ5310" s="10">
        <f t="shared" si="1502"/>
        <v>524.49</v>
      </c>
      <c r="BK5310" s="10">
        <f t="shared" si="1503"/>
        <v>26641.25</v>
      </c>
      <c r="BL5310" s="5">
        <f t="shared" si="1504"/>
        <v>524.49</v>
      </c>
      <c r="BM5310" s="5">
        <f t="shared" si="1505"/>
        <v>3</v>
      </c>
    </row>
    <row r="5311" spans="1:65">
      <c r="A5311" s="5">
        <v>5308</v>
      </c>
      <c r="B5311" s="21">
        <v>749997697</v>
      </c>
      <c r="C5311" s="5">
        <v>9</v>
      </c>
      <c r="D5311" s="5">
        <v>1</v>
      </c>
      <c r="E5311" s="5">
        <v>5</v>
      </c>
      <c r="F5311" s="5">
        <v>1</v>
      </c>
      <c r="G5311" s="5">
        <v>1</v>
      </c>
      <c r="H5311" s="5">
        <v>1</v>
      </c>
      <c r="J5311" s="5">
        <v>6</v>
      </c>
      <c r="K5311" s="5">
        <f>VLOOKUP($B5311,고객정보!$A$2:$G$7714,3,0)</f>
        <v>1.75</v>
      </c>
      <c r="L5311" s="5">
        <f>VLOOKUP($B5311,고객정보!$A$2:$G$7714,4,0)</f>
        <v>47</v>
      </c>
      <c r="M5311" s="5">
        <f>VLOOKUP($B5311,고객정보!$A$2:$G$7714,5,0)</f>
        <v>0</v>
      </c>
      <c r="N5311" s="5">
        <f t="shared" si="1498"/>
        <v>3</v>
      </c>
      <c r="AC5311" s="5">
        <v>5308</v>
      </c>
      <c r="AD5311" s="29">
        <v>749997697</v>
      </c>
      <c r="AE5311" s="10">
        <f t="shared" si="1499"/>
        <v>8.2797529924393363</v>
      </c>
      <c r="AF5311" s="10">
        <f t="shared" si="1488"/>
        <v>0.1680151488023236</v>
      </c>
      <c r="AG5311" s="10">
        <f t="shared" si="1489"/>
        <v>4.1999347151955648</v>
      </c>
      <c r="AH5311" s="10">
        <f t="shared" si="1490"/>
        <v>9.3834219084908299E-2</v>
      </c>
      <c r="AI5311" s="10">
        <f t="shared" si="1491"/>
        <v>0.29247783805036631</v>
      </c>
      <c r="AJ5311" s="10">
        <f t="shared" si="1492"/>
        <v>0.31228149366421709</v>
      </c>
      <c r="AK5311" s="10">
        <f t="shared" si="1493"/>
        <v>-0.57014479562494769</v>
      </c>
      <c r="AL5311" s="10">
        <f t="shared" si="1494"/>
        <v>5.1681287019752489</v>
      </c>
      <c r="AM5311" s="10">
        <f t="shared" si="1495"/>
        <v>0.76503777460439859</v>
      </c>
      <c r="AN5311" s="10">
        <f t="shared" si="1496"/>
        <v>43.268516818928049</v>
      </c>
      <c r="AO5311" s="10">
        <f t="shared" si="1497"/>
        <v>-0.58393471876786773</v>
      </c>
      <c r="BG5311" s="5">
        <v>5308</v>
      </c>
      <c r="BH5311" s="10">
        <f t="shared" si="1500"/>
        <v>13081.590277777703</v>
      </c>
      <c r="BI5311" s="10">
        <f t="shared" si="1501"/>
        <v>5450.4027777777828</v>
      </c>
      <c r="BJ5311" s="10">
        <f t="shared" si="1502"/>
        <v>287.20249999999993</v>
      </c>
      <c r="BK5311" s="10">
        <f t="shared" si="1503"/>
        <v>24590.0625</v>
      </c>
      <c r="BL5311" s="5">
        <f t="shared" si="1504"/>
        <v>287.20249999999993</v>
      </c>
      <c r="BM5311" s="5">
        <f t="shared" si="1505"/>
        <v>3</v>
      </c>
    </row>
    <row r="5312" spans="1:65">
      <c r="A5312" s="5">
        <v>5309</v>
      </c>
      <c r="B5312" s="21">
        <v>750025379</v>
      </c>
      <c r="C5312" s="5">
        <v>4</v>
      </c>
      <c r="D5312" s="5">
        <v>1</v>
      </c>
      <c r="E5312" s="5">
        <v>1</v>
      </c>
      <c r="K5312" s="5">
        <f>VLOOKUP($B5312,고객정보!$A$2:$G$7714,3,0)</f>
        <v>2</v>
      </c>
      <c r="L5312" s="5">
        <f>VLOOKUP($B5312,고객정보!$A$2:$G$7714,4,0)</f>
        <v>50</v>
      </c>
      <c r="M5312" s="5">
        <f>VLOOKUP($B5312,고객정보!$A$2:$G$7714,5,0)</f>
        <v>0</v>
      </c>
      <c r="N5312" s="5">
        <f t="shared" si="1498"/>
        <v>3</v>
      </c>
      <c r="AC5312" s="5">
        <v>5309</v>
      </c>
      <c r="AD5312" s="29">
        <v>750025379</v>
      </c>
      <c r="AE5312" s="10">
        <f t="shared" si="1499"/>
        <v>3.2797529924393354</v>
      </c>
      <c r="AF5312" s="10">
        <f t="shared" si="1488"/>
        <v>0.1680151488023236</v>
      </c>
      <c r="AG5312" s="10">
        <f t="shared" si="1489"/>
        <v>0.19993471519556505</v>
      </c>
      <c r="AH5312" s="10">
        <f t="shared" si="1490"/>
        <v>-0.9061657809150917</v>
      </c>
      <c r="AI5312" s="10">
        <f t="shared" si="1491"/>
        <v>-0.70752216194963369</v>
      </c>
      <c r="AJ5312" s="10">
        <f t="shared" si="1492"/>
        <v>-0.68771850633578291</v>
      </c>
      <c r="AK5312" s="10">
        <f t="shared" si="1493"/>
        <v>-0.57014479562494769</v>
      </c>
      <c r="AL5312" s="10">
        <f t="shared" si="1494"/>
        <v>-0.83187129802475124</v>
      </c>
      <c r="AM5312" s="10">
        <f t="shared" si="1495"/>
        <v>1.0150377746043986</v>
      </c>
      <c r="AN5312" s="10">
        <f t="shared" si="1496"/>
        <v>46.268516818928049</v>
      </c>
      <c r="AO5312" s="10">
        <f t="shared" si="1497"/>
        <v>-0.58393471876786773</v>
      </c>
      <c r="BG5312" s="5">
        <v>5309</v>
      </c>
      <c r="BH5312" s="10">
        <f t="shared" si="1500"/>
        <v>13029.027777777703</v>
      </c>
      <c r="BI5312" s="10">
        <f t="shared" si="1501"/>
        <v>5685.5902777777828</v>
      </c>
      <c r="BJ5312" s="10">
        <f t="shared" si="1502"/>
        <v>590.04</v>
      </c>
      <c r="BK5312" s="10">
        <f t="shared" si="1503"/>
        <v>26213</v>
      </c>
      <c r="BL5312" s="5">
        <f t="shared" si="1504"/>
        <v>590.04</v>
      </c>
      <c r="BM5312" s="5">
        <f t="shared" si="1505"/>
        <v>3</v>
      </c>
    </row>
    <row r="5313" spans="1:65">
      <c r="A5313" s="5">
        <v>5310</v>
      </c>
      <c r="B5313" s="21">
        <v>750046409</v>
      </c>
      <c r="C5313" s="5">
        <v>7</v>
      </c>
      <c r="D5313" s="5">
        <v>6</v>
      </c>
      <c r="E5313" s="5">
        <v>16</v>
      </c>
      <c r="I5313" s="5">
        <v>3</v>
      </c>
      <c r="J5313" s="5">
        <v>4</v>
      </c>
      <c r="K5313" s="5">
        <f>VLOOKUP($B5313,고객정보!$A$2:$G$7714,3,0)</f>
        <v>1.3333333333333299</v>
      </c>
      <c r="L5313" s="5">
        <f>VLOOKUP($B5313,고객정보!$A$2:$G$7714,4,0)</f>
        <v>62</v>
      </c>
      <c r="M5313" s="5">
        <f>VLOOKUP($B5313,고객정보!$A$2:$G$7714,5,0)</f>
        <v>100.111111111111</v>
      </c>
      <c r="N5313" s="5">
        <f t="shared" si="1498"/>
        <v>1</v>
      </c>
      <c r="AC5313" s="5">
        <v>5310</v>
      </c>
      <c r="AD5313" s="29">
        <v>750046409</v>
      </c>
      <c r="AE5313" s="10">
        <f t="shared" si="1499"/>
        <v>6.2797529924393354</v>
      </c>
      <c r="AF5313" s="10">
        <f t="shared" si="1488"/>
        <v>5.1680151488023238</v>
      </c>
      <c r="AG5313" s="10">
        <f t="shared" si="1489"/>
        <v>15.199934715195566</v>
      </c>
      <c r="AH5313" s="10">
        <f t="shared" si="1490"/>
        <v>-0.9061657809150917</v>
      </c>
      <c r="AI5313" s="10">
        <f t="shared" si="1491"/>
        <v>-0.70752216194963369</v>
      </c>
      <c r="AJ5313" s="10">
        <f t="shared" si="1492"/>
        <v>-0.68771850633578291</v>
      </c>
      <c r="AK5313" s="10">
        <f t="shared" si="1493"/>
        <v>2.4298552043750523</v>
      </c>
      <c r="AL5313" s="10">
        <f t="shared" si="1494"/>
        <v>3.1681287019752489</v>
      </c>
      <c r="AM5313" s="10">
        <f t="shared" si="1495"/>
        <v>0.34837110793772852</v>
      </c>
      <c r="AN5313" s="10">
        <f t="shared" si="1496"/>
        <v>58.268516818928049</v>
      </c>
      <c r="AO5313" s="10">
        <f t="shared" si="1497"/>
        <v>99.527176392343137</v>
      </c>
      <c r="BG5313" s="5">
        <v>5310</v>
      </c>
      <c r="BH5313" s="10">
        <f t="shared" si="1500"/>
        <v>870.41049382715437</v>
      </c>
      <c r="BI5313" s="10">
        <f t="shared" si="1501"/>
        <v>1698.7322530864112</v>
      </c>
      <c r="BJ5313" s="10">
        <f t="shared" si="1502"/>
        <v>10858.985679012323</v>
      </c>
      <c r="BK5313" s="10">
        <f t="shared" si="1503"/>
        <v>35312.345679012324</v>
      </c>
      <c r="BL5313" s="5">
        <f t="shared" si="1504"/>
        <v>870.41049382715437</v>
      </c>
      <c r="BM5313" s="5">
        <f t="shared" si="1505"/>
        <v>1</v>
      </c>
    </row>
    <row r="5314" spans="1:65">
      <c r="A5314" s="5">
        <v>5311</v>
      </c>
      <c r="B5314" s="21">
        <v>750061238</v>
      </c>
      <c r="C5314" s="5">
        <v>33</v>
      </c>
      <c r="E5314" s="5">
        <v>1</v>
      </c>
      <c r="F5314" s="5">
        <v>7</v>
      </c>
      <c r="G5314" s="5">
        <v>4</v>
      </c>
      <c r="H5314" s="5">
        <v>16</v>
      </c>
      <c r="J5314" s="5">
        <v>1</v>
      </c>
      <c r="K5314" s="5">
        <f>VLOOKUP($B5314,고객정보!$A$2:$G$7714,3,0)</f>
        <v>3</v>
      </c>
      <c r="L5314" s="5">
        <f>VLOOKUP($B5314,고객정보!$A$2:$G$7714,4,0)</f>
        <v>57</v>
      </c>
      <c r="M5314" s="5">
        <f>VLOOKUP($B5314,고객정보!$A$2:$G$7714,5,0)</f>
        <v>133.5</v>
      </c>
      <c r="N5314" s="5">
        <f t="shared" si="1498"/>
        <v>1</v>
      </c>
      <c r="AC5314" s="5">
        <v>5311</v>
      </c>
      <c r="AD5314" s="29">
        <v>750061238</v>
      </c>
      <c r="AE5314" s="10">
        <f t="shared" si="1499"/>
        <v>32.279752992439334</v>
      </c>
      <c r="AF5314" s="10">
        <f t="shared" si="1488"/>
        <v>-0.8319848511976764</v>
      </c>
      <c r="AG5314" s="10">
        <f t="shared" si="1489"/>
        <v>0.19993471519556505</v>
      </c>
      <c r="AH5314" s="10">
        <f t="shared" si="1490"/>
        <v>6.0938342190849086</v>
      </c>
      <c r="AI5314" s="10">
        <f t="shared" si="1491"/>
        <v>3.2924778380503663</v>
      </c>
      <c r="AJ5314" s="10">
        <f t="shared" si="1492"/>
        <v>15.312281493664218</v>
      </c>
      <c r="AK5314" s="10">
        <f t="shared" si="1493"/>
        <v>-0.57014479562494769</v>
      </c>
      <c r="AL5314" s="10">
        <f t="shared" si="1494"/>
        <v>0.16812870197524876</v>
      </c>
      <c r="AM5314" s="10">
        <f t="shared" si="1495"/>
        <v>2.0150377746043988</v>
      </c>
      <c r="AN5314" s="10">
        <f t="shared" si="1496"/>
        <v>53.268516818928049</v>
      </c>
      <c r="AO5314" s="10">
        <f t="shared" si="1497"/>
        <v>132.91606528123214</v>
      </c>
      <c r="BG5314" s="5">
        <v>5311</v>
      </c>
      <c r="BH5314" s="10">
        <f t="shared" si="1500"/>
        <v>1899.7777777777908</v>
      </c>
      <c r="BI5314" s="10">
        <f t="shared" si="1501"/>
        <v>4229.0902777777737</v>
      </c>
      <c r="BJ5314" s="10">
        <f t="shared" si="1502"/>
        <v>18331.89</v>
      </c>
      <c r="BK5314" s="10">
        <f t="shared" si="1503"/>
        <v>34509.25</v>
      </c>
      <c r="BL5314" s="5">
        <f t="shared" si="1504"/>
        <v>1899.7777777777908</v>
      </c>
      <c r="BM5314" s="5">
        <f t="shared" si="1505"/>
        <v>1</v>
      </c>
    </row>
    <row r="5315" spans="1:65">
      <c r="A5315" s="5">
        <v>5312</v>
      </c>
      <c r="B5315" s="21">
        <v>750080914</v>
      </c>
      <c r="C5315" s="5">
        <v>10</v>
      </c>
      <c r="D5315" s="5">
        <v>2</v>
      </c>
      <c r="E5315" s="5">
        <v>1</v>
      </c>
      <c r="H5315" s="5">
        <v>13</v>
      </c>
      <c r="J5315" s="5">
        <v>3</v>
      </c>
      <c r="K5315" s="5">
        <f>VLOOKUP($B5315,고객정보!$A$2:$G$7714,3,0)</f>
        <v>2.75</v>
      </c>
      <c r="L5315" s="5">
        <f>VLOOKUP($B5315,고객정보!$A$2:$G$7714,4,0)</f>
        <v>31</v>
      </c>
      <c r="M5315" s="5">
        <f>VLOOKUP($B5315,고객정보!$A$2:$G$7714,5,0)</f>
        <v>49</v>
      </c>
      <c r="N5315" s="5">
        <f t="shared" si="1498"/>
        <v>2</v>
      </c>
      <c r="AC5315" s="5">
        <v>5312</v>
      </c>
      <c r="AD5315" s="29">
        <v>750080914</v>
      </c>
      <c r="AE5315" s="10">
        <f t="shared" si="1499"/>
        <v>9.2797529924393363</v>
      </c>
      <c r="AF5315" s="10">
        <f t="shared" si="1488"/>
        <v>1.1680151488023236</v>
      </c>
      <c r="AG5315" s="10">
        <f t="shared" si="1489"/>
        <v>0.19993471519556505</v>
      </c>
      <c r="AH5315" s="10">
        <f t="shared" si="1490"/>
        <v>-0.9061657809150917</v>
      </c>
      <c r="AI5315" s="10">
        <f t="shared" si="1491"/>
        <v>-0.70752216194963369</v>
      </c>
      <c r="AJ5315" s="10">
        <f t="shared" si="1492"/>
        <v>12.312281493664218</v>
      </c>
      <c r="AK5315" s="10">
        <f t="shared" si="1493"/>
        <v>-0.57014479562494769</v>
      </c>
      <c r="AL5315" s="10">
        <f t="shared" si="1494"/>
        <v>2.1681287019752489</v>
      </c>
      <c r="AM5315" s="10">
        <f t="shared" si="1495"/>
        <v>1.7650377746043986</v>
      </c>
      <c r="AN5315" s="10">
        <f t="shared" si="1496"/>
        <v>27.268516818928045</v>
      </c>
      <c r="AO5315" s="10">
        <f t="shared" si="1497"/>
        <v>48.416065281232129</v>
      </c>
      <c r="BG5315" s="5">
        <v>5312</v>
      </c>
      <c r="BH5315" s="10">
        <f t="shared" si="1500"/>
        <v>4574.4236111110686</v>
      </c>
      <c r="BI5315" s="10">
        <f t="shared" si="1501"/>
        <v>1434.0694444444462</v>
      </c>
      <c r="BJ5315" s="10">
        <f t="shared" si="1502"/>
        <v>2745.3024999999998</v>
      </c>
      <c r="BK5315" s="10">
        <f t="shared" si="1503"/>
        <v>25542.5625</v>
      </c>
      <c r="BL5315" s="5">
        <f t="shared" si="1504"/>
        <v>1434.0694444444462</v>
      </c>
      <c r="BM5315" s="5">
        <f t="shared" si="1505"/>
        <v>2</v>
      </c>
    </row>
    <row r="5316" spans="1:65">
      <c r="A5316" s="5">
        <v>5313</v>
      </c>
      <c r="B5316" s="21">
        <v>750088782</v>
      </c>
      <c r="C5316" s="5">
        <v>3</v>
      </c>
      <c r="E5316" s="5">
        <v>5</v>
      </c>
      <c r="J5316" s="5">
        <v>2</v>
      </c>
      <c r="K5316" s="5">
        <f>VLOOKUP($B5316,고객정보!$A$2:$G$7714,3,0)</f>
        <v>1</v>
      </c>
      <c r="L5316" s="5">
        <f>VLOOKUP($B5316,고객정보!$A$2:$G$7714,4,0)</f>
        <v>60</v>
      </c>
      <c r="M5316" s="5">
        <f>VLOOKUP($B5316,고객정보!$A$2:$G$7714,5,0)</f>
        <v>0</v>
      </c>
      <c r="N5316" s="5">
        <f t="shared" si="1498"/>
        <v>3</v>
      </c>
      <c r="AC5316" s="5">
        <v>5313</v>
      </c>
      <c r="AD5316" s="29">
        <v>750088782</v>
      </c>
      <c r="AE5316" s="10">
        <f t="shared" si="1499"/>
        <v>2.2797529924393354</v>
      </c>
      <c r="AF5316" s="10">
        <f t="shared" ref="AF5316:AF5379" si="1506">D5316-R$4/R$5</f>
        <v>-0.8319848511976764</v>
      </c>
      <c r="AG5316" s="10">
        <f t="shared" ref="AG5316:AG5379" si="1507">E5316-S$4/S$5</f>
        <v>4.1999347151955648</v>
      </c>
      <c r="AH5316" s="10">
        <f t="shared" ref="AH5316:AH5379" si="1508">F5316-T$4/T$5</f>
        <v>-0.9061657809150917</v>
      </c>
      <c r="AI5316" s="10">
        <f t="shared" ref="AI5316:AI5379" si="1509">G5316-U$4/U$5</f>
        <v>-0.70752216194963369</v>
      </c>
      <c r="AJ5316" s="10">
        <f t="shared" ref="AJ5316:AJ5379" si="1510">H5316-V$4/V$5</f>
        <v>-0.68771850633578291</v>
      </c>
      <c r="AK5316" s="10">
        <f t="shared" ref="AK5316:AK5379" si="1511">I5316-W$4/W$5</f>
        <v>-0.57014479562494769</v>
      </c>
      <c r="AL5316" s="10">
        <f t="shared" ref="AL5316:AL5379" si="1512">J5316-X$4/X$5</f>
        <v>1.1681287019752489</v>
      </c>
      <c r="AM5316" s="10">
        <f t="shared" ref="AM5316:AM5379" si="1513">K5316-Y$4/Y$5</f>
        <v>1.503777460439859E-2</v>
      </c>
      <c r="AN5316" s="10">
        <f t="shared" ref="AN5316:AN5379" si="1514">L5316-Z$4/Z$5</f>
        <v>56.268516818928049</v>
      </c>
      <c r="AO5316" s="10">
        <f t="shared" ref="AO5316:AO5379" si="1515">M5316-AA$4/AA$5</f>
        <v>-0.58393471876786773</v>
      </c>
      <c r="BG5316" s="5">
        <v>5313</v>
      </c>
      <c r="BH5316" s="10">
        <f t="shared" si="1500"/>
        <v>13296.027777777703</v>
      </c>
      <c r="BI5316" s="10">
        <f t="shared" si="1501"/>
        <v>5721.5902777777828</v>
      </c>
      <c r="BJ5316" s="10">
        <f t="shared" si="1502"/>
        <v>825.44</v>
      </c>
      <c r="BK5316" s="10">
        <f t="shared" si="1503"/>
        <v>26484</v>
      </c>
      <c r="BL5316" s="5">
        <f t="shared" si="1504"/>
        <v>825.44</v>
      </c>
      <c r="BM5316" s="5">
        <f t="shared" si="1505"/>
        <v>3</v>
      </c>
    </row>
    <row r="5317" spans="1:65">
      <c r="A5317" s="5">
        <v>5314</v>
      </c>
      <c r="B5317" s="21">
        <v>750098342</v>
      </c>
      <c r="C5317" s="5">
        <v>14</v>
      </c>
      <c r="E5317" s="5">
        <v>5</v>
      </c>
      <c r="G5317" s="5">
        <v>5</v>
      </c>
      <c r="H5317" s="5">
        <v>4</v>
      </c>
      <c r="I5317" s="5">
        <v>2</v>
      </c>
      <c r="J5317" s="5">
        <v>5</v>
      </c>
      <c r="K5317" s="5">
        <f>VLOOKUP($B5317,고객정보!$A$2:$G$7714,3,0)</f>
        <v>2.3333333333333299</v>
      </c>
      <c r="L5317" s="5">
        <f>VLOOKUP($B5317,고객정보!$A$2:$G$7714,4,0)</f>
        <v>60</v>
      </c>
      <c r="M5317" s="5">
        <f>VLOOKUP($B5317,고객정보!$A$2:$G$7714,5,0)</f>
        <v>0</v>
      </c>
      <c r="N5317" s="5">
        <f t="shared" ref="N5317:N5380" si="1516">VLOOKUP($A5317,$BG$4:$BM$7716,7,0)</f>
        <v>3</v>
      </c>
      <c r="AC5317" s="5">
        <v>5314</v>
      </c>
      <c r="AD5317" s="29">
        <v>750098342</v>
      </c>
      <c r="AE5317" s="10">
        <f t="shared" ref="AE5317:AE5380" si="1517">C5317-Q$4/Q$5</f>
        <v>13.279752992439336</v>
      </c>
      <c r="AF5317" s="10">
        <f t="shared" si="1506"/>
        <v>-0.8319848511976764</v>
      </c>
      <c r="AG5317" s="10">
        <f t="shared" si="1507"/>
        <v>4.1999347151955648</v>
      </c>
      <c r="AH5317" s="10">
        <f t="shared" si="1508"/>
        <v>-0.9061657809150917</v>
      </c>
      <c r="AI5317" s="10">
        <f t="shared" si="1509"/>
        <v>4.2924778380503668</v>
      </c>
      <c r="AJ5317" s="10">
        <f t="shared" si="1510"/>
        <v>3.3122814936642171</v>
      </c>
      <c r="AK5317" s="10">
        <f t="shared" si="1511"/>
        <v>1.4298552043750523</v>
      </c>
      <c r="AL5317" s="10">
        <f t="shared" si="1512"/>
        <v>4.1681287019752489</v>
      </c>
      <c r="AM5317" s="10">
        <f t="shared" si="1513"/>
        <v>1.3483711079377285</v>
      </c>
      <c r="AN5317" s="10">
        <f t="shared" si="1514"/>
        <v>56.268516818928049</v>
      </c>
      <c r="AO5317" s="10">
        <f t="shared" si="1515"/>
        <v>-0.58393471876786773</v>
      </c>
      <c r="BG5317" s="5">
        <v>5314</v>
      </c>
      <c r="BH5317" s="10">
        <f t="shared" ref="BH5317:BH5380" si="1518">SUMXMY2($AE5317:$AO5317,$AS$4:$BC$4)</f>
        <v>13506.80555555548</v>
      </c>
      <c r="BI5317" s="10">
        <f t="shared" ref="BI5317:BI5380" si="1519">SUMXMY2($AE5317:$AO5317,$AS$5:$BC$5)</f>
        <v>5239.0347222222272</v>
      </c>
      <c r="BJ5317" s="10">
        <f t="shared" ref="BJ5317:BJ5380" si="1520">SUMXMY2($AE5317:$AO5317,$AS$6:$BC$6)</f>
        <v>471.01777777777772</v>
      </c>
      <c r="BK5317" s="10">
        <f t="shared" ref="BK5317:BK5380" si="1521">SUMXMY2($AE5317:$AO5317,$AS$7:$BC$7)</f>
        <v>22870.777777777777</v>
      </c>
      <c r="BL5317" s="5">
        <f t="shared" ref="BL5317:BL5380" si="1522">MIN(BH5317:BK5317)</f>
        <v>471.01777777777772</v>
      </c>
      <c r="BM5317" s="5">
        <f t="shared" ref="BM5317:BM5380" si="1523">MATCH(BL5317,BH5317:BK5317,0)</f>
        <v>3</v>
      </c>
    </row>
    <row r="5318" spans="1:65">
      <c r="A5318" s="5">
        <v>5315</v>
      </c>
      <c r="B5318" s="21">
        <v>750135158</v>
      </c>
      <c r="C5318" s="5">
        <v>1</v>
      </c>
      <c r="E5318" s="5">
        <v>6</v>
      </c>
      <c r="H5318" s="5">
        <v>1</v>
      </c>
      <c r="K5318" s="5">
        <f>VLOOKUP($B5318,고객정보!$A$2:$G$7714,3,0)</f>
        <v>0</v>
      </c>
      <c r="L5318" s="5">
        <f>VLOOKUP($B5318,고객정보!$A$2:$G$7714,4,0)</f>
        <v>53</v>
      </c>
      <c r="M5318" s="5">
        <f>VLOOKUP($B5318,고객정보!$A$2:$G$7714,5,0)</f>
        <v>140</v>
      </c>
      <c r="N5318" s="5">
        <f t="shared" si="1516"/>
        <v>1</v>
      </c>
      <c r="AC5318" s="5">
        <v>5315</v>
      </c>
      <c r="AD5318" s="29">
        <v>750135158</v>
      </c>
      <c r="AE5318" s="10">
        <f t="shared" si="1517"/>
        <v>0.27975299243933549</v>
      </c>
      <c r="AF5318" s="10">
        <f t="shared" si="1506"/>
        <v>-0.8319848511976764</v>
      </c>
      <c r="AG5318" s="10">
        <f t="shared" si="1507"/>
        <v>5.1999347151955648</v>
      </c>
      <c r="AH5318" s="10">
        <f t="shared" si="1508"/>
        <v>-0.9061657809150917</v>
      </c>
      <c r="AI5318" s="10">
        <f t="shared" si="1509"/>
        <v>-0.70752216194963369</v>
      </c>
      <c r="AJ5318" s="10">
        <f t="shared" si="1510"/>
        <v>0.31228149366421709</v>
      </c>
      <c r="AK5318" s="10">
        <f t="shared" si="1511"/>
        <v>-0.57014479562494769</v>
      </c>
      <c r="AL5318" s="10">
        <f t="shared" si="1512"/>
        <v>-0.83187129802475124</v>
      </c>
      <c r="AM5318" s="10">
        <f t="shared" si="1513"/>
        <v>-0.98496222539560141</v>
      </c>
      <c r="AN5318" s="10">
        <f t="shared" si="1514"/>
        <v>49.268516818928049</v>
      </c>
      <c r="AO5318" s="10">
        <f t="shared" si="1515"/>
        <v>139.41606528123214</v>
      </c>
      <c r="BG5318" s="5">
        <v>5315</v>
      </c>
      <c r="BH5318" s="10">
        <f t="shared" si="1518"/>
        <v>824.69444444446185</v>
      </c>
      <c r="BI5318" s="10">
        <f t="shared" si="1519"/>
        <v>5809.9236111111068</v>
      </c>
      <c r="BJ5318" s="10">
        <f t="shared" si="1520"/>
        <v>20305.84</v>
      </c>
      <c r="BK5318" s="10">
        <f t="shared" si="1521"/>
        <v>46460</v>
      </c>
      <c r="BL5318" s="5">
        <f t="shared" si="1522"/>
        <v>824.69444444446185</v>
      </c>
      <c r="BM5318" s="5">
        <f t="shared" si="1523"/>
        <v>1</v>
      </c>
    </row>
    <row r="5319" spans="1:65">
      <c r="A5319" s="5">
        <v>5316</v>
      </c>
      <c r="B5319" s="21">
        <v>750149569</v>
      </c>
      <c r="C5319" s="5">
        <v>4</v>
      </c>
      <c r="D5319" s="5">
        <v>40</v>
      </c>
      <c r="E5319" s="5">
        <v>46</v>
      </c>
      <c r="F5319" s="5">
        <v>2</v>
      </c>
      <c r="G5319" s="5">
        <v>1</v>
      </c>
      <c r="H5319" s="5">
        <v>3</v>
      </c>
      <c r="I5319" s="5">
        <v>15</v>
      </c>
      <c r="K5319" s="5">
        <f>VLOOKUP($B5319,고객정보!$A$2:$G$7714,3,0)</f>
        <v>2.8</v>
      </c>
      <c r="L5319" s="5">
        <f>VLOOKUP($B5319,고객정보!$A$2:$G$7714,4,0)</f>
        <v>60</v>
      </c>
      <c r="M5319" s="5">
        <f>VLOOKUP($B5319,고객정보!$A$2:$G$7714,5,0)</f>
        <v>0</v>
      </c>
      <c r="N5319" s="5">
        <f t="shared" si="1516"/>
        <v>3</v>
      </c>
      <c r="AC5319" s="5">
        <v>5316</v>
      </c>
      <c r="AD5319" s="29">
        <v>750149569</v>
      </c>
      <c r="AE5319" s="10">
        <f t="shared" si="1517"/>
        <v>3.2797529924393354</v>
      </c>
      <c r="AF5319" s="10">
        <f t="shared" si="1506"/>
        <v>39.168015148802326</v>
      </c>
      <c r="AG5319" s="10">
        <f t="shared" si="1507"/>
        <v>45.199934715195567</v>
      </c>
      <c r="AH5319" s="10">
        <f t="shared" si="1508"/>
        <v>1.0938342190849082</v>
      </c>
      <c r="AI5319" s="10">
        <f t="shared" si="1509"/>
        <v>0.29247783805036631</v>
      </c>
      <c r="AJ5319" s="10">
        <f t="shared" si="1510"/>
        <v>2.3122814936642171</v>
      </c>
      <c r="AK5319" s="10">
        <f t="shared" si="1511"/>
        <v>14.429855204375052</v>
      </c>
      <c r="AL5319" s="10">
        <f t="shared" si="1512"/>
        <v>-0.83187129802475124</v>
      </c>
      <c r="AM5319" s="10">
        <f t="shared" si="1513"/>
        <v>1.8150377746043984</v>
      </c>
      <c r="AN5319" s="10">
        <f t="shared" si="1514"/>
        <v>56.268516818928049</v>
      </c>
      <c r="AO5319" s="10">
        <f t="shared" si="1515"/>
        <v>-0.58393471876786773</v>
      </c>
      <c r="BG5319" s="5">
        <v>5316</v>
      </c>
      <c r="BH5319" s="10">
        <f t="shared" si="1518"/>
        <v>17064.267777777703</v>
      </c>
      <c r="BI5319" s="10">
        <f t="shared" si="1519"/>
        <v>8982.0302777777833</v>
      </c>
      <c r="BJ5319" s="10">
        <f t="shared" si="1520"/>
        <v>3937.36</v>
      </c>
      <c r="BK5319" s="10">
        <f t="shared" si="1521"/>
        <v>28099.84</v>
      </c>
      <c r="BL5319" s="5">
        <f t="shared" si="1522"/>
        <v>3937.36</v>
      </c>
      <c r="BM5319" s="5">
        <f t="shared" si="1523"/>
        <v>3</v>
      </c>
    </row>
    <row r="5320" spans="1:65">
      <c r="A5320" s="5">
        <v>5317</v>
      </c>
      <c r="B5320" s="21">
        <v>750156231</v>
      </c>
      <c r="C5320" s="5">
        <v>10</v>
      </c>
      <c r="D5320" s="5">
        <v>1</v>
      </c>
      <c r="E5320" s="5">
        <v>6</v>
      </c>
      <c r="F5320" s="5">
        <v>13</v>
      </c>
      <c r="G5320" s="5">
        <v>11</v>
      </c>
      <c r="H5320" s="5">
        <v>1</v>
      </c>
      <c r="I5320" s="5">
        <v>1</v>
      </c>
      <c r="J5320" s="5">
        <v>5</v>
      </c>
      <c r="K5320" s="5">
        <f>VLOOKUP($B5320,고객정보!$A$2:$G$7714,3,0)</f>
        <v>2.375</v>
      </c>
      <c r="L5320" s="5">
        <f>VLOOKUP($B5320,고객정보!$A$2:$G$7714,4,0)</f>
        <v>45</v>
      </c>
      <c r="M5320" s="5">
        <f>VLOOKUP($B5320,고객정보!$A$2:$G$7714,5,0)</f>
        <v>0</v>
      </c>
      <c r="N5320" s="5">
        <f t="shared" si="1516"/>
        <v>3</v>
      </c>
      <c r="AC5320" s="5">
        <v>5317</v>
      </c>
      <c r="AD5320" s="29">
        <v>750156231</v>
      </c>
      <c r="AE5320" s="10">
        <f t="shared" si="1517"/>
        <v>9.2797529924393363</v>
      </c>
      <c r="AF5320" s="10">
        <f t="shared" si="1506"/>
        <v>0.1680151488023236</v>
      </c>
      <c r="AG5320" s="10">
        <f t="shared" si="1507"/>
        <v>5.1999347151955648</v>
      </c>
      <c r="AH5320" s="10">
        <f t="shared" si="1508"/>
        <v>12.093834219084908</v>
      </c>
      <c r="AI5320" s="10">
        <f t="shared" si="1509"/>
        <v>10.292477838050367</v>
      </c>
      <c r="AJ5320" s="10">
        <f t="shared" si="1510"/>
        <v>0.31228149366421709</v>
      </c>
      <c r="AK5320" s="10">
        <f t="shared" si="1511"/>
        <v>0.42985520437505231</v>
      </c>
      <c r="AL5320" s="10">
        <f t="shared" si="1512"/>
        <v>4.1681287019752489</v>
      </c>
      <c r="AM5320" s="10">
        <f t="shared" si="1513"/>
        <v>1.3900377746043986</v>
      </c>
      <c r="AN5320" s="10">
        <f t="shared" si="1514"/>
        <v>41.268516818928049</v>
      </c>
      <c r="AO5320" s="10">
        <f t="shared" si="1515"/>
        <v>-0.58393471876786773</v>
      </c>
      <c r="BG5320" s="5">
        <v>5317</v>
      </c>
      <c r="BH5320" s="10">
        <f t="shared" si="1518"/>
        <v>13366.918402777703</v>
      </c>
      <c r="BI5320" s="10">
        <f t="shared" si="1519"/>
        <v>5721.1059027777828</v>
      </c>
      <c r="BJ5320" s="10">
        <f t="shared" si="1520"/>
        <v>485.03062499999993</v>
      </c>
      <c r="BK5320" s="10">
        <f t="shared" si="1521"/>
        <v>24552.140625</v>
      </c>
      <c r="BL5320" s="5">
        <f t="shared" si="1522"/>
        <v>485.03062499999993</v>
      </c>
      <c r="BM5320" s="5">
        <f t="shared" si="1523"/>
        <v>3</v>
      </c>
    </row>
    <row r="5321" spans="1:65">
      <c r="A5321" s="5">
        <v>5318</v>
      </c>
      <c r="B5321" s="21">
        <v>750166895</v>
      </c>
      <c r="C5321" s="5">
        <v>18</v>
      </c>
      <c r="E5321" s="5">
        <v>20</v>
      </c>
      <c r="G5321" s="5">
        <v>1</v>
      </c>
      <c r="I5321" s="5">
        <v>2</v>
      </c>
      <c r="J5321" s="5">
        <v>7</v>
      </c>
      <c r="K5321" s="5">
        <f>VLOOKUP($B5321,고객정보!$A$2:$G$7714,3,0)</f>
        <v>5.8</v>
      </c>
      <c r="L5321" s="5">
        <f>VLOOKUP($B5321,고객정보!$A$2:$G$7714,4,0)</f>
        <v>43</v>
      </c>
      <c r="M5321" s="5">
        <f>VLOOKUP($B5321,고객정보!$A$2:$G$7714,5,0)</f>
        <v>70.571428571428598</v>
      </c>
      <c r="N5321" s="5">
        <f t="shared" si="1516"/>
        <v>2</v>
      </c>
      <c r="AC5321" s="5">
        <v>5318</v>
      </c>
      <c r="AD5321" s="29">
        <v>750166895</v>
      </c>
      <c r="AE5321" s="10">
        <f t="shared" si="1517"/>
        <v>17.279752992439334</v>
      </c>
      <c r="AF5321" s="10">
        <f t="shared" si="1506"/>
        <v>-0.8319848511976764</v>
      </c>
      <c r="AG5321" s="10">
        <f t="shared" si="1507"/>
        <v>19.199934715195564</v>
      </c>
      <c r="AH5321" s="10">
        <f t="shared" si="1508"/>
        <v>-0.9061657809150917</v>
      </c>
      <c r="AI5321" s="10">
        <f t="shared" si="1509"/>
        <v>0.29247783805036631</v>
      </c>
      <c r="AJ5321" s="10">
        <f t="shared" si="1510"/>
        <v>-0.68771850633578291</v>
      </c>
      <c r="AK5321" s="10">
        <f t="shared" si="1511"/>
        <v>1.4298552043750523</v>
      </c>
      <c r="AL5321" s="10">
        <f t="shared" si="1512"/>
        <v>6.1681287019752489</v>
      </c>
      <c r="AM5321" s="10">
        <f t="shared" si="1513"/>
        <v>4.8150377746043986</v>
      </c>
      <c r="AN5321" s="10">
        <f t="shared" si="1514"/>
        <v>39.268516818928049</v>
      </c>
      <c r="AO5321" s="10">
        <f t="shared" si="1515"/>
        <v>69.987493852660734</v>
      </c>
      <c r="BG5321" s="5">
        <v>5318</v>
      </c>
      <c r="BH5321" s="10">
        <f t="shared" si="1518"/>
        <v>2529.6324036280866</v>
      </c>
      <c r="BI5321" s="10">
        <f t="shared" si="1519"/>
        <v>546.91871315192748</v>
      </c>
      <c r="BJ5321" s="10">
        <f t="shared" si="1520"/>
        <v>5264.2865306122485</v>
      </c>
      <c r="BK5321" s="10">
        <f t="shared" si="1521"/>
        <v>27317.966530612248</v>
      </c>
      <c r="BL5321" s="5">
        <f t="shared" si="1522"/>
        <v>546.91871315192748</v>
      </c>
      <c r="BM5321" s="5">
        <f t="shared" si="1523"/>
        <v>2</v>
      </c>
    </row>
    <row r="5322" spans="1:65">
      <c r="A5322" s="5">
        <v>5319</v>
      </c>
      <c r="B5322" s="21">
        <v>750186777</v>
      </c>
      <c r="C5322" s="5">
        <v>2</v>
      </c>
      <c r="D5322" s="5">
        <v>2</v>
      </c>
      <c r="E5322" s="5">
        <v>1</v>
      </c>
      <c r="K5322" s="5">
        <f>VLOOKUP($B5322,고객정보!$A$2:$G$7714,3,0)</f>
        <v>1</v>
      </c>
      <c r="L5322" s="5">
        <f>VLOOKUP($B5322,고객정보!$A$2:$G$7714,4,0)</f>
        <v>36</v>
      </c>
      <c r="M5322" s="5">
        <f>VLOOKUP($B5322,고객정보!$A$2:$G$7714,5,0)</f>
        <v>0</v>
      </c>
      <c r="N5322" s="5">
        <f t="shared" si="1516"/>
        <v>3</v>
      </c>
      <c r="AC5322" s="5">
        <v>5319</v>
      </c>
      <c r="AD5322" s="29">
        <v>750186777</v>
      </c>
      <c r="AE5322" s="10">
        <f t="shared" si="1517"/>
        <v>1.2797529924393354</v>
      </c>
      <c r="AF5322" s="10">
        <f t="shared" si="1506"/>
        <v>1.1680151488023236</v>
      </c>
      <c r="AG5322" s="10">
        <f t="shared" si="1507"/>
        <v>0.19993471519556505</v>
      </c>
      <c r="AH5322" s="10">
        <f t="shared" si="1508"/>
        <v>-0.9061657809150917</v>
      </c>
      <c r="AI5322" s="10">
        <f t="shared" si="1509"/>
        <v>-0.70752216194963369</v>
      </c>
      <c r="AJ5322" s="10">
        <f t="shared" si="1510"/>
        <v>-0.68771850633578291</v>
      </c>
      <c r="AK5322" s="10">
        <f t="shared" si="1511"/>
        <v>-0.57014479562494769</v>
      </c>
      <c r="AL5322" s="10">
        <f t="shared" si="1512"/>
        <v>-0.83187129802475124</v>
      </c>
      <c r="AM5322" s="10">
        <f t="shared" si="1513"/>
        <v>1.503777460439859E-2</v>
      </c>
      <c r="AN5322" s="10">
        <f t="shared" si="1514"/>
        <v>32.268516818928049</v>
      </c>
      <c r="AO5322" s="10">
        <f t="shared" si="1515"/>
        <v>-0.58393471876786773</v>
      </c>
      <c r="BG5322" s="5">
        <v>5319</v>
      </c>
      <c r="BH5322" s="10">
        <f t="shared" si="1518"/>
        <v>12999.027777777703</v>
      </c>
      <c r="BI5322" s="10">
        <f t="shared" si="1519"/>
        <v>6104.5902777777828</v>
      </c>
      <c r="BJ5322" s="10">
        <f t="shared" si="1520"/>
        <v>640.44000000000005</v>
      </c>
      <c r="BK5322" s="10">
        <f t="shared" si="1521"/>
        <v>27047</v>
      </c>
      <c r="BL5322" s="5">
        <f t="shared" si="1522"/>
        <v>640.44000000000005</v>
      </c>
      <c r="BM5322" s="5">
        <f t="shared" si="1523"/>
        <v>3</v>
      </c>
    </row>
    <row r="5323" spans="1:65">
      <c r="A5323" s="5">
        <v>5320</v>
      </c>
      <c r="B5323" s="21">
        <v>750225371</v>
      </c>
      <c r="C5323" s="5">
        <v>4</v>
      </c>
      <c r="E5323" s="5">
        <v>2</v>
      </c>
      <c r="F5323" s="5">
        <v>4</v>
      </c>
      <c r="G5323" s="5">
        <v>1</v>
      </c>
      <c r="H5323" s="5">
        <v>11</v>
      </c>
      <c r="I5323" s="5">
        <v>1</v>
      </c>
      <c r="J5323" s="5">
        <v>4</v>
      </c>
      <c r="K5323" s="5">
        <f>VLOOKUP($B5323,고객정보!$A$2:$G$7714,3,0)</f>
        <v>2.25</v>
      </c>
      <c r="L5323" s="5">
        <f>VLOOKUP($B5323,고객정보!$A$2:$G$7714,4,0)</f>
        <v>49</v>
      </c>
      <c r="M5323" s="5">
        <f>VLOOKUP($B5323,고객정보!$A$2:$G$7714,5,0)</f>
        <v>0</v>
      </c>
      <c r="N5323" s="5">
        <f t="shared" si="1516"/>
        <v>3</v>
      </c>
      <c r="AC5323" s="5">
        <v>5320</v>
      </c>
      <c r="AD5323" s="29">
        <v>750225371</v>
      </c>
      <c r="AE5323" s="10">
        <f t="shared" si="1517"/>
        <v>3.2797529924393354</v>
      </c>
      <c r="AF5323" s="10">
        <f t="shared" si="1506"/>
        <v>-0.8319848511976764</v>
      </c>
      <c r="AG5323" s="10">
        <f t="shared" si="1507"/>
        <v>1.199934715195565</v>
      </c>
      <c r="AH5323" s="10">
        <f t="shared" si="1508"/>
        <v>3.0938342190849082</v>
      </c>
      <c r="AI5323" s="10">
        <f t="shared" si="1509"/>
        <v>0.29247783805036631</v>
      </c>
      <c r="AJ5323" s="10">
        <f t="shared" si="1510"/>
        <v>10.312281493664218</v>
      </c>
      <c r="AK5323" s="10">
        <f t="shared" si="1511"/>
        <v>0.42985520437505231</v>
      </c>
      <c r="AL5323" s="10">
        <f t="shared" si="1512"/>
        <v>3.1681287019752489</v>
      </c>
      <c r="AM5323" s="10">
        <f t="shared" si="1513"/>
        <v>1.2650377746043986</v>
      </c>
      <c r="AN5323" s="10">
        <f t="shared" si="1514"/>
        <v>45.268516818928049</v>
      </c>
      <c r="AO5323" s="10">
        <f t="shared" si="1515"/>
        <v>-0.58393471876786773</v>
      </c>
      <c r="BG5323" s="5">
        <v>5320</v>
      </c>
      <c r="BH5323" s="10">
        <f t="shared" si="1518"/>
        <v>13167.590277777703</v>
      </c>
      <c r="BI5323" s="10">
        <f t="shared" si="1519"/>
        <v>5645.9027777777828</v>
      </c>
      <c r="BJ5323" s="10">
        <f t="shared" si="1520"/>
        <v>426.0025</v>
      </c>
      <c r="BK5323" s="10">
        <f t="shared" si="1521"/>
        <v>24633.0625</v>
      </c>
      <c r="BL5323" s="5">
        <f t="shared" si="1522"/>
        <v>426.0025</v>
      </c>
      <c r="BM5323" s="5">
        <f t="shared" si="1523"/>
        <v>3</v>
      </c>
    </row>
    <row r="5324" spans="1:65">
      <c r="A5324" s="5">
        <v>5321</v>
      </c>
      <c r="B5324" s="21">
        <v>750246195</v>
      </c>
      <c r="D5324" s="5">
        <v>11</v>
      </c>
      <c r="E5324" s="5">
        <v>17</v>
      </c>
      <c r="G5324" s="5">
        <v>1</v>
      </c>
      <c r="K5324" s="5">
        <f>VLOOKUP($B5324,고객정보!$A$2:$G$7714,3,0)</f>
        <v>3.5</v>
      </c>
      <c r="L5324" s="5">
        <f>VLOOKUP($B5324,고객정보!$A$2:$G$7714,4,0)</f>
        <v>35</v>
      </c>
      <c r="M5324" s="5">
        <f>VLOOKUP($B5324,고객정보!$A$2:$G$7714,5,0)</f>
        <v>105</v>
      </c>
      <c r="N5324" s="5">
        <f t="shared" si="1516"/>
        <v>1</v>
      </c>
      <c r="AC5324" s="5">
        <v>5321</v>
      </c>
      <c r="AD5324" s="29">
        <v>750246195</v>
      </c>
      <c r="AE5324" s="10">
        <f t="shared" si="1517"/>
        <v>-0.72024700756066451</v>
      </c>
      <c r="AF5324" s="10">
        <f t="shared" si="1506"/>
        <v>10.168015148802324</v>
      </c>
      <c r="AG5324" s="10">
        <f t="shared" si="1507"/>
        <v>16.199934715195564</v>
      </c>
      <c r="AH5324" s="10">
        <f t="shared" si="1508"/>
        <v>-0.9061657809150917</v>
      </c>
      <c r="AI5324" s="10">
        <f t="shared" si="1509"/>
        <v>0.29247783805036631</v>
      </c>
      <c r="AJ5324" s="10">
        <f t="shared" si="1510"/>
        <v>-0.68771850633578291</v>
      </c>
      <c r="AK5324" s="10">
        <f t="shared" si="1511"/>
        <v>-0.57014479562494769</v>
      </c>
      <c r="AL5324" s="10">
        <f t="shared" si="1512"/>
        <v>-0.83187129802475124</v>
      </c>
      <c r="AM5324" s="10">
        <f t="shared" si="1513"/>
        <v>2.5150377746043988</v>
      </c>
      <c r="AN5324" s="10">
        <f t="shared" si="1514"/>
        <v>31.268516818928045</v>
      </c>
      <c r="AO5324" s="10">
        <f t="shared" si="1515"/>
        <v>104.41606528123214</v>
      </c>
      <c r="BG5324" s="5">
        <v>5321</v>
      </c>
      <c r="BH5324" s="10">
        <f t="shared" si="1518"/>
        <v>484.27777777777192</v>
      </c>
      <c r="BI5324" s="10">
        <f t="shared" si="1519"/>
        <v>2785.8402777777756</v>
      </c>
      <c r="BJ5324" s="10">
        <f t="shared" si="1520"/>
        <v>11894.69</v>
      </c>
      <c r="BK5324" s="10">
        <f t="shared" si="1521"/>
        <v>38514.25</v>
      </c>
      <c r="BL5324" s="5">
        <f t="shared" si="1522"/>
        <v>484.27777777777192</v>
      </c>
      <c r="BM5324" s="5">
        <f t="shared" si="1523"/>
        <v>1</v>
      </c>
    </row>
    <row r="5325" spans="1:65">
      <c r="A5325" s="5">
        <v>5322</v>
      </c>
      <c r="B5325" s="21">
        <v>750287802</v>
      </c>
      <c r="C5325" s="5">
        <v>1</v>
      </c>
      <c r="E5325" s="5">
        <v>4</v>
      </c>
      <c r="F5325" s="5">
        <v>4</v>
      </c>
      <c r="J5325" s="5">
        <v>1</v>
      </c>
      <c r="K5325" s="5">
        <f>VLOOKUP($B5325,고객정보!$A$2:$G$7714,3,0)</f>
        <v>1.3333333333333299</v>
      </c>
      <c r="L5325" s="5">
        <f>VLOOKUP($B5325,고객정보!$A$2:$G$7714,4,0)</f>
        <v>41</v>
      </c>
      <c r="M5325" s="5">
        <f>VLOOKUP($B5325,고객정보!$A$2:$G$7714,5,0)</f>
        <v>0</v>
      </c>
      <c r="N5325" s="5">
        <f t="shared" si="1516"/>
        <v>3</v>
      </c>
      <c r="AC5325" s="5">
        <v>5322</v>
      </c>
      <c r="AD5325" s="29">
        <v>750287802</v>
      </c>
      <c r="AE5325" s="10">
        <f t="shared" si="1517"/>
        <v>0.27975299243933549</v>
      </c>
      <c r="AF5325" s="10">
        <f t="shared" si="1506"/>
        <v>-0.8319848511976764</v>
      </c>
      <c r="AG5325" s="10">
        <f t="shared" si="1507"/>
        <v>3.1999347151955648</v>
      </c>
      <c r="AH5325" s="10">
        <f t="shared" si="1508"/>
        <v>3.0938342190849082</v>
      </c>
      <c r="AI5325" s="10">
        <f t="shared" si="1509"/>
        <v>-0.70752216194963369</v>
      </c>
      <c r="AJ5325" s="10">
        <f t="shared" si="1510"/>
        <v>-0.68771850633578291</v>
      </c>
      <c r="AK5325" s="10">
        <f t="shared" si="1511"/>
        <v>-0.57014479562494769</v>
      </c>
      <c r="AL5325" s="10">
        <f t="shared" si="1512"/>
        <v>0.16812870197524876</v>
      </c>
      <c r="AM5325" s="10">
        <f t="shared" si="1513"/>
        <v>0.34837110793772852</v>
      </c>
      <c r="AN5325" s="10">
        <f t="shared" si="1514"/>
        <v>37.268516818928049</v>
      </c>
      <c r="AO5325" s="10">
        <f t="shared" si="1515"/>
        <v>-0.58393471876786773</v>
      </c>
      <c r="BG5325" s="5">
        <v>5322</v>
      </c>
      <c r="BH5325" s="10">
        <f t="shared" si="1518"/>
        <v>12981.138888888814</v>
      </c>
      <c r="BI5325" s="10">
        <f t="shared" si="1519"/>
        <v>5988.3680555555602</v>
      </c>
      <c r="BJ5325" s="10">
        <f t="shared" si="1520"/>
        <v>599.75111111111107</v>
      </c>
      <c r="BK5325" s="10">
        <f t="shared" si="1521"/>
        <v>27135.111111111109</v>
      </c>
      <c r="BL5325" s="5">
        <f t="shared" si="1522"/>
        <v>599.75111111111107</v>
      </c>
      <c r="BM5325" s="5">
        <f t="shared" si="1523"/>
        <v>3</v>
      </c>
    </row>
    <row r="5326" spans="1:65">
      <c r="A5326" s="5">
        <v>5323</v>
      </c>
      <c r="B5326" s="21">
        <v>750294663</v>
      </c>
      <c r="E5326" s="5">
        <v>3</v>
      </c>
      <c r="H5326" s="5">
        <v>1</v>
      </c>
      <c r="J5326" s="5">
        <v>2</v>
      </c>
      <c r="K5326" s="5">
        <f>VLOOKUP($B5326,고객정보!$A$2:$G$7714,3,0)</f>
        <v>1</v>
      </c>
      <c r="L5326" s="5">
        <f>VLOOKUP($B5326,고객정보!$A$2:$G$7714,4,0)</f>
        <v>38</v>
      </c>
      <c r="M5326" s="5">
        <f>VLOOKUP($B5326,고객정보!$A$2:$G$7714,5,0)</f>
        <v>195</v>
      </c>
      <c r="N5326" s="5">
        <f t="shared" si="1516"/>
        <v>1</v>
      </c>
      <c r="AC5326" s="5">
        <v>5323</v>
      </c>
      <c r="AD5326" s="29">
        <v>750294663</v>
      </c>
      <c r="AE5326" s="10">
        <f t="shared" si="1517"/>
        <v>-0.72024700756066451</v>
      </c>
      <c r="AF5326" s="10">
        <f t="shared" si="1506"/>
        <v>-0.8319848511976764</v>
      </c>
      <c r="AG5326" s="10">
        <f t="shared" si="1507"/>
        <v>2.1999347151955648</v>
      </c>
      <c r="AH5326" s="10">
        <f t="shared" si="1508"/>
        <v>-0.9061657809150917</v>
      </c>
      <c r="AI5326" s="10">
        <f t="shared" si="1509"/>
        <v>-0.70752216194963369</v>
      </c>
      <c r="AJ5326" s="10">
        <f t="shared" si="1510"/>
        <v>0.31228149366421709</v>
      </c>
      <c r="AK5326" s="10">
        <f t="shared" si="1511"/>
        <v>-0.57014479562494769</v>
      </c>
      <c r="AL5326" s="10">
        <f t="shared" si="1512"/>
        <v>1.1681287019752489</v>
      </c>
      <c r="AM5326" s="10">
        <f t="shared" si="1513"/>
        <v>1.503777460439859E-2</v>
      </c>
      <c r="AN5326" s="10">
        <f t="shared" si="1514"/>
        <v>34.268516818928049</v>
      </c>
      <c r="AO5326" s="10">
        <f t="shared" si="1515"/>
        <v>194.41606528123214</v>
      </c>
      <c r="BG5326" s="5">
        <v>5323</v>
      </c>
      <c r="BH5326" s="10">
        <f t="shared" si="1518"/>
        <v>6614.0277777778319</v>
      </c>
      <c r="BI5326" s="10">
        <f t="shared" si="1519"/>
        <v>16867.09027777777</v>
      </c>
      <c r="BJ5326" s="10">
        <f t="shared" si="1520"/>
        <v>38662.44</v>
      </c>
      <c r="BK5326" s="10">
        <f t="shared" si="1521"/>
        <v>65397</v>
      </c>
      <c r="BL5326" s="5">
        <f t="shared" si="1522"/>
        <v>6614.0277777778319</v>
      </c>
      <c r="BM5326" s="5">
        <f t="shared" si="1523"/>
        <v>1</v>
      </c>
    </row>
    <row r="5327" spans="1:65">
      <c r="A5327" s="5">
        <v>5324</v>
      </c>
      <c r="B5327" s="21">
        <v>750295564</v>
      </c>
      <c r="C5327" s="5">
        <v>11</v>
      </c>
      <c r="E5327" s="5">
        <v>6</v>
      </c>
      <c r="G5327" s="5">
        <v>2</v>
      </c>
      <c r="H5327" s="5">
        <v>5</v>
      </c>
      <c r="J5327" s="5">
        <v>1</v>
      </c>
      <c r="K5327" s="5">
        <f>VLOOKUP($B5327,고객정보!$A$2:$G$7714,3,0)</f>
        <v>2.25</v>
      </c>
      <c r="L5327" s="5">
        <f>VLOOKUP($B5327,고객정보!$A$2:$G$7714,4,0)</f>
        <v>30</v>
      </c>
      <c r="M5327" s="5">
        <f>VLOOKUP($B5327,고객정보!$A$2:$G$7714,5,0)</f>
        <v>67.5</v>
      </c>
      <c r="N5327" s="5">
        <f t="shared" si="1516"/>
        <v>2</v>
      </c>
      <c r="AC5327" s="5">
        <v>5324</v>
      </c>
      <c r="AD5327" s="29">
        <v>750295564</v>
      </c>
      <c r="AE5327" s="10">
        <f t="shared" si="1517"/>
        <v>10.279752992439336</v>
      </c>
      <c r="AF5327" s="10">
        <f t="shared" si="1506"/>
        <v>-0.8319848511976764</v>
      </c>
      <c r="AG5327" s="10">
        <f t="shared" si="1507"/>
        <v>5.1999347151955648</v>
      </c>
      <c r="AH5327" s="10">
        <f t="shared" si="1508"/>
        <v>-0.9061657809150917</v>
      </c>
      <c r="AI5327" s="10">
        <f t="shared" si="1509"/>
        <v>1.2924778380503663</v>
      </c>
      <c r="AJ5327" s="10">
        <f t="shared" si="1510"/>
        <v>4.3122814936642175</v>
      </c>
      <c r="AK5327" s="10">
        <f t="shared" si="1511"/>
        <v>-0.57014479562494769</v>
      </c>
      <c r="AL5327" s="10">
        <f t="shared" si="1512"/>
        <v>0.16812870197524876</v>
      </c>
      <c r="AM5327" s="10">
        <f t="shared" si="1513"/>
        <v>1.2650377746043986</v>
      </c>
      <c r="AN5327" s="10">
        <f t="shared" si="1514"/>
        <v>26.268516818928045</v>
      </c>
      <c r="AO5327" s="10">
        <f t="shared" si="1515"/>
        <v>66.916065281232136</v>
      </c>
      <c r="BG5327" s="5">
        <v>5324</v>
      </c>
      <c r="BH5327" s="10">
        <f t="shared" si="1518"/>
        <v>2419.3402777777469</v>
      </c>
      <c r="BI5327" s="10">
        <f t="shared" si="1519"/>
        <v>958.40277777777817</v>
      </c>
      <c r="BJ5327" s="10">
        <f t="shared" si="1520"/>
        <v>4895.2525000000005</v>
      </c>
      <c r="BK5327" s="10">
        <f t="shared" si="1521"/>
        <v>28472.3125</v>
      </c>
      <c r="BL5327" s="5">
        <f t="shared" si="1522"/>
        <v>958.40277777777817</v>
      </c>
      <c r="BM5327" s="5">
        <f t="shared" si="1523"/>
        <v>2</v>
      </c>
    </row>
    <row r="5328" spans="1:65">
      <c r="A5328" s="5">
        <v>5325</v>
      </c>
      <c r="B5328" s="21">
        <v>750299049</v>
      </c>
      <c r="C5328" s="5">
        <v>15</v>
      </c>
      <c r="E5328" s="5">
        <v>21</v>
      </c>
      <c r="G5328" s="5">
        <v>16</v>
      </c>
      <c r="H5328" s="5">
        <v>10</v>
      </c>
      <c r="J5328" s="5">
        <v>6</v>
      </c>
      <c r="K5328" s="5">
        <f>VLOOKUP($B5328,고객정보!$A$2:$G$7714,3,0)</f>
        <v>4.4000000000000004</v>
      </c>
      <c r="L5328" s="5">
        <f>VLOOKUP($B5328,고객정보!$A$2:$G$7714,4,0)</f>
        <v>49</v>
      </c>
      <c r="M5328" s="5">
        <f>VLOOKUP($B5328,고객정보!$A$2:$G$7714,5,0)</f>
        <v>70.153846153846203</v>
      </c>
      <c r="N5328" s="5">
        <f t="shared" si="1516"/>
        <v>2</v>
      </c>
      <c r="AC5328" s="5">
        <v>5325</v>
      </c>
      <c r="AD5328" s="29">
        <v>750299049</v>
      </c>
      <c r="AE5328" s="10">
        <f t="shared" si="1517"/>
        <v>14.279752992439336</v>
      </c>
      <c r="AF5328" s="10">
        <f t="shared" si="1506"/>
        <v>-0.8319848511976764</v>
      </c>
      <c r="AG5328" s="10">
        <f t="shared" si="1507"/>
        <v>20.199934715195564</v>
      </c>
      <c r="AH5328" s="10">
        <f t="shared" si="1508"/>
        <v>-0.9061657809150917</v>
      </c>
      <c r="AI5328" s="10">
        <f t="shared" si="1509"/>
        <v>15.292477838050367</v>
      </c>
      <c r="AJ5328" s="10">
        <f t="shared" si="1510"/>
        <v>9.3122814936642175</v>
      </c>
      <c r="AK5328" s="10">
        <f t="shared" si="1511"/>
        <v>-0.57014479562494769</v>
      </c>
      <c r="AL5328" s="10">
        <f t="shared" si="1512"/>
        <v>5.1681287019752489</v>
      </c>
      <c r="AM5328" s="10">
        <f t="shared" si="1513"/>
        <v>3.4150377746043992</v>
      </c>
      <c r="AN5328" s="10">
        <f t="shared" si="1514"/>
        <v>45.268516818928049</v>
      </c>
      <c r="AO5328" s="10">
        <f t="shared" si="1515"/>
        <v>69.569911435078339</v>
      </c>
      <c r="BG5328" s="5">
        <v>5325</v>
      </c>
      <c r="BH5328" s="10">
        <f t="shared" si="1518"/>
        <v>2890.4576002629515</v>
      </c>
      <c r="BI5328" s="10">
        <f t="shared" si="1519"/>
        <v>730.46625410913873</v>
      </c>
      <c r="BJ5328" s="10">
        <f t="shared" si="1520"/>
        <v>5455.4021301775219</v>
      </c>
      <c r="BK5328" s="10">
        <f t="shared" si="1521"/>
        <v>26816.922130177521</v>
      </c>
      <c r="BL5328" s="5">
        <f t="shared" si="1522"/>
        <v>730.46625410913873</v>
      </c>
      <c r="BM5328" s="5">
        <f t="shared" si="1523"/>
        <v>2</v>
      </c>
    </row>
    <row r="5329" spans="1:65">
      <c r="A5329" s="5">
        <v>5326</v>
      </c>
      <c r="B5329" s="21">
        <v>750310289</v>
      </c>
      <c r="C5329" s="5">
        <v>7</v>
      </c>
      <c r="E5329" s="5">
        <v>3</v>
      </c>
      <c r="F5329" s="5">
        <v>3</v>
      </c>
      <c r="G5329" s="5">
        <v>2</v>
      </c>
      <c r="H5329" s="5">
        <v>3</v>
      </c>
      <c r="I5329" s="5">
        <v>2</v>
      </c>
      <c r="J5329" s="5">
        <v>4</v>
      </c>
      <c r="K5329" s="5">
        <f>VLOOKUP($B5329,고객정보!$A$2:$G$7714,3,0)</f>
        <v>2</v>
      </c>
      <c r="L5329" s="5">
        <f>VLOOKUP($B5329,고객정보!$A$2:$G$7714,4,0)</f>
        <v>44</v>
      </c>
      <c r="M5329" s="5">
        <f>VLOOKUP($B5329,고객정보!$A$2:$G$7714,5,0)</f>
        <v>0</v>
      </c>
      <c r="N5329" s="5">
        <f t="shared" si="1516"/>
        <v>3</v>
      </c>
      <c r="AC5329" s="5">
        <v>5326</v>
      </c>
      <c r="AD5329" s="29">
        <v>750310289</v>
      </c>
      <c r="AE5329" s="10">
        <f t="shared" si="1517"/>
        <v>6.2797529924393354</v>
      </c>
      <c r="AF5329" s="10">
        <f t="shared" si="1506"/>
        <v>-0.8319848511976764</v>
      </c>
      <c r="AG5329" s="10">
        <f t="shared" si="1507"/>
        <v>2.1999347151955648</v>
      </c>
      <c r="AH5329" s="10">
        <f t="shared" si="1508"/>
        <v>2.0938342190849082</v>
      </c>
      <c r="AI5329" s="10">
        <f t="shared" si="1509"/>
        <v>1.2924778380503663</v>
      </c>
      <c r="AJ5329" s="10">
        <f t="shared" si="1510"/>
        <v>2.3122814936642171</v>
      </c>
      <c r="AK5329" s="10">
        <f t="shared" si="1511"/>
        <v>1.4298552043750523</v>
      </c>
      <c r="AL5329" s="10">
        <f t="shared" si="1512"/>
        <v>3.1681287019752489</v>
      </c>
      <c r="AM5329" s="10">
        <f t="shared" si="1513"/>
        <v>1.0150377746043986</v>
      </c>
      <c r="AN5329" s="10">
        <f t="shared" si="1514"/>
        <v>40.268516818928049</v>
      </c>
      <c r="AO5329" s="10">
        <f t="shared" si="1515"/>
        <v>-0.58393471876786773</v>
      </c>
      <c r="BG5329" s="5">
        <v>5326</v>
      </c>
      <c r="BH5329" s="10">
        <f t="shared" si="1518"/>
        <v>13031.027777777703</v>
      </c>
      <c r="BI5329" s="10">
        <f t="shared" si="1519"/>
        <v>5579.5902777777828</v>
      </c>
      <c r="BJ5329" s="10">
        <f t="shared" si="1520"/>
        <v>322.04000000000002</v>
      </c>
      <c r="BK5329" s="10">
        <f t="shared" si="1521"/>
        <v>24933</v>
      </c>
      <c r="BL5329" s="5">
        <f t="shared" si="1522"/>
        <v>322.04000000000002</v>
      </c>
      <c r="BM5329" s="5">
        <f t="shared" si="1523"/>
        <v>3</v>
      </c>
    </row>
    <row r="5330" spans="1:65">
      <c r="A5330" s="5">
        <v>5327</v>
      </c>
      <c r="B5330" s="21">
        <v>750310631</v>
      </c>
      <c r="C5330" s="5">
        <v>12</v>
      </c>
      <c r="E5330" s="5">
        <v>2</v>
      </c>
      <c r="F5330" s="5">
        <v>1</v>
      </c>
      <c r="G5330" s="5">
        <v>2</v>
      </c>
      <c r="J5330" s="5">
        <v>8</v>
      </c>
      <c r="K5330" s="5">
        <f>VLOOKUP($B5330,고객정보!$A$2:$G$7714,3,0)</f>
        <v>2.5</v>
      </c>
      <c r="L5330" s="5">
        <f>VLOOKUP($B5330,고객정보!$A$2:$G$7714,4,0)</f>
        <v>33</v>
      </c>
      <c r="M5330" s="5">
        <f>VLOOKUP($B5330,고객정보!$A$2:$G$7714,5,0)</f>
        <v>100.5</v>
      </c>
      <c r="N5330" s="5">
        <f t="shared" si="1516"/>
        <v>1</v>
      </c>
      <c r="AC5330" s="5">
        <v>5327</v>
      </c>
      <c r="AD5330" s="29">
        <v>750310631</v>
      </c>
      <c r="AE5330" s="10">
        <f t="shared" si="1517"/>
        <v>11.279752992439336</v>
      </c>
      <c r="AF5330" s="10">
        <f t="shared" si="1506"/>
        <v>-0.8319848511976764</v>
      </c>
      <c r="AG5330" s="10">
        <f t="shared" si="1507"/>
        <v>1.199934715195565</v>
      </c>
      <c r="AH5330" s="10">
        <f t="shared" si="1508"/>
        <v>9.3834219084908299E-2</v>
      </c>
      <c r="AI5330" s="10">
        <f t="shared" si="1509"/>
        <v>1.2924778380503663</v>
      </c>
      <c r="AJ5330" s="10">
        <f t="shared" si="1510"/>
        <v>-0.68771850633578291</v>
      </c>
      <c r="AK5330" s="10">
        <f t="shared" si="1511"/>
        <v>-0.57014479562494769</v>
      </c>
      <c r="AL5330" s="10">
        <f t="shared" si="1512"/>
        <v>7.1681287019752489</v>
      </c>
      <c r="AM5330" s="10">
        <f t="shared" si="1513"/>
        <v>1.5150377746043986</v>
      </c>
      <c r="AN5330" s="10">
        <f t="shared" si="1514"/>
        <v>29.268516818928045</v>
      </c>
      <c r="AO5330" s="10">
        <f t="shared" si="1515"/>
        <v>99.916065281232136</v>
      </c>
      <c r="BG5330" s="5">
        <v>5327</v>
      </c>
      <c r="BH5330" s="10">
        <f t="shared" si="1518"/>
        <v>430.02777777776896</v>
      </c>
      <c r="BI5330" s="10">
        <f t="shared" si="1519"/>
        <v>1831.340277777776</v>
      </c>
      <c r="BJ5330" s="10">
        <f t="shared" si="1520"/>
        <v>10424.34</v>
      </c>
      <c r="BK5330" s="10">
        <f t="shared" si="1521"/>
        <v>34439.5</v>
      </c>
      <c r="BL5330" s="5">
        <f t="shared" si="1522"/>
        <v>430.02777777776896</v>
      </c>
      <c r="BM5330" s="5">
        <f t="shared" si="1523"/>
        <v>1</v>
      </c>
    </row>
    <row r="5331" spans="1:65">
      <c r="A5331" s="5">
        <v>5328</v>
      </c>
      <c r="B5331" s="21">
        <v>750350343</v>
      </c>
      <c r="C5331" s="5">
        <v>2</v>
      </c>
      <c r="D5331" s="5">
        <v>1</v>
      </c>
      <c r="E5331" s="5">
        <v>3</v>
      </c>
      <c r="F5331" s="5">
        <v>2</v>
      </c>
      <c r="G5331" s="5">
        <v>2</v>
      </c>
      <c r="H5331" s="5">
        <v>2</v>
      </c>
      <c r="I5331" s="5">
        <v>1</v>
      </c>
      <c r="J5331" s="5">
        <v>7</v>
      </c>
      <c r="K5331" s="5">
        <f>VLOOKUP($B5331,고객정보!$A$2:$G$7714,3,0)</f>
        <v>1</v>
      </c>
      <c r="L5331" s="5">
        <f>VLOOKUP($B5331,고객정보!$A$2:$G$7714,4,0)</f>
        <v>40</v>
      </c>
      <c r="M5331" s="5">
        <f>VLOOKUP($B5331,고객정보!$A$2:$G$7714,5,0)</f>
        <v>0</v>
      </c>
      <c r="N5331" s="5">
        <f t="shared" si="1516"/>
        <v>3</v>
      </c>
      <c r="AC5331" s="5">
        <v>5328</v>
      </c>
      <c r="AD5331" s="29">
        <v>750350343</v>
      </c>
      <c r="AE5331" s="10">
        <f t="shared" si="1517"/>
        <v>1.2797529924393354</v>
      </c>
      <c r="AF5331" s="10">
        <f t="shared" si="1506"/>
        <v>0.1680151488023236</v>
      </c>
      <c r="AG5331" s="10">
        <f t="shared" si="1507"/>
        <v>2.1999347151955648</v>
      </c>
      <c r="AH5331" s="10">
        <f t="shared" si="1508"/>
        <v>1.0938342190849082</v>
      </c>
      <c r="AI5331" s="10">
        <f t="shared" si="1509"/>
        <v>1.2924778380503663</v>
      </c>
      <c r="AJ5331" s="10">
        <f t="shared" si="1510"/>
        <v>1.3122814936642171</v>
      </c>
      <c r="AK5331" s="10">
        <f t="shared" si="1511"/>
        <v>0.42985520437505231</v>
      </c>
      <c r="AL5331" s="10">
        <f t="shared" si="1512"/>
        <v>6.1681287019752489</v>
      </c>
      <c r="AM5331" s="10">
        <f t="shared" si="1513"/>
        <v>1.503777460439859E-2</v>
      </c>
      <c r="AN5331" s="10">
        <f t="shared" si="1514"/>
        <v>36.268516818928049</v>
      </c>
      <c r="AO5331" s="10">
        <f t="shared" si="1515"/>
        <v>-0.58393471876786773</v>
      </c>
      <c r="BG5331" s="5">
        <v>5328</v>
      </c>
      <c r="BH5331" s="10">
        <f t="shared" si="1518"/>
        <v>13026.027777777703</v>
      </c>
      <c r="BI5331" s="10">
        <f t="shared" si="1519"/>
        <v>5955.5902777777828</v>
      </c>
      <c r="BJ5331" s="10">
        <f t="shared" si="1520"/>
        <v>499.44</v>
      </c>
      <c r="BK5331" s="10">
        <f t="shared" si="1521"/>
        <v>26588</v>
      </c>
      <c r="BL5331" s="5">
        <f t="shared" si="1522"/>
        <v>499.44</v>
      </c>
      <c r="BM5331" s="5">
        <f t="shared" si="1523"/>
        <v>3</v>
      </c>
    </row>
    <row r="5332" spans="1:65">
      <c r="A5332" s="5">
        <v>5329</v>
      </c>
      <c r="B5332" s="21">
        <v>750382311</v>
      </c>
      <c r="C5332" s="5">
        <v>17</v>
      </c>
      <c r="D5332" s="5">
        <v>7</v>
      </c>
      <c r="E5332" s="5">
        <v>22</v>
      </c>
      <c r="F5332" s="5">
        <v>7</v>
      </c>
      <c r="G5332" s="5">
        <v>18</v>
      </c>
      <c r="H5332" s="5">
        <v>53</v>
      </c>
      <c r="J5332" s="5">
        <v>23</v>
      </c>
      <c r="K5332" s="5">
        <f>VLOOKUP($B5332,고객정보!$A$2:$G$7714,3,0)</f>
        <v>3.6</v>
      </c>
      <c r="L5332" s="5">
        <f>VLOOKUP($B5332,고객정보!$A$2:$G$7714,4,0)</f>
        <v>41</v>
      </c>
      <c r="M5332" s="5">
        <f>VLOOKUP($B5332,고객정보!$A$2:$G$7714,5,0)</f>
        <v>0</v>
      </c>
      <c r="N5332" s="5">
        <f t="shared" si="1516"/>
        <v>3</v>
      </c>
      <c r="AC5332" s="5">
        <v>5329</v>
      </c>
      <c r="AD5332" s="29">
        <v>750382311</v>
      </c>
      <c r="AE5332" s="10">
        <f t="shared" si="1517"/>
        <v>16.279752992439334</v>
      </c>
      <c r="AF5332" s="10">
        <f t="shared" si="1506"/>
        <v>6.1680151488023238</v>
      </c>
      <c r="AG5332" s="10">
        <f t="shared" si="1507"/>
        <v>21.199934715195564</v>
      </c>
      <c r="AH5332" s="10">
        <f t="shared" si="1508"/>
        <v>6.0938342190849086</v>
      </c>
      <c r="AI5332" s="10">
        <f t="shared" si="1509"/>
        <v>17.292477838050367</v>
      </c>
      <c r="AJ5332" s="10">
        <f t="shared" si="1510"/>
        <v>52.312281493664216</v>
      </c>
      <c r="AK5332" s="10">
        <f t="shared" si="1511"/>
        <v>-0.57014479562494769</v>
      </c>
      <c r="AL5332" s="10">
        <f t="shared" si="1512"/>
        <v>22.168128701975249</v>
      </c>
      <c r="AM5332" s="10">
        <f t="shared" si="1513"/>
        <v>2.6150377746043985</v>
      </c>
      <c r="AN5332" s="10">
        <f t="shared" si="1514"/>
        <v>37.268516818928049</v>
      </c>
      <c r="AO5332" s="10">
        <f t="shared" si="1515"/>
        <v>-0.58393471876786773</v>
      </c>
      <c r="BG5332" s="5">
        <v>5329</v>
      </c>
      <c r="BH5332" s="10">
        <f t="shared" si="1518"/>
        <v>17350.787777777703</v>
      </c>
      <c r="BI5332" s="10">
        <f t="shared" si="1519"/>
        <v>8343.7502777777827</v>
      </c>
      <c r="BJ5332" s="10">
        <f t="shared" si="1520"/>
        <v>2713.96</v>
      </c>
      <c r="BK5332" s="10">
        <f t="shared" si="1521"/>
        <v>18109.96</v>
      </c>
      <c r="BL5332" s="5">
        <f t="shared" si="1522"/>
        <v>2713.96</v>
      </c>
      <c r="BM5332" s="5">
        <f t="shared" si="1523"/>
        <v>3</v>
      </c>
    </row>
    <row r="5333" spans="1:65">
      <c r="A5333" s="5">
        <v>5330</v>
      </c>
      <c r="B5333" s="21">
        <v>750395783</v>
      </c>
      <c r="C5333" s="5">
        <v>31</v>
      </c>
      <c r="E5333" s="5">
        <v>11</v>
      </c>
      <c r="F5333" s="5">
        <v>1</v>
      </c>
      <c r="G5333" s="5">
        <v>1</v>
      </c>
      <c r="H5333" s="5">
        <v>6</v>
      </c>
      <c r="I5333" s="5">
        <v>12</v>
      </c>
      <c r="J5333" s="5">
        <v>6</v>
      </c>
      <c r="K5333" s="5">
        <f>VLOOKUP($B5333,고객정보!$A$2:$G$7714,3,0)</f>
        <v>2.2000000000000002</v>
      </c>
      <c r="L5333" s="5">
        <f>VLOOKUP($B5333,고객정보!$A$2:$G$7714,4,0)</f>
        <v>52</v>
      </c>
      <c r="M5333" s="5">
        <f>VLOOKUP($B5333,고객정보!$A$2:$G$7714,5,0)</f>
        <v>0</v>
      </c>
      <c r="N5333" s="5">
        <f t="shared" si="1516"/>
        <v>3</v>
      </c>
      <c r="AC5333" s="5">
        <v>5330</v>
      </c>
      <c r="AD5333" s="29">
        <v>750395783</v>
      </c>
      <c r="AE5333" s="10">
        <f t="shared" si="1517"/>
        <v>30.279752992439334</v>
      </c>
      <c r="AF5333" s="10">
        <f t="shared" si="1506"/>
        <v>-0.8319848511976764</v>
      </c>
      <c r="AG5333" s="10">
        <f t="shared" si="1507"/>
        <v>10.199934715195566</v>
      </c>
      <c r="AH5333" s="10">
        <f t="shared" si="1508"/>
        <v>9.3834219084908299E-2</v>
      </c>
      <c r="AI5333" s="10">
        <f t="shared" si="1509"/>
        <v>0.29247783805036631</v>
      </c>
      <c r="AJ5333" s="10">
        <f t="shared" si="1510"/>
        <v>5.3122814936642175</v>
      </c>
      <c r="AK5333" s="10">
        <f t="shared" si="1511"/>
        <v>11.429855204375052</v>
      </c>
      <c r="AL5333" s="10">
        <f t="shared" si="1512"/>
        <v>5.1681287019752489</v>
      </c>
      <c r="AM5333" s="10">
        <f t="shared" si="1513"/>
        <v>1.2150377746043988</v>
      </c>
      <c r="AN5333" s="10">
        <f t="shared" si="1514"/>
        <v>48.268516818928049</v>
      </c>
      <c r="AO5333" s="10">
        <f t="shared" si="1515"/>
        <v>-0.58393471876786773</v>
      </c>
      <c r="BG5333" s="5">
        <v>5330</v>
      </c>
      <c r="BH5333" s="10">
        <f t="shared" si="1518"/>
        <v>14199.467777777703</v>
      </c>
      <c r="BI5333" s="10">
        <f t="shared" si="1519"/>
        <v>5075.8302777777826</v>
      </c>
      <c r="BJ5333" s="10">
        <f t="shared" si="1520"/>
        <v>354</v>
      </c>
      <c r="BK5333" s="10">
        <f t="shared" si="1521"/>
        <v>18369.84</v>
      </c>
      <c r="BL5333" s="5">
        <f t="shared" si="1522"/>
        <v>354</v>
      </c>
      <c r="BM5333" s="5">
        <f t="shared" si="1523"/>
        <v>3</v>
      </c>
    </row>
    <row r="5334" spans="1:65">
      <c r="A5334" s="5">
        <v>5331</v>
      </c>
      <c r="B5334" s="21">
        <v>750427411</v>
      </c>
      <c r="C5334" s="5">
        <v>80</v>
      </c>
      <c r="D5334" s="5">
        <v>1</v>
      </c>
      <c r="E5334" s="5">
        <v>9</v>
      </c>
      <c r="H5334" s="5">
        <v>2</v>
      </c>
      <c r="J5334" s="5">
        <v>4</v>
      </c>
      <c r="K5334" s="5">
        <f>VLOOKUP($B5334,고객정보!$A$2:$G$7714,3,0)</f>
        <v>3.25</v>
      </c>
      <c r="L5334" s="5">
        <f>VLOOKUP($B5334,고객정보!$A$2:$G$7714,4,0)</f>
        <v>39</v>
      </c>
      <c r="M5334" s="5">
        <f>VLOOKUP($B5334,고객정보!$A$2:$G$7714,5,0)</f>
        <v>0</v>
      </c>
      <c r="N5334" s="5">
        <f t="shared" si="1516"/>
        <v>3</v>
      </c>
      <c r="AC5334" s="5">
        <v>5331</v>
      </c>
      <c r="AD5334" s="29">
        <v>750427411</v>
      </c>
      <c r="AE5334" s="10">
        <f t="shared" si="1517"/>
        <v>79.279752992439342</v>
      </c>
      <c r="AF5334" s="10">
        <f t="shared" si="1506"/>
        <v>0.1680151488023236</v>
      </c>
      <c r="AG5334" s="10">
        <f t="shared" si="1507"/>
        <v>8.1999347151955657</v>
      </c>
      <c r="AH5334" s="10">
        <f t="shared" si="1508"/>
        <v>-0.9061657809150917</v>
      </c>
      <c r="AI5334" s="10">
        <f t="shared" si="1509"/>
        <v>-0.70752216194963369</v>
      </c>
      <c r="AJ5334" s="10">
        <f t="shared" si="1510"/>
        <v>1.3122814936642171</v>
      </c>
      <c r="AK5334" s="10">
        <f t="shared" si="1511"/>
        <v>-0.57014479562494769</v>
      </c>
      <c r="AL5334" s="10">
        <f t="shared" si="1512"/>
        <v>3.1681287019752489</v>
      </c>
      <c r="AM5334" s="10">
        <f t="shared" si="1513"/>
        <v>2.2650377746043988</v>
      </c>
      <c r="AN5334" s="10">
        <f t="shared" si="1514"/>
        <v>35.268516818928049</v>
      </c>
      <c r="AO5334" s="10">
        <f t="shared" si="1515"/>
        <v>-0.58393471876786773</v>
      </c>
      <c r="BG5334" s="5">
        <v>5331</v>
      </c>
      <c r="BH5334" s="10">
        <f t="shared" si="1518"/>
        <v>19126.090277777701</v>
      </c>
      <c r="BI5334" s="10">
        <f t="shared" si="1519"/>
        <v>7661.4027777777837</v>
      </c>
      <c r="BJ5334" s="10">
        <f t="shared" si="1520"/>
        <v>3452.1025000000009</v>
      </c>
      <c r="BK5334" s="10">
        <f t="shared" si="1521"/>
        <v>10091.5625</v>
      </c>
      <c r="BL5334" s="5">
        <f t="shared" si="1522"/>
        <v>3452.1025000000009</v>
      </c>
      <c r="BM5334" s="5">
        <f t="shared" si="1523"/>
        <v>3</v>
      </c>
    </row>
    <row r="5335" spans="1:65">
      <c r="A5335" s="5">
        <v>5332</v>
      </c>
      <c r="B5335" s="21">
        <v>750475553</v>
      </c>
      <c r="C5335" s="5">
        <v>6</v>
      </c>
      <c r="E5335" s="5">
        <v>2</v>
      </c>
      <c r="F5335" s="5">
        <v>1</v>
      </c>
      <c r="H5335" s="5">
        <v>7</v>
      </c>
      <c r="J5335" s="5">
        <v>4</v>
      </c>
      <c r="K5335" s="5">
        <f>VLOOKUP($B5335,고객정보!$A$2:$G$7714,3,0)</f>
        <v>2.3333333333333299</v>
      </c>
      <c r="L5335" s="5">
        <f>VLOOKUP($B5335,고객정보!$A$2:$G$7714,4,0)</f>
        <v>39</v>
      </c>
      <c r="M5335" s="5">
        <f>VLOOKUP($B5335,고객정보!$A$2:$G$7714,5,0)</f>
        <v>0</v>
      </c>
      <c r="N5335" s="5">
        <f t="shared" si="1516"/>
        <v>3</v>
      </c>
      <c r="AC5335" s="5">
        <v>5332</v>
      </c>
      <c r="AD5335" s="29">
        <v>750475553</v>
      </c>
      <c r="AE5335" s="10">
        <f t="shared" si="1517"/>
        <v>5.2797529924393354</v>
      </c>
      <c r="AF5335" s="10">
        <f t="shared" si="1506"/>
        <v>-0.8319848511976764</v>
      </c>
      <c r="AG5335" s="10">
        <f t="shared" si="1507"/>
        <v>1.199934715195565</v>
      </c>
      <c r="AH5335" s="10">
        <f t="shared" si="1508"/>
        <v>9.3834219084908299E-2</v>
      </c>
      <c r="AI5335" s="10">
        <f t="shared" si="1509"/>
        <v>-0.70752216194963369</v>
      </c>
      <c r="AJ5335" s="10">
        <f t="shared" si="1510"/>
        <v>6.3122814936642175</v>
      </c>
      <c r="AK5335" s="10">
        <f t="shared" si="1511"/>
        <v>-0.57014479562494769</v>
      </c>
      <c r="AL5335" s="10">
        <f t="shared" si="1512"/>
        <v>3.1681287019752489</v>
      </c>
      <c r="AM5335" s="10">
        <f t="shared" si="1513"/>
        <v>1.3483711079377285</v>
      </c>
      <c r="AN5335" s="10">
        <f t="shared" si="1514"/>
        <v>35.268516818928049</v>
      </c>
      <c r="AO5335" s="10">
        <f t="shared" si="1515"/>
        <v>-0.58393471876786773</v>
      </c>
      <c r="BG5335" s="5">
        <v>5332</v>
      </c>
      <c r="BH5335" s="10">
        <f t="shared" si="1518"/>
        <v>13050.80555555548</v>
      </c>
      <c r="BI5335" s="10">
        <f t="shared" si="1519"/>
        <v>5721.0347222222272</v>
      </c>
      <c r="BJ5335" s="10">
        <f t="shared" si="1520"/>
        <v>321.01777777777778</v>
      </c>
      <c r="BK5335" s="10">
        <f t="shared" si="1521"/>
        <v>24758.777777777777</v>
      </c>
      <c r="BL5335" s="5">
        <f t="shared" si="1522"/>
        <v>321.01777777777778</v>
      </c>
      <c r="BM5335" s="5">
        <f t="shared" si="1523"/>
        <v>3</v>
      </c>
    </row>
    <row r="5336" spans="1:65">
      <c r="A5336" s="5">
        <v>5333</v>
      </c>
      <c r="B5336" s="21">
        <v>750486096</v>
      </c>
      <c r="C5336" s="5">
        <v>9</v>
      </c>
      <c r="E5336" s="5">
        <v>3</v>
      </c>
      <c r="F5336" s="5">
        <v>2</v>
      </c>
      <c r="J5336" s="5">
        <v>2</v>
      </c>
      <c r="K5336" s="5">
        <f>VLOOKUP($B5336,고객정보!$A$2:$G$7714,3,0)</f>
        <v>0</v>
      </c>
      <c r="L5336" s="5">
        <f>VLOOKUP($B5336,고객정보!$A$2:$G$7714,4,0)</f>
        <v>51</v>
      </c>
      <c r="M5336" s="5">
        <f>VLOOKUP($B5336,고객정보!$A$2:$G$7714,5,0)</f>
        <v>81</v>
      </c>
      <c r="N5336" s="5">
        <f t="shared" si="1516"/>
        <v>2</v>
      </c>
      <c r="AC5336" s="5">
        <v>5333</v>
      </c>
      <c r="AD5336" s="29">
        <v>750486096</v>
      </c>
      <c r="AE5336" s="10">
        <f t="shared" si="1517"/>
        <v>8.2797529924393363</v>
      </c>
      <c r="AF5336" s="10">
        <f t="shared" si="1506"/>
        <v>-0.8319848511976764</v>
      </c>
      <c r="AG5336" s="10">
        <f t="shared" si="1507"/>
        <v>2.1999347151955648</v>
      </c>
      <c r="AH5336" s="10">
        <f t="shared" si="1508"/>
        <v>1.0938342190849082</v>
      </c>
      <c r="AI5336" s="10">
        <f t="shared" si="1509"/>
        <v>-0.70752216194963369</v>
      </c>
      <c r="AJ5336" s="10">
        <f t="shared" si="1510"/>
        <v>-0.68771850633578291</v>
      </c>
      <c r="AK5336" s="10">
        <f t="shared" si="1511"/>
        <v>-0.57014479562494769</v>
      </c>
      <c r="AL5336" s="10">
        <f t="shared" si="1512"/>
        <v>1.1681287019752489</v>
      </c>
      <c r="AM5336" s="10">
        <f t="shared" si="1513"/>
        <v>-0.98496222539560141</v>
      </c>
      <c r="AN5336" s="10">
        <f t="shared" si="1514"/>
        <v>47.268516818928049</v>
      </c>
      <c r="AO5336" s="10">
        <f t="shared" si="1515"/>
        <v>80.416065281232136</v>
      </c>
      <c r="BG5336" s="5">
        <v>5333</v>
      </c>
      <c r="BH5336" s="10">
        <f t="shared" si="1518"/>
        <v>1218.027777777756</v>
      </c>
      <c r="BI5336" s="10">
        <f t="shared" si="1519"/>
        <v>659.09027777777703</v>
      </c>
      <c r="BJ5336" s="10">
        <f t="shared" si="1520"/>
        <v>6966.84</v>
      </c>
      <c r="BK5336" s="10">
        <f t="shared" si="1521"/>
        <v>31357</v>
      </c>
      <c r="BL5336" s="5">
        <f t="shared" si="1522"/>
        <v>659.09027777777703</v>
      </c>
      <c r="BM5336" s="5">
        <f t="shared" si="1523"/>
        <v>2</v>
      </c>
    </row>
    <row r="5337" spans="1:65">
      <c r="A5337" s="5">
        <v>5334</v>
      </c>
      <c r="B5337" s="21">
        <v>750497603</v>
      </c>
      <c r="C5337" s="5">
        <v>28</v>
      </c>
      <c r="D5337" s="5">
        <v>3</v>
      </c>
      <c r="E5337" s="5">
        <v>7</v>
      </c>
      <c r="G5337" s="5">
        <v>1</v>
      </c>
      <c r="H5337" s="5">
        <v>5</v>
      </c>
      <c r="J5337" s="5">
        <v>9</v>
      </c>
      <c r="K5337" s="5">
        <f>VLOOKUP($B5337,고객정보!$A$2:$G$7714,3,0)</f>
        <v>3.25</v>
      </c>
      <c r="L5337" s="5">
        <f>VLOOKUP($B5337,고객정보!$A$2:$G$7714,4,0)</f>
        <v>70</v>
      </c>
      <c r="M5337" s="5">
        <f>VLOOKUP($B5337,고객정보!$A$2:$G$7714,5,0)</f>
        <v>0</v>
      </c>
      <c r="N5337" s="5">
        <f t="shared" si="1516"/>
        <v>3</v>
      </c>
      <c r="AC5337" s="5">
        <v>5334</v>
      </c>
      <c r="AD5337" s="29">
        <v>750497603</v>
      </c>
      <c r="AE5337" s="10">
        <f t="shared" si="1517"/>
        <v>27.279752992439334</v>
      </c>
      <c r="AF5337" s="10">
        <f t="shared" si="1506"/>
        <v>2.1680151488023238</v>
      </c>
      <c r="AG5337" s="10">
        <f t="shared" si="1507"/>
        <v>6.1999347151955648</v>
      </c>
      <c r="AH5337" s="10">
        <f t="shared" si="1508"/>
        <v>-0.9061657809150917</v>
      </c>
      <c r="AI5337" s="10">
        <f t="shared" si="1509"/>
        <v>0.29247783805036631</v>
      </c>
      <c r="AJ5337" s="10">
        <f t="shared" si="1510"/>
        <v>4.3122814936642175</v>
      </c>
      <c r="AK5337" s="10">
        <f t="shared" si="1511"/>
        <v>-0.57014479562494769</v>
      </c>
      <c r="AL5337" s="10">
        <f t="shared" si="1512"/>
        <v>8.1681287019752489</v>
      </c>
      <c r="AM5337" s="10">
        <f t="shared" si="1513"/>
        <v>2.2650377746043988</v>
      </c>
      <c r="AN5337" s="10">
        <f t="shared" si="1514"/>
        <v>66.268516818928049</v>
      </c>
      <c r="AO5337" s="10">
        <f t="shared" si="1515"/>
        <v>-0.58393471876786773</v>
      </c>
      <c r="BG5337" s="5">
        <v>5334</v>
      </c>
      <c r="BH5337" s="10">
        <f t="shared" si="1518"/>
        <v>14564.090277777703</v>
      </c>
      <c r="BI5337" s="10">
        <f t="shared" si="1519"/>
        <v>5219.4027777777828</v>
      </c>
      <c r="BJ5337" s="10">
        <f t="shared" si="1520"/>
        <v>860.10249999999996</v>
      </c>
      <c r="BK5337" s="10">
        <f t="shared" si="1521"/>
        <v>19417.5625</v>
      </c>
      <c r="BL5337" s="5">
        <f t="shared" si="1522"/>
        <v>860.10249999999996</v>
      </c>
      <c r="BM5337" s="5">
        <f t="shared" si="1523"/>
        <v>3</v>
      </c>
    </row>
    <row r="5338" spans="1:65">
      <c r="A5338" s="5">
        <v>5335</v>
      </c>
      <c r="B5338" s="21">
        <v>750545945</v>
      </c>
      <c r="E5338" s="5">
        <v>1</v>
      </c>
      <c r="K5338" s="5">
        <f>VLOOKUP($B5338,고객정보!$A$2:$G$7714,3,0)</f>
        <v>0</v>
      </c>
      <c r="L5338" s="5">
        <f>VLOOKUP($B5338,고객정보!$A$2:$G$7714,4,0)</f>
        <v>52</v>
      </c>
      <c r="M5338" s="5">
        <f>VLOOKUP($B5338,고객정보!$A$2:$G$7714,5,0)</f>
        <v>0</v>
      </c>
      <c r="N5338" s="5">
        <f t="shared" si="1516"/>
        <v>3</v>
      </c>
      <c r="AC5338" s="5">
        <v>5335</v>
      </c>
      <c r="AD5338" s="29">
        <v>750545945</v>
      </c>
      <c r="AE5338" s="10">
        <f t="shared" si="1517"/>
        <v>-0.72024700756066451</v>
      </c>
      <c r="AF5338" s="10">
        <f t="shared" si="1506"/>
        <v>-0.8319848511976764</v>
      </c>
      <c r="AG5338" s="10">
        <f t="shared" si="1507"/>
        <v>0.19993471519556505</v>
      </c>
      <c r="AH5338" s="10">
        <f t="shared" si="1508"/>
        <v>-0.9061657809150917</v>
      </c>
      <c r="AI5338" s="10">
        <f t="shared" si="1509"/>
        <v>-0.70752216194963369</v>
      </c>
      <c r="AJ5338" s="10">
        <f t="shared" si="1510"/>
        <v>-0.68771850633578291</v>
      </c>
      <c r="AK5338" s="10">
        <f t="shared" si="1511"/>
        <v>-0.57014479562494769</v>
      </c>
      <c r="AL5338" s="10">
        <f t="shared" si="1512"/>
        <v>-0.83187129802475124</v>
      </c>
      <c r="AM5338" s="10">
        <f t="shared" si="1513"/>
        <v>-0.98496222539560141</v>
      </c>
      <c r="AN5338" s="10">
        <f t="shared" si="1514"/>
        <v>48.268516818928049</v>
      </c>
      <c r="AO5338" s="10">
        <f t="shared" si="1515"/>
        <v>-0.58393471876786773</v>
      </c>
      <c r="BG5338" s="5">
        <v>5335</v>
      </c>
      <c r="BH5338" s="10">
        <f t="shared" si="1518"/>
        <v>13064.027777777703</v>
      </c>
      <c r="BI5338" s="10">
        <f t="shared" si="1519"/>
        <v>5898.5902777777828</v>
      </c>
      <c r="BJ5338" s="10">
        <f t="shared" si="1520"/>
        <v>791.84</v>
      </c>
      <c r="BK5338" s="10">
        <f t="shared" si="1521"/>
        <v>27406</v>
      </c>
      <c r="BL5338" s="5">
        <f t="shared" si="1522"/>
        <v>791.84</v>
      </c>
      <c r="BM5338" s="5">
        <f t="shared" si="1523"/>
        <v>3</v>
      </c>
    </row>
    <row r="5339" spans="1:65">
      <c r="A5339" s="5">
        <v>5336</v>
      </c>
      <c r="B5339" s="21">
        <v>750593079</v>
      </c>
      <c r="E5339" s="5">
        <v>2</v>
      </c>
      <c r="K5339" s="5">
        <f>VLOOKUP($B5339,고객정보!$A$2:$G$7714,3,0)</f>
        <v>2</v>
      </c>
      <c r="L5339" s="5">
        <f>VLOOKUP($B5339,고객정보!$A$2:$G$7714,4,0)</f>
        <v>42</v>
      </c>
      <c r="M5339" s="5">
        <f>VLOOKUP($B5339,고객정보!$A$2:$G$7714,5,0)</f>
        <v>47</v>
      </c>
      <c r="N5339" s="5">
        <f t="shared" si="1516"/>
        <v>2</v>
      </c>
      <c r="AC5339" s="5">
        <v>5336</v>
      </c>
      <c r="AD5339" s="29">
        <v>750593079</v>
      </c>
      <c r="AE5339" s="10">
        <f t="shared" si="1517"/>
        <v>-0.72024700756066451</v>
      </c>
      <c r="AF5339" s="10">
        <f t="shared" si="1506"/>
        <v>-0.8319848511976764</v>
      </c>
      <c r="AG5339" s="10">
        <f t="shared" si="1507"/>
        <v>1.199934715195565</v>
      </c>
      <c r="AH5339" s="10">
        <f t="shared" si="1508"/>
        <v>-0.9061657809150917</v>
      </c>
      <c r="AI5339" s="10">
        <f t="shared" si="1509"/>
        <v>-0.70752216194963369</v>
      </c>
      <c r="AJ5339" s="10">
        <f t="shared" si="1510"/>
        <v>-0.68771850633578291</v>
      </c>
      <c r="AK5339" s="10">
        <f t="shared" si="1511"/>
        <v>-0.57014479562494769</v>
      </c>
      <c r="AL5339" s="10">
        <f t="shared" si="1512"/>
        <v>-0.83187129802475124</v>
      </c>
      <c r="AM5339" s="10">
        <f t="shared" si="1513"/>
        <v>1.0150377746043986</v>
      </c>
      <c r="AN5339" s="10">
        <f t="shared" si="1514"/>
        <v>38.268516818928049</v>
      </c>
      <c r="AO5339" s="10">
        <f t="shared" si="1515"/>
        <v>46.416065281232129</v>
      </c>
      <c r="BG5339" s="5">
        <v>5336</v>
      </c>
      <c r="BH5339" s="10">
        <f t="shared" si="1518"/>
        <v>4471.6944444443998</v>
      </c>
      <c r="BI5339" s="10">
        <f t="shared" si="1519"/>
        <v>1662.4236111111129</v>
      </c>
      <c r="BJ5339" s="10">
        <f t="shared" si="1520"/>
        <v>2883.04</v>
      </c>
      <c r="BK5339" s="10">
        <f t="shared" si="1521"/>
        <v>29654</v>
      </c>
      <c r="BL5339" s="5">
        <f t="shared" si="1522"/>
        <v>1662.4236111111129</v>
      </c>
      <c r="BM5339" s="5">
        <f t="shared" si="1523"/>
        <v>2</v>
      </c>
    </row>
    <row r="5340" spans="1:65">
      <c r="A5340" s="5">
        <v>5337</v>
      </c>
      <c r="B5340" s="21">
        <v>750603756</v>
      </c>
      <c r="D5340" s="5">
        <v>2</v>
      </c>
      <c r="E5340" s="5">
        <v>2</v>
      </c>
      <c r="I5340" s="5">
        <v>1</v>
      </c>
      <c r="K5340" s="5">
        <f>VLOOKUP($B5340,고객정보!$A$2:$G$7714,3,0)</f>
        <v>1.6666666666666701</v>
      </c>
      <c r="L5340" s="5">
        <f>VLOOKUP($B5340,고객정보!$A$2:$G$7714,4,0)</f>
        <v>42</v>
      </c>
      <c r="M5340" s="5">
        <f>VLOOKUP($B5340,고객정보!$A$2:$G$7714,5,0)</f>
        <v>145.5</v>
      </c>
      <c r="N5340" s="5">
        <f t="shared" si="1516"/>
        <v>1</v>
      </c>
      <c r="AC5340" s="5">
        <v>5337</v>
      </c>
      <c r="AD5340" s="29">
        <v>750603756</v>
      </c>
      <c r="AE5340" s="10">
        <f t="shared" si="1517"/>
        <v>-0.72024700756066451</v>
      </c>
      <c r="AF5340" s="10">
        <f t="shared" si="1506"/>
        <v>1.1680151488023236</v>
      </c>
      <c r="AG5340" s="10">
        <f t="shared" si="1507"/>
        <v>1.199934715195565</v>
      </c>
      <c r="AH5340" s="10">
        <f t="shared" si="1508"/>
        <v>-0.9061657809150917</v>
      </c>
      <c r="AI5340" s="10">
        <f t="shared" si="1509"/>
        <v>-0.70752216194963369</v>
      </c>
      <c r="AJ5340" s="10">
        <f t="shared" si="1510"/>
        <v>-0.68771850633578291</v>
      </c>
      <c r="AK5340" s="10">
        <f t="shared" si="1511"/>
        <v>0.42985520437505231</v>
      </c>
      <c r="AL5340" s="10">
        <f t="shared" si="1512"/>
        <v>-0.83187129802475124</v>
      </c>
      <c r="AM5340" s="10">
        <f t="shared" si="1513"/>
        <v>0.68170444127106866</v>
      </c>
      <c r="AN5340" s="10">
        <f t="shared" si="1514"/>
        <v>38.268516818928049</v>
      </c>
      <c r="AO5340" s="10">
        <f t="shared" si="1515"/>
        <v>144.91606528123214</v>
      </c>
      <c r="BG5340" s="5">
        <v>5337</v>
      </c>
      <c r="BH5340" s="10">
        <f t="shared" si="1518"/>
        <v>1012.2222222222432</v>
      </c>
      <c r="BI5340" s="10">
        <f t="shared" si="1519"/>
        <v>6854.8680555555511</v>
      </c>
      <c r="BJ5340" s="10">
        <f t="shared" si="1520"/>
        <v>21845.534444444445</v>
      </c>
      <c r="BK5340" s="10">
        <f t="shared" si="1521"/>
        <v>48605.694444444445</v>
      </c>
      <c r="BL5340" s="5">
        <f t="shared" si="1522"/>
        <v>1012.2222222222432</v>
      </c>
      <c r="BM5340" s="5">
        <f t="shared" si="1523"/>
        <v>1</v>
      </c>
    </row>
    <row r="5341" spans="1:65">
      <c r="A5341" s="5">
        <v>5338</v>
      </c>
      <c r="B5341" s="21">
        <v>750661405</v>
      </c>
      <c r="C5341" s="5">
        <v>1</v>
      </c>
      <c r="E5341" s="5">
        <v>3</v>
      </c>
      <c r="G5341" s="5">
        <v>1</v>
      </c>
      <c r="K5341" s="5">
        <f>VLOOKUP($B5341,고객정보!$A$2:$G$7714,3,0)</f>
        <v>1.6666666666666701</v>
      </c>
      <c r="L5341" s="5">
        <f>VLOOKUP($B5341,고객정보!$A$2:$G$7714,4,0)</f>
        <v>28</v>
      </c>
      <c r="M5341" s="5">
        <f>VLOOKUP($B5341,고객정보!$A$2:$G$7714,5,0)</f>
        <v>91</v>
      </c>
      <c r="N5341" s="5">
        <f t="shared" si="1516"/>
        <v>1</v>
      </c>
      <c r="AC5341" s="5">
        <v>5338</v>
      </c>
      <c r="AD5341" s="29">
        <v>750661405</v>
      </c>
      <c r="AE5341" s="10">
        <f t="shared" si="1517"/>
        <v>0.27975299243933549</v>
      </c>
      <c r="AF5341" s="10">
        <f t="shared" si="1506"/>
        <v>-0.8319848511976764</v>
      </c>
      <c r="AG5341" s="10">
        <f t="shared" si="1507"/>
        <v>2.1999347151955648</v>
      </c>
      <c r="AH5341" s="10">
        <f t="shared" si="1508"/>
        <v>-0.9061657809150917</v>
      </c>
      <c r="AI5341" s="10">
        <f t="shared" si="1509"/>
        <v>0.29247783805036631</v>
      </c>
      <c r="AJ5341" s="10">
        <f t="shared" si="1510"/>
        <v>-0.68771850633578291</v>
      </c>
      <c r="AK5341" s="10">
        <f t="shared" si="1511"/>
        <v>-0.57014479562494769</v>
      </c>
      <c r="AL5341" s="10">
        <f t="shared" si="1512"/>
        <v>-0.83187129802475124</v>
      </c>
      <c r="AM5341" s="10">
        <f t="shared" si="1513"/>
        <v>0.68170444127106866</v>
      </c>
      <c r="AN5341" s="10">
        <f t="shared" si="1514"/>
        <v>24.268516818928045</v>
      </c>
      <c r="AO5341" s="10">
        <f t="shared" si="1515"/>
        <v>90.416065281232136</v>
      </c>
      <c r="BG5341" s="5">
        <v>5338</v>
      </c>
      <c r="BH5341" s="10">
        <f t="shared" si="1518"/>
        <v>720.80555555554054</v>
      </c>
      <c r="BI5341" s="10">
        <f t="shared" si="1519"/>
        <v>2046.534722222221</v>
      </c>
      <c r="BJ5341" s="10">
        <f t="shared" si="1520"/>
        <v>9098.2844444444454</v>
      </c>
      <c r="BK5341" s="10">
        <f t="shared" si="1521"/>
        <v>35894.444444444445</v>
      </c>
      <c r="BL5341" s="5">
        <f t="shared" si="1522"/>
        <v>720.80555555554054</v>
      </c>
      <c r="BM5341" s="5">
        <f t="shared" si="1523"/>
        <v>1</v>
      </c>
    </row>
    <row r="5342" spans="1:65">
      <c r="A5342" s="5">
        <v>5339</v>
      </c>
      <c r="B5342" s="21">
        <v>750664268</v>
      </c>
      <c r="E5342" s="5">
        <v>1</v>
      </c>
      <c r="K5342" s="5">
        <f>VLOOKUP($B5342,고객정보!$A$2:$G$7714,3,0)</f>
        <v>1</v>
      </c>
      <c r="L5342" s="5">
        <f>VLOOKUP($B5342,고객정보!$A$2:$G$7714,4,0)</f>
        <v>46</v>
      </c>
      <c r="M5342" s="5">
        <f>VLOOKUP($B5342,고객정보!$A$2:$G$7714,5,0)</f>
        <v>0</v>
      </c>
      <c r="N5342" s="5">
        <f t="shared" si="1516"/>
        <v>3</v>
      </c>
      <c r="AC5342" s="5">
        <v>5339</v>
      </c>
      <c r="AD5342" s="29">
        <v>750664268</v>
      </c>
      <c r="AE5342" s="10">
        <f t="shared" si="1517"/>
        <v>-0.72024700756066451</v>
      </c>
      <c r="AF5342" s="10">
        <f t="shared" si="1506"/>
        <v>-0.8319848511976764</v>
      </c>
      <c r="AG5342" s="10">
        <f t="shared" si="1507"/>
        <v>0.19993471519556505</v>
      </c>
      <c r="AH5342" s="10">
        <f t="shared" si="1508"/>
        <v>-0.9061657809150917</v>
      </c>
      <c r="AI5342" s="10">
        <f t="shared" si="1509"/>
        <v>-0.70752216194963369</v>
      </c>
      <c r="AJ5342" s="10">
        <f t="shared" si="1510"/>
        <v>-0.68771850633578291</v>
      </c>
      <c r="AK5342" s="10">
        <f t="shared" si="1511"/>
        <v>-0.57014479562494769</v>
      </c>
      <c r="AL5342" s="10">
        <f t="shared" si="1512"/>
        <v>-0.83187129802475124</v>
      </c>
      <c r="AM5342" s="10">
        <f t="shared" si="1513"/>
        <v>1.503777460439859E-2</v>
      </c>
      <c r="AN5342" s="10">
        <f t="shared" si="1514"/>
        <v>42.268516818928049</v>
      </c>
      <c r="AO5342" s="10">
        <f t="shared" si="1515"/>
        <v>-0.58393471876786773</v>
      </c>
      <c r="BG5342" s="5">
        <v>5339</v>
      </c>
      <c r="BH5342" s="10">
        <f t="shared" si="1518"/>
        <v>12979.027777777703</v>
      </c>
      <c r="BI5342" s="10">
        <f t="shared" si="1519"/>
        <v>5956.5902777777828</v>
      </c>
      <c r="BJ5342" s="10">
        <f t="shared" si="1520"/>
        <v>704.44</v>
      </c>
      <c r="BK5342" s="10">
        <f t="shared" si="1521"/>
        <v>27423</v>
      </c>
      <c r="BL5342" s="5">
        <f t="shared" si="1522"/>
        <v>704.44</v>
      </c>
      <c r="BM5342" s="5">
        <f t="shared" si="1523"/>
        <v>3</v>
      </c>
    </row>
    <row r="5343" spans="1:65">
      <c r="A5343" s="5">
        <v>5340</v>
      </c>
      <c r="B5343" s="21">
        <v>750669731</v>
      </c>
      <c r="E5343" s="5">
        <v>1</v>
      </c>
      <c r="K5343" s="5">
        <f>VLOOKUP($B5343,고객정보!$A$2:$G$7714,3,0)</f>
        <v>1</v>
      </c>
      <c r="L5343" s="5">
        <f>VLOOKUP($B5343,고객정보!$A$2:$G$7714,4,0)</f>
        <v>43</v>
      </c>
      <c r="M5343" s="5">
        <f>VLOOKUP($B5343,고객정보!$A$2:$G$7714,5,0)</f>
        <v>0</v>
      </c>
      <c r="N5343" s="5">
        <f t="shared" si="1516"/>
        <v>3</v>
      </c>
      <c r="AC5343" s="5">
        <v>5340</v>
      </c>
      <c r="AD5343" s="29">
        <v>750669731</v>
      </c>
      <c r="AE5343" s="10">
        <f t="shared" si="1517"/>
        <v>-0.72024700756066451</v>
      </c>
      <c r="AF5343" s="10">
        <f t="shared" si="1506"/>
        <v>-0.8319848511976764</v>
      </c>
      <c r="AG5343" s="10">
        <f t="shared" si="1507"/>
        <v>0.19993471519556505</v>
      </c>
      <c r="AH5343" s="10">
        <f t="shared" si="1508"/>
        <v>-0.9061657809150917</v>
      </c>
      <c r="AI5343" s="10">
        <f t="shared" si="1509"/>
        <v>-0.70752216194963369</v>
      </c>
      <c r="AJ5343" s="10">
        <f t="shared" si="1510"/>
        <v>-0.68771850633578291</v>
      </c>
      <c r="AK5343" s="10">
        <f t="shared" si="1511"/>
        <v>-0.57014479562494769</v>
      </c>
      <c r="AL5343" s="10">
        <f t="shared" si="1512"/>
        <v>-0.83187129802475124</v>
      </c>
      <c r="AM5343" s="10">
        <f t="shared" si="1513"/>
        <v>1.503777460439859E-2</v>
      </c>
      <c r="AN5343" s="10">
        <f t="shared" si="1514"/>
        <v>39.268516818928049</v>
      </c>
      <c r="AO5343" s="10">
        <f t="shared" si="1515"/>
        <v>-0.58393471876786773</v>
      </c>
      <c r="BG5343" s="5">
        <v>5340</v>
      </c>
      <c r="BH5343" s="10">
        <f t="shared" si="1518"/>
        <v>12964.027777777703</v>
      </c>
      <c r="BI5343" s="10">
        <f t="shared" si="1519"/>
        <v>6013.5902777777828</v>
      </c>
      <c r="BJ5343" s="10">
        <f t="shared" si="1520"/>
        <v>689.44</v>
      </c>
      <c r="BK5343" s="10">
        <f t="shared" si="1521"/>
        <v>27468</v>
      </c>
      <c r="BL5343" s="5">
        <f t="shared" si="1522"/>
        <v>689.44</v>
      </c>
      <c r="BM5343" s="5">
        <f t="shared" si="1523"/>
        <v>3</v>
      </c>
    </row>
    <row r="5344" spans="1:65">
      <c r="A5344" s="5">
        <v>5341</v>
      </c>
      <c r="B5344" s="21">
        <v>750675478</v>
      </c>
      <c r="C5344" s="5">
        <v>13</v>
      </c>
      <c r="D5344" s="5">
        <v>2</v>
      </c>
      <c r="E5344" s="5">
        <v>2</v>
      </c>
      <c r="H5344" s="5">
        <v>3</v>
      </c>
      <c r="J5344" s="5">
        <v>2</v>
      </c>
      <c r="K5344" s="5">
        <f>VLOOKUP($B5344,고객정보!$A$2:$G$7714,3,0)</f>
        <v>2</v>
      </c>
      <c r="L5344" s="5">
        <f>VLOOKUP($B5344,고객정보!$A$2:$G$7714,4,0)</f>
        <v>63</v>
      </c>
      <c r="M5344" s="5">
        <f>VLOOKUP($B5344,고객정보!$A$2:$G$7714,5,0)</f>
        <v>64</v>
      </c>
      <c r="N5344" s="5">
        <f t="shared" si="1516"/>
        <v>2</v>
      </c>
      <c r="AC5344" s="5">
        <v>5341</v>
      </c>
      <c r="AD5344" s="29">
        <v>750675478</v>
      </c>
      <c r="AE5344" s="10">
        <f t="shared" si="1517"/>
        <v>12.279752992439336</v>
      </c>
      <c r="AF5344" s="10">
        <f t="shared" si="1506"/>
        <v>1.1680151488023236</v>
      </c>
      <c r="AG5344" s="10">
        <f t="shared" si="1507"/>
        <v>1.199934715195565</v>
      </c>
      <c r="AH5344" s="10">
        <f t="shared" si="1508"/>
        <v>-0.9061657809150917</v>
      </c>
      <c r="AI5344" s="10">
        <f t="shared" si="1509"/>
        <v>-0.70752216194963369</v>
      </c>
      <c r="AJ5344" s="10">
        <f t="shared" si="1510"/>
        <v>2.3122814936642171</v>
      </c>
      <c r="AK5344" s="10">
        <f t="shared" si="1511"/>
        <v>-0.57014479562494769</v>
      </c>
      <c r="AL5344" s="10">
        <f t="shared" si="1512"/>
        <v>1.1681287019752489</v>
      </c>
      <c r="AM5344" s="10">
        <f t="shared" si="1513"/>
        <v>1.0150377746043986</v>
      </c>
      <c r="AN5344" s="10">
        <f t="shared" si="1514"/>
        <v>59.268516818928049</v>
      </c>
      <c r="AO5344" s="10">
        <f t="shared" si="1515"/>
        <v>63.416065281232129</v>
      </c>
      <c r="BG5344" s="5">
        <v>5341</v>
      </c>
      <c r="BH5344" s="10">
        <f t="shared" si="1518"/>
        <v>3063.3611111110786</v>
      </c>
      <c r="BI5344" s="10">
        <f t="shared" si="1519"/>
        <v>459.25694444444491</v>
      </c>
      <c r="BJ5344" s="10">
        <f t="shared" si="1520"/>
        <v>4733.04</v>
      </c>
      <c r="BK5344" s="10">
        <f t="shared" si="1521"/>
        <v>27460</v>
      </c>
      <c r="BL5344" s="5">
        <f t="shared" si="1522"/>
        <v>459.25694444444491</v>
      </c>
      <c r="BM5344" s="5">
        <f t="shared" si="1523"/>
        <v>2</v>
      </c>
    </row>
    <row r="5345" spans="1:65">
      <c r="A5345" s="5">
        <v>5342</v>
      </c>
      <c r="B5345" s="21">
        <v>750681895</v>
      </c>
      <c r="C5345" s="5">
        <v>17</v>
      </c>
      <c r="E5345" s="5">
        <v>5</v>
      </c>
      <c r="F5345" s="5">
        <v>3</v>
      </c>
      <c r="G5345" s="5">
        <v>2</v>
      </c>
      <c r="H5345" s="5">
        <v>2</v>
      </c>
      <c r="J5345" s="5">
        <v>9</v>
      </c>
      <c r="K5345" s="5">
        <f>VLOOKUP($B5345,고객정보!$A$2:$G$7714,3,0)</f>
        <v>1.6</v>
      </c>
      <c r="L5345" s="5">
        <f>VLOOKUP($B5345,고객정보!$A$2:$G$7714,4,0)</f>
        <v>38</v>
      </c>
      <c r="M5345" s="5">
        <f>VLOOKUP($B5345,고객정보!$A$2:$G$7714,5,0)</f>
        <v>0</v>
      </c>
      <c r="N5345" s="5">
        <f t="shared" si="1516"/>
        <v>3</v>
      </c>
      <c r="AC5345" s="5">
        <v>5342</v>
      </c>
      <c r="AD5345" s="29">
        <v>750681895</v>
      </c>
      <c r="AE5345" s="10">
        <f t="shared" si="1517"/>
        <v>16.279752992439334</v>
      </c>
      <c r="AF5345" s="10">
        <f t="shared" si="1506"/>
        <v>-0.8319848511976764</v>
      </c>
      <c r="AG5345" s="10">
        <f t="shared" si="1507"/>
        <v>4.1999347151955648</v>
      </c>
      <c r="AH5345" s="10">
        <f t="shared" si="1508"/>
        <v>2.0938342190849082</v>
      </c>
      <c r="AI5345" s="10">
        <f t="shared" si="1509"/>
        <v>1.2924778380503663</v>
      </c>
      <c r="AJ5345" s="10">
        <f t="shared" si="1510"/>
        <v>1.3122814936642171</v>
      </c>
      <c r="AK5345" s="10">
        <f t="shared" si="1511"/>
        <v>-0.57014479562494769</v>
      </c>
      <c r="AL5345" s="10">
        <f t="shared" si="1512"/>
        <v>8.1681287019752489</v>
      </c>
      <c r="AM5345" s="10">
        <f t="shared" si="1513"/>
        <v>0.61503777460439868</v>
      </c>
      <c r="AN5345" s="10">
        <f t="shared" si="1514"/>
        <v>34.268516818928049</v>
      </c>
      <c r="AO5345" s="10">
        <f t="shared" si="1515"/>
        <v>-0.58393471876786773</v>
      </c>
      <c r="BG5345" s="5">
        <v>5342</v>
      </c>
      <c r="BH5345" s="10">
        <f t="shared" si="1518"/>
        <v>13306.387777777703</v>
      </c>
      <c r="BI5345" s="10">
        <f t="shared" si="1519"/>
        <v>5415.350277777783</v>
      </c>
      <c r="BJ5345" s="10">
        <f t="shared" si="1520"/>
        <v>124.36</v>
      </c>
      <c r="BK5345" s="10">
        <f t="shared" si="1521"/>
        <v>22519.56</v>
      </c>
      <c r="BL5345" s="5">
        <f t="shared" si="1522"/>
        <v>124.36</v>
      </c>
      <c r="BM5345" s="5">
        <f t="shared" si="1523"/>
        <v>3</v>
      </c>
    </row>
    <row r="5346" spans="1:65">
      <c r="A5346" s="5">
        <v>5343</v>
      </c>
      <c r="B5346" s="21">
        <v>750707331</v>
      </c>
      <c r="C5346" s="5">
        <v>3</v>
      </c>
      <c r="D5346" s="5">
        <v>3</v>
      </c>
      <c r="E5346" s="5">
        <v>1</v>
      </c>
      <c r="H5346" s="5">
        <v>5</v>
      </c>
      <c r="J5346" s="5">
        <v>7</v>
      </c>
      <c r="K5346" s="5">
        <f>VLOOKUP($B5346,고객정보!$A$2:$G$7714,3,0)</f>
        <v>2</v>
      </c>
      <c r="L5346" s="5">
        <f>VLOOKUP($B5346,고객정보!$A$2:$G$7714,4,0)</f>
        <v>55</v>
      </c>
      <c r="M5346" s="5">
        <f>VLOOKUP($B5346,고객정보!$A$2:$G$7714,5,0)</f>
        <v>0</v>
      </c>
      <c r="N5346" s="5">
        <f t="shared" si="1516"/>
        <v>3</v>
      </c>
      <c r="AC5346" s="5">
        <v>5343</v>
      </c>
      <c r="AD5346" s="29">
        <v>750707331</v>
      </c>
      <c r="AE5346" s="10">
        <f t="shared" si="1517"/>
        <v>2.2797529924393354</v>
      </c>
      <c r="AF5346" s="10">
        <f t="shared" si="1506"/>
        <v>2.1680151488023238</v>
      </c>
      <c r="AG5346" s="10">
        <f t="shared" si="1507"/>
        <v>0.19993471519556505</v>
      </c>
      <c r="AH5346" s="10">
        <f t="shared" si="1508"/>
        <v>-0.9061657809150917</v>
      </c>
      <c r="AI5346" s="10">
        <f t="shared" si="1509"/>
        <v>-0.70752216194963369</v>
      </c>
      <c r="AJ5346" s="10">
        <f t="shared" si="1510"/>
        <v>4.3122814936642175</v>
      </c>
      <c r="AK5346" s="10">
        <f t="shared" si="1511"/>
        <v>-0.57014479562494769</v>
      </c>
      <c r="AL5346" s="10">
        <f t="shared" si="1512"/>
        <v>6.1681287019752489</v>
      </c>
      <c r="AM5346" s="10">
        <f t="shared" si="1513"/>
        <v>1.0150377746043986</v>
      </c>
      <c r="AN5346" s="10">
        <f t="shared" si="1514"/>
        <v>51.268516818928049</v>
      </c>
      <c r="AO5346" s="10">
        <f t="shared" si="1515"/>
        <v>-0.58393471876786773</v>
      </c>
      <c r="BG5346" s="5">
        <v>5343</v>
      </c>
      <c r="BH5346" s="10">
        <f t="shared" si="1518"/>
        <v>13213.027777777703</v>
      </c>
      <c r="BI5346" s="10">
        <f t="shared" si="1519"/>
        <v>5697.5902777777828</v>
      </c>
      <c r="BJ5346" s="10">
        <f t="shared" si="1520"/>
        <v>612.04</v>
      </c>
      <c r="BK5346" s="10">
        <f t="shared" si="1521"/>
        <v>25749</v>
      </c>
      <c r="BL5346" s="5">
        <f t="shared" si="1522"/>
        <v>612.04</v>
      </c>
      <c r="BM5346" s="5">
        <f t="shared" si="1523"/>
        <v>3</v>
      </c>
    </row>
    <row r="5347" spans="1:65">
      <c r="A5347" s="5">
        <v>5344</v>
      </c>
      <c r="B5347" s="21">
        <v>750722969</v>
      </c>
      <c r="C5347" s="5">
        <v>31</v>
      </c>
      <c r="D5347" s="5">
        <v>20</v>
      </c>
      <c r="E5347" s="5">
        <v>1</v>
      </c>
      <c r="F5347" s="5">
        <v>1</v>
      </c>
      <c r="J5347" s="5">
        <v>2</v>
      </c>
      <c r="K5347" s="5">
        <f>VLOOKUP($B5347,고객정보!$A$2:$G$7714,3,0)</f>
        <v>6</v>
      </c>
      <c r="L5347" s="5">
        <f>VLOOKUP($B5347,고객정보!$A$2:$G$7714,4,0)</f>
        <v>38</v>
      </c>
      <c r="M5347" s="5">
        <f>VLOOKUP($B5347,고객정보!$A$2:$G$7714,5,0)</f>
        <v>77.1666666666667</v>
      </c>
      <c r="N5347" s="5">
        <f t="shared" si="1516"/>
        <v>2</v>
      </c>
      <c r="AC5347" s="5">
        <v>5344</v>
      </c>
      <c r="AD5347" s="29">
        <v>750722969</v>
      </c>
      <c r="AE5347" s="10">
        <f t="shared" si="1517"/>
        <v>30.279752992439334</v>
      </c>
      <c r="AF5347" s="10">
        <f t="shared" si="1506"/>
        <v>19.168015148802322</v>
      </c>
      <c r="AG5347" s="10">
        <f t="shared" si="1507"/>
        <v>0.19993471519556505</v>
      </c>
      <c r="AH5347" s="10">
        <f t="shared" si="1508"/>
        <v>9.3834219084908299E-2</v>
      </c>
      <c r="AI5347" s="10">
        <f t="shared" si="1509"/>
        <v>-0.70752216194963369</v>
      </c>
      <c r="AJ5347" s="10">
        <f t="shared" si="1510"/>
        <v>-0.68771850633578291</v>
      </c>
      <c r="AK5347" s="10">
        <f t="shared" si="1511"/>
        <v>-0.57014479562494769</v>
      </c>
      <c r="AL5347" s="10">
        <f t="shared" si="1512"/>
        <v>1.1681287019752489</v>
      </c>
      <c r="AM5347" s="10">
        <f t="shared" si="1513"/>
        <v>5.0150377746043988</v>
      </c>
      <c r="AN5347" s="10">
        <f t="shared" si="1514"/>
        <v>34.268516818928049</v>
      </c>
      <c r="AO5347" s="10">
        <f t="shared" si="1515"/>
        <v>76.582731947898836</v>
      </c>
      <c r="BG5347" s="5">
        <v>5344</v>
      </c>
      <c r="BH5347" s="10">
        <f t="shared" si="1518"/>
        <v>2632.444444444418</v>
      </c>
      <c r="BI5347" s="10">
        <f t="shared" si="1519"/>
        <v>830.8125</v>
      </c>
      <c r="BJ5347" s="10">
        <f t="shared" si="1520"/>
        <v>6602.1344444444494</v>
      </c>
      <c r="BK5347" s="10">
        <f t="shared" si="1521"/>
        <v>25566.694444444449</v>
      </c>
      <c r="BL5347" s="5">
        <f t="shared" si="1522"/>
        <v>830.8125</v>
      </c>
      <c r="BM5347" s="5">
        <f t="shared" si="1523"/>
        <v>2</v>
      </c>
    </row>
    <row r="5348" spans="1:65">
      <c r="A5348" s="5">
        <v>5345</v>
      </c>
      <c r="B5348" s="21">
        <v>750728035</v>
      </c>
      <c r="C5348" s="5">
        <v>52</v>
      </c>
      <c r="D5348" s="5">
        <v>2</v>
      </c>
      <c r="E5348" s="5">
        <v>11</v>
      </c>
      <c r="F5348" s="5">
        <v>3</v>
      </c>
      <c r="G5348" s="5">
        <v>1</v>
      </c>
      <c r="H5348" s="5">
        <v>37</v>
      </c>
      <c r="J5348" s="5">
        <v>30</v>
      </c>
      <c r="K5348" s="5">
        <f>VLOOKUP($B5348,고객정보!$A$2:$G$7714,3,0)</f>
        <v>7.1428571428571397</v>
      </c>
      <c r="L5348" s="5">
        <f>VLOOKUP($B5348,고객정보!$A$2:$G$7714,4,0)</f>
        <v>43</v>
      </c>
      <c r="M5348" s="5">
        <f>VLOOKUP($B5348,고객정보!$A$2:$G$7714,5,0)</f>
        <v>0</v>
      </c>
      <c r="N5348" s="5">
        <f t="shared" si="1516"/>
        <v>3</v>
      </c>
      <c r="AC5348" s="5">
        <v>5345</v>
      </c>
      <c r="AD5348" s="29">
        <v>750728035</v>
      </c>
      <c r="AE5348" s="10">
        <f t="shared" si="1517"/>
        <v>51.279752992439334</v>
      </c>
      <c r="AF5348" s="10">
        <f t="shared" si="1506"/>
        <v>1.1680151488023236</v>
      </c>
      <c r="AG5348" s="10">
        <f t="shared" si="1507"/>
        <v>10.199934715195566</v>
      </c>
      <c r="AH5348" s="10">
        <f t="shared" si="1508"/>
        <v>2.0938342190849082</v>
      </c>
      <c r="AI5348" s="10">
        <f t="shared" si="1509"/>
        <v>0.29247783805036631</v>
      </c>
      <c r="AJ5348" s="10">
        <f t="shared" si="1510"/>
        <v>36.312281493664216</v>
      </c>
      <c r="AK5348" s="10">
        <f t="shared" si="1511"/>
        <v>-0.57014479562494769</v>
      </c>
      <c r="AL5348" s="10">
        <f t="shared" si="1512"/>
        <v>29.168128701975249</v>
      </c>
      <c r="AM5348" s="10">
        <f t="shared" si="1513"/>
        <v>6.1578949174615385</v>
      </c>
      <c r="AN5348" s="10">
        <f t="shared" si="1514"/>
        <v>39.268516818928049</v>
      </c>
      <c r="AO5348" s="10">
        <f t="shared" si="1515"/>
        <v>-0.58393471876786773</v>
      </c>
      <c r="BG5348" s="5">
        <v>5345</v>
      </c>
      <c r="BH5348" s="10">
        <f t="shared" si="1518"/>
        <v>17860.762471655253</v>
      </c>
      <c r="BI5348" s="10">
        <f t="shared" si="1519"/>
        <v>7180.1821145124768</v>
      </c>
      <c r="BJ5348" s="10">
        <f t="shared" si="1520"/>
        <v>2195.4318367346937</v>
      </c>
      <c r="BK5348" s="10">
        <f t="shared" si="1521"/>
        <v>11142.163265306122</v>
      </c>
      <c r="BL5348" s="5">
        <f t="shared" si="1522"/>
        <v>2195.4318367346937</v>
      </c>
      <c r="BM5348" s="5">
        <f t="shared" si="1523"/>
        <v>3</v>
      </c>
    </row>
    <row r="5349" spans="1:65">
      <c r="A5349" s="5">
        <v>5346</v>
      </c>
      <c r="B5349" s="21">
        <v>750729187</v>
      </c>
      <c r="C5349" s="5">
        <v>8</v>
      </c>
      <c r="D5349" s="5">
        <v>19</v>
      </c>
      <c r="E5349" s="5">
        <v>5</v>
      </c>
      <c r="G5349" s="5">
        <v>1</v>
      </c>
      <c r="H5349" s="5">
        <v>2</v>
      </c>
      <c r="J5349" s="5">
        <v>2</v>
      </c>
      <c r="K5349" s="5">
        <f>VLOOKUP($B5349,고객정보!$A$2:$G$7714,3,0)</f>
        <v>2.6</v>
      </c>
      <c r="L5349" s="5">
        <f>VLOOKUP($B5349,고객정보!$A$2:$G$7714,4,0)</f>
        <v>44</v>
      </c>
      <c r="M5349" s="5">
        <f>VLOOKUP($B5349,고객정보!$A$2:$G$7714,5,0)</f>
        <v>0</v>
      </c>
      <c r="N5349" s="5">
        <f t="shared" si="1516"/>
        <v>3</v>
      </c>
      <c r="AC5349" s="5">
        <v>5346</v>
      </c>
      <c r="AD5349" s="29">
        <v>750729187</v>
      </c>
      <c r="AE5349" s="10">
        <f t="shared" si="1517"/>
        <v>7.2797529924393354</v>
      </c>
      <c r="AF5349" s="10">
        <f t="shared" si="1506"/>
        <v>18.168015148802322</v>
      </c>
      <c r="AG5349" s="10">
        <f t="shared" si="1507"/>
        <v>4.1999347151955648</v>
      </c>
      <c r="AH5349" s="10">
        <f t="shared" si="1508"/>
        <v>-0.9061657809150917</v>
      </c>
      <c r="AI5349" s="10">
        <f t="shared" si="1509"/>
        <v>0.29247783805036631</v>
      </c>
      <c r="AJ5349" s="10">
        <f t="shared" si="1510"/>
        <v>1.3122814936642171</v>
      </c>
      <c r="AK5349" s="10">
        <f t="shared" si="1511"/>
        <v>-0.57014479562494769</v>
      </c>
      <c r="AL5349" s="10">
        <f t="shared" si="1512"/>
        <v>1.1681287019752489</v>
      </c>
      <c r="AM5349" s="10">
        <f t="shared" si="1513"/>
        <v>1.6150377746043987</v>
      </c>
      <c r="AN5349" s="10">
        <f t="shared" si="1514"/>
        <v>40.268516818928049</v>
      </c>
      <c r="AO5349" s="10">
        <f t="shared" si="1515"/>
        <v>-0.58393471876786773</v>
      </c>
      <c r="BG5349" s="5">
        <v>5346</v>
      </c>
      <c r="BH5349" s="10">
        <f t="shared" si="1518"/>
        <v>13379.587777777702</v>
      </c>
      <c r="BI5349" s="10">
        <f t="shared" si="1519"/>
        <v>5875.5502777777829</v>
      </c>
      <c r="BJ5349" s="10">
        <f t="shared" si="1520"/>
        <v>627.16</v>
      </c>
      <c r="BK5349" s="10">
        <f t="shared" si="1521"/>
        <v>24924.76</v>
      </c>
      <c r="BL5349" s="5">
        <f t="shared" si="1522"/>
        <v>627.16</v>
      </c>
      <c r="BM5349" s="5">
        <f t="shared" si="1523"/>
        <v>3</v>
      </c>
    </row>
    <row r="5350" spans="1:65">
      <c r="A5350" s="5">
        <v>5347</v>
      </c>
      <c r="B5350" s="21">
        <v>750731511</v>
      </c>
      <c r="E5350" s="5">
        <v>3</v>
      </c>
      <c r="K5350" s="5">
        <f>VLOOKUP($B5350,고객정보!$A$2:$G$7714,3,0)</f>
        <v>1</v>
      </c>
      <c r="L5350" s="5">
        <f>VLOOKUP($B5350,고객정보!$A$2:$G$7714,4,0)</f>
        <v>29</v>
      </c>
      <c r="M5350" s="5">
        <f>VLOOKUP($B5350,고객정보!$A$2:$G$7714,5,0)</f>
        <v>154</v>
      </c>
      <c r="N5350" s="5">
        <f t="shared" si="1516"/>
        <v>1</v>
      </c>
      <c r="AC5350" s="5">
        <v>5347</v>
      </c>
      <c r="AD5350" s="29">
        <v>750731511</v>
      </c>
      <c r="AE5350" s="10">
        <f t="shared" si="1517"/>
        <v>-0.72024700756066451</v>
      </c>
      <c r="AF5350" s="10">
        <f t="shared" si="1506"/>
        <v>-0.8319848511976764</v>
      </c>
      <c r="AG5350" s="10">
        <f t="shared" si="1507"/>
        <v>2.1999347151955648</v>
      </c>
      <c r="AH5350" s="10">
        <f t="shared" si="1508"/>
        <v>-0.9061657809150917</v>
      </c>
      <c r="AI5350" s="10">
        <f t="shared" si="1509"/>
        <v>-0.70752216194963369</v>
      </c>
      <c r="AJ5350" s="10">
        <f t="shared" si="1510"/>
        <v>-0.68771850633578291</v>
      </c>
      <c r="AK5350" s="10">
        <f t="shared" si="1511"/>
        <v>-0.57014479562494769</v>
      </c>
      <c r="AL5350" s="10">
        <f t="shared" si="1512"/>
        <v>-0.83187129802475124</v>
      </c>
      <c r="AM5350" s="10">
        <f t="shared" si="1513"/>
        <v>1.503777460439859E-2</v>
      </c>
      <c r="AN5350" s="10">
        <f t="shared" si="1514"/>
        <v>25.268516818928045</v>
      </c>
      <c r="AO5350" s="10">
        <f t="shared" si="1515"/>
        <v>153.41606528123214</v>
      </c>
      <c r="BG5350" s="5">
        <v>5347</v>
      </c>
      <c r="BH5350" s="10">
        <f t="shared" si="1518"/>
        <v>1787.3611111111377</v>
      </c>
      <c r="BI5350" s="10">
        <f t="shared" si="1519"/>
        <v>8679.2569444444398</v>
      </c>
      <c r="BJ5350" s="10">
        <f t="shared" si="1520"/>
        <v>24549.439999999999</v>
      </c>
      <c r="BK5350" s="10">
        <f t="shared" si="1521"/>
        <v>51584</v>
      </c>
      <c r="BL5350" s="5">
        <f t="shared" si="1522"/>
        <v>1787.3611111111377</v>
      </c>
      <c r="BM5350" s="5">
        <f t="shared" si="1523"/>
        <v>1</v>
      </c>
    </row>
    <row r="5351" spans="1:65">
      <c r="A5351" s="5">
        <v>5348</v>
      </c>
      <c r="B5351" s="21">
        <v>750735444</v>
      </c>
      <c r="E5351" s="5">
        <v>1</v>
      </c>
      <c r="K5351" s="5">
        <f>VLOOKUP($B5351,고객정보!$A$2:$G$7714,3,0)</f>
        <v>1</v>
      </c>
      <c r="L5351" s="5">
        <f>VLOOKUP($B5351,고객정보!$A$2:$G$7714,4,0)</f>
        <v>36</v>
      </c>
      <c r="M5351" s="5">
        <f>VLOOKUP($B5351,고객정보!$A$2:$G$7714,5,0)</f>
        <v>162</v>
      </c>
      <c r="N5351" s="5">
        <f t="shared" si="1516"/>
        <v>1</v>
      </c>
      <c r="AC5351" s="5">
        <v>5348</v>
      </c>
      <c r="AD5351" s="29">
        <v>750735444</v>
      </c>
      <c r="AE5351" s="10">
        <f t="shared" si="1517"/>
        <v>-0.72024700756066451</v>
      </c>
      <c r="AF5351" s="10">
        <f t="shared" si="1506"/>
        <v>-0.8319848511976764</v>
      </c>
      <c r="AG5351" s="10">
        <f t="shared" si="1507"/>
        <v>0.19993471519556505</v>
      </c>
      <c r="AH5351" s="10">
        <f t="shared" si="1508"/>
        <v>-0.9061657809150917</v>
      </c>
      <c r="AI5351" s="10">
        <f t="shared" si="1509"/>
        <v>-0.70752216194963369</v>
      </c>
      <c r="AJ5351" s="10">
        <f t="shared" si="1510"/>
        <v>-0.68771850633578291</v>
      </c>
      <c r="AK5351" s="10">
        <f t="shared" si="1511"/>
        <v>-0.57014479562494769</v>
      </c>
      <c r="AL5351" s="10">
        <f t="shared" si="1512"/>
        <v>-0.83187129802475124</v>
      </c>
      <c r="AM5351" s="10">
        <f t="shared" si="1513"/>
        <v>1.503777460439859E-2</v>
      </c>
      <c r="AN5351" s="10">
        <f t="shared" si="1514"/>
        <v>32.268516818928049</v>
      </c>
      <c r="AO5351" s="10">
        <f t="shared" si="1515"/>
        <v>161.41606528123214</v>
      </c>
      <c r="BG5351" s="5">
        <v>5348</v>
      </c>
      <c r="BH5351" s="10">
        <f t="shared" si="1518"/>
        <v>2361.0277777778097</v>
      </c>
      <c r="BI5351" s="10">
        <f t="shared" si="1519"/>
        <v>9807.5902777777719</v>
      </c>
      <c r="BJ5351" s="10">
        <f t="shared" si="1520"/>
        <v>26968.44</v>
      </c>
      <c r="BK5351" s="10">
        <f t="shared" si="1521"/>
        <v>53887</v>
      </c>
      <c r="BL5351" s="5">
        <f t="shared" si="1522"/>
        <v>2361.0277777778097</v>
      </c>
      <c r="BM5351" s="5">
        <f t="shared" si="1523"/>
        <v>1</v>
      </c>
    </row>
    <row r="5352" spans="1:65">
      <c r="A5352" s="5">
        <v>5349</v>
      </c>
      <c r="B5352" s="21">
        <v>750737941</v>
      </c>
      <c r="C5352" s="5">
        <v>1</v>
      </c>
      <c r="E5352" s="5">
        <v>3</v>
      </c>
      <c r="G5352" s="5">
        <v>1</v>
      </c>
      <c r="J5352" s="5">
        <v>2</v>
      </c>
      <c r="K5352" s="5">
        <f>VLOOKUP($B5352,고객정보!$A$2:$G$7714,3,0)</f>
        <v>0</v>
      </c>
      <c r="L5352" s="5">
        <f>VLOOKUP($B5352,고객정보!$A$2:$G$7714,4,0)</f>
        <v>41</v>
      </c>
      <c r="M5352" s="5">
        <f>VLOOKUP($B5352,고객정보!$A$2:$G$7714,5,0)</f>
        <v>0</v>
      </c>
      <c r="N5352" s="5">
        <f t="shared" si="1516"/>
        <v>3</v>
      </c>
      <c r="AC5352" s="5">
        <v>5349</v>
      </c>
      <c r="AD5352" s="29">
        <v>750737941</v>
      </c>
      <c r="AE5352" s="10">
        <f t="shared" si="1517"/>
        <v>0.27975299243933549</v>
      </c>
      <c r="AF5352" s="10">
        <f t="shared" si="1506"/>
        <v>-0.8319848511976764</v>
      </c>
      <c r="AG5352" s="10">
        <f t="shared" si="1507"/>
        <v>2.1999347151955648</v>
      </c>
      <c r="AH5352" s="10">
        <f t="shared" si="1508"/>
        <v>-0.9061657809150917</v>
      </c>
      <c r="AI5352" s="10">
        <f t="shared" si="1509"/>
        <v>0.29247783805036631</v>
      </c>
      <c r="AJ5352" s="10">
        <f t="shared" si="1510"/>
        <v>-0.68771850633578291</v>
      </c>
      <c r="AK5352" s="10">
        <f t="shared" si="1511"/>
        <v>-0.57014479562494769</v>
      </c>
      <c r="AL5352" s="10">
        <f t="shared" si="1512"/>
        <v>1.1681287019752489</v>
      </c>
      <c r="AM5352" s="10">
        <f t="shared" si="1513"/>
        <v>-0.98496222539560141</v>
      </c>
      <c r="AN5352" s="10">
        <f t="shared" si="1514"/>
        <v>37.268516818928049</v>
      </c>
      <c r="AO5352" s="10">
        <f t="shared" si="1515"/>
        <v>-0.58393471876786773</v>
      </c>
      <c r="BG5352" s="5">
        <v>5349</v>
      </c>
      <c r="BH5352" s="10">
        <f t="shared" si="1518"/>
        <v>12967.027777777703</v>
      </c>
      <c r="BI5352" s="10">
        <f t="shared" si="1519"/>
        <v>5981.5902777777828</v>
      </c>
      <c r="BJ5352" s="10">
        <f t="shared" si="1520"/>
        <v>602.84</v>
      </c>
      <c r="BK5352" s="10">
        <f t="shared" si="1521"/>
        <v>27177</v>
      </c>
      <c r="BL5352" s="5">
        <f t="shared" si="1522"/>
        <v>602.84</v>
      </c>
      <c r="BM5352" s="5">
        <f t="shared" si="1523"/>
        <v>3</v>
      </c>
    </row>
    <row r="5353" spans="1:65">
      <c r="A5353" s="5">
        <v>5350</v>
      </c>
      <c r="B5353" s="21">
        <v>750748941</v>
      </c>
      <c r="C5353" s="5">
        <v>48</v>
      </c>
      <c r="D5353" s="5">
        <v>2</v>
      </c>
      <c r="E5353" s="5">
        <v>6</v>
      </c>
      <c r="G5353" s="5">
        <v>1</v>
      </c>
      <c r="H5353" s="5">
        <v>10</v>
      </c>
      <c r="I5353" s="5">
        <v>2</v>
      </c>
      <c r="J5353" s="5">
        <v>9</v>
      </c>
      <c r="K5353" s="5">
        <f>VLOOKUP($B5353,고객정보!$A$2:$G$7714,3,0)</f>
        <v>5.5</v>
      </c>
      <c r="L5353" s="5">
        <f>VLOOKUP($B5353,고객정보!$A$2:$G$7714,4,0)</f>
        <v>30</v>
      </c>
      <c r="M5353" s="5">
        <f>VLOOKUP($B5353,고객정보!$A$2:$G$7714,5,0)</f>
        <v>89</v>
      </c>
      <c r="N5353" s="5">
        <f t="shared" si="1516"/>
        <v>2</v>
      </c>
      <c r="AC5353" s="5">
        <v>5350</v>
      </c>
      <c r="AD5353" s="29">
        <v>750748941</v>
      </c>
      <c r="AE5353" s="10">
        <f t="shared" si="1517"/>
        <v>47.279752992439334</v>
      </c>
      <c r="AF5353" s="10">
        <f t="shared" si="1506"/>
        <v>1.1680151488023236</v>
      </c>
      <c r="AG5353" s="10">
        <f t="shared" si="1507"/>
        <v>5.1999347151955648</v>
      </c>
      <c r="AH5353" s="10">
        <f t="shared" si="1508"/>
        <v>-0.9061657809150917</v>
      </c>
      <c r="AI5353" s="10">
        <f t="shared" si="1509"/>
        <v>0.29247783805036631</v>
      </c>
      <c r="AJ5353" s="10">
        <f t="shared" si="1510"/>
        <v>9.3122814936642175</v>
      </c>
      <c r="AK5353" s="10">
        <f t="shared" si="1511"/>
        <v>1.4298552043750523</v>
      </c>
      <c r="AL5353" s="10">
        <f t="shared" si="1512"/>
        <v>8.1681287019752489</v>
      </c>
      <c r="AM5353" s="10">
        <f t="shared" si="1513"/>
        <v>4.5150377746043988</v>
      </c>
      <c r="AN5353" s="10">
        <f t="shared" si="1514"/>
        <v>26.268516818928045</v>
      </c>
      <c r="AO5353" s="10">
        <f t="shared" si="1515"/>
        <v>88.416065281232136</v>
      </c>
      <c r="BG5353" s="5">
        <v>5350</v>
      </c>
      <c r="BH5353" s="10">
        <f t="shared" si="1518"/>
        <v>3102.944444444428</v>
      </c>
      <c r="BI5353" s="10">
        <f t="shared" si="1519"/>
        <v>1343.1736111111099</v>
      </c>
      <c r="BJ5353" s="10">
        <f t="shared" si="1520"/>
        <v>8769.89</v>
      </c>
      <c r="BK5353" s="10">
        <f t="shared" si="1521"/>
        <v>22492.25</v>
      </c>
      <c r="BL5353" s="5">
        <f t="shared" si="1522"/>
        <v>1343.1736111111099</v>
      </c>
      <c r="BM5353" s="5">
        <f t="shared" si="1523"/>
        <v>2</v>
      </c>
    </row>
    <row r="5354" spans="1:65">
      <c r="A5354" s="5">
        <v>5351</v>
      </c>
      <c r="B5354" s="21">
        <v>750773241</v>
      </c>
      <c r="C5354" s="5">
        <v>7</v>
      </c>
      <c r="E5354" s="5">
        <v>8</v>
      </c>
      <c r="F5354" s="5">
        <v>3</v>
      </c>
      <c r="H5354" s="5">
        <v>3</v>
      </c>
      <c r="J5354" s="5">
        <v>2</v>
      </c>
      <c r="K5354" s="5">
        <f>VLOOKUP($B5354,고객정보!$A$2:$G$7714,3,0)</f>
        <v>2</v>
      </c>
      <c r="L5354" s="5">
        <f>VLOOKUP($B5354,고객정보!$A$2:$G$7714,4,0)</f>
        <v>38</v>
      </c>
      <c r="M5354" s="5">
        <f>VLOOKUP($B5354,고객정보!$A$2:$G$7714,5,0)</f>
        <v>0</v>
      </c>
      <c r="N5354" s="5">
        <f t="shared" si="1516"/>
        <v>3</v>
      </c>
      <c r="AC5354" s="5">
        <v>5351</v>
      </c>
      <c r="AD5354" s="29">
        <v>750773241</v>
      </c>
      <c r="AE5354" s="10">
        <f t="shared" si="1517"/>
        <v>6.2797529924393354</v>
      </c>
      <c r="AF5354" s="10">
        <f t="shared" si="1506"/>
        <v>-0.8319848511976764</v>
      </c>
      <c r="AG5354" s="10">
        <f t="shared" si="1507"/>
        <v>7.1999347151955648</v>
      </c>
      <c r="AH5354" s="10">
        <f t="shared" si="1508"/>
        <v>2.0938342190849082</v>
      </c>
      <c r="AI5354" s="10">
        <f t="shared" si="1509"/>
        <v>-0.70752216194963369</v>
      </c>
      <c r="AJ5354" s="10">
        <f t="shared" si="1510"/>
        <v>2.3122814936642171</v>
      </c>
      <c r="AK5354" s="10">
        <f t="shared" si="1511"/>
        <v>-0.57014479562494769</v>
      </c>
      <c r="AL5354" s="10">
        <f t="shared" si="1512"/>
        <v>1.1681287019752489</v>
      </c>
      <c r="AM5354" s="10">
        <f t="shared" si="1513"/>
        <v>1.0150377746043986</v>
      </c>
      <c r="AN5354" s="10">
        <f t="shared" si="1514"/>
        <v>34.268516818928049</v>
      </c>
      <c r="AO5354" s="10">
        <f t="shared" si="1515"/>
        <v>-0.58393471876786773</v>
      </c>
      <c r="BG5354" s="5">
        <v>5351</v>
      </c>
      <c r="BH5354" s="10">
        <f t="shared" si="1518"/>
        <v>13058.027777777703</v>
      </c>
      <c r="BI5354" s="10">
        <f t="shared" si="1519"/>
        <v>5708.5902777777828</v>
      </c>
      <c r="BJ5354" s="10">
        <f t="shared" si="1520"/>
        <v>317.04000000000002</v>
      </c>
      <c r="BK5354" s="10">
        <f t="shared" si="1521"/>
        <v>24976</v>
      </c>
      <c r="BL5354" s="5">
        <f t="shared" si="1522"/>
        <v>317.04000000000002</v>
      </c>
      <c r="BM5354" s="5">
        <f t="shared" si="1523"/>
        <v>3</v>
      </c>
    </row>
    <row r="5355" spans="1:65">
      <c r="A5355" s="5">
        <v>5352</v>
      </c>
      <c r="B5355" s="21">
        <v>750792484</v>
      </c>
      <c r="E5355" s="5">
        <v>50</v>
      </c>
      <c r="H5355" s="5">
        <v>1</v>
      </c>
      <c r="K5355" s="5">
        <f>VLOOKUP($B5355,고객정보!$A$2:$G$7714,3,0)</f>
        <v>9</v>
      </c>
      <c r="L5355" s="5">
        <f>VLOOKUP($B5355,고객정보!$A$2:$G$7714,4,0)</f>
        <v>56</v>
      </c>
      <c r="M5355" s="5">
        <f>VLOOKUP($B5355,고객정보!$A$2:$G$7714,5,0)</f>
        <v>0</v>
      </c>
      <c r="N5355" s="5">
        <f t="shared" si="1516"/>
        <v>3</v>
      </c>
      <c r="AC5355" s="5">
        <v>5352</v>
      </c>
      <c r="AD5355" s="29">
        <v>750792484</v>
      </c>
      <c r="AE5355" s="10">
        <f t="shared" si="1517"/>
        <v>-0.72024700756066451</v>
      </c>
      <c r="AF5355" s="10">
        <f t="shared" si="1506"/>
        <v>-0.8319848511976764</v>
      </c>
      <c r="AG5355" s="10">
        <f t="shared" si="1507"/>
        <v>49.199934715195567</v>
      </c>
      <c r="AH5355" s="10">
        <f t="shared" si="1508"/>
        <v>-0.9061657809150917</v>
      </c>
      <c r="AI5355" s="10">
        <f t="shared" si="1509"/>
        <v>-0.70752216194963369</v>
      </c>
      <c r="AJ5355" s="10">
        <f t="shared" si="1510"/>
        <v>0.31228149366421709</v>
      </c>
      <c r="AK5355" s="10">
        <f t="shared" si="1511"/>
        <v>-0.57014479562494769</v>
      </c>
      <c r="AL5355" s="10">
        <f t="shared" si="1512"/>
        <v>-0.83187129802475124</v>
      </c>
      <c r="AM5355" s="10">
        <f t="shared" si="1513"/>
        <v>8.0150377746043979</v>
      </c>
      <c r="AN5355" s="10">
        <f t="shared" si="1514"/>
        <v>52.268516818928049</v>
      </c>
      <c r="AO5355" s="10">
        <f t="shared" si="1515"/>
        <v>-0.58393471876786773</v>
      </c>
      <c r="BG5355" s="5">
        <v>5352</v>
      </c>
      <c r="BH5355" s="10">
        <f t="shared" si="1518"/>
        <v>15527.027777777703</v>
      </c>
      <c r="BI5355" s="10">
        <f t="shared" si="1519"/>
        <v>7750.5902777777828</v>
      </c>
      <c r="BJ5355" s="10">
        <f t="shared" si="1520"/>
        <v>2625.24</v>
      </c>
      <c r="BK5355" s="10">
        <f t="shared" si="1521"/>
        <v>28299</v>
      </c>
      <c r="BL5355" s="5">
        <f t="shared" si="1522"/>
        <v>2625.24</v>
      </c>
      <c r="BM5355" s="5">
        <f t="shared" si="1523"/>
        <v>3</v>
      </c>
    </row>
    <row r="5356" spans="1:65">
      <c r="A5356" s="5">
        <v>5353</v>
      </c>
      <c r="B5356" s="21">
        <v>750831377</v>
      </c>
      <c r="C5356" s="5">
        <v>36</v>
      </c>
      <c r="D5356" s="5">
        <v>7</v>
      </c>
      <c r="E5356" s="5">
        <v>4</v>
      </c>
      <c r="F5356" s="5">
        <v>5</v>
      </c>
      <c r="G5356" s="5">
        <v>2</v>
      </c>
      <c r="H5356" s="5">
        <v>10</v>
      </c>
      <c r="J5356" s="5">
        <v>11</v>
      </c>
      <c r="K5356" s="5">
        <f>VLOOKUP($B5356,고객정보!$A$2:$G$7714,3,0)</f>
        <v>4.28571428571429</v>
      </c>
      <c r="L5356" s="5">
        <f>VLOOKUP($B5356,고객정보!$A$2:$G$7714,4,0)</f>
        <v>36</v>
      </c>
      <c r="M5356" s="5">
        <f>VLOOKUP($B5356,고객정보!$A$2:$G$7714,5,0)</f>
        <v>75.857142857142904</v>
      </c>
      <c r="N5356" s="5">
        <f t="shared" si="1516"/>
        <v>2</v>
      </c>
      <c r="AC5356" s="5">
        <v>5353</v>
      </c>
      <c r="AD5356" s="29">
        <v>750831377</v>
      </c>
      <c r="AE5356" s="10">
        <f t="shared" si="1517"/>
        <v>35.279752992439334</v>
      </c>
      <c r="AF5356" s="10">
        <f t="shared" si="1506"/>
        <v>6.1680151488023238</v>
      </c>
      <c r="AG5356" s="10">
        <f t="shared" si="1507"/>
        <v>3.1999347151955648</v>
      </c>
      <c r="AH5356" s="10">
        <f t="shared" si="1508"/>
        <v>4.0938342190849086</v>
      </c>
      <c r="AI5356" s="10">
        <f t="shared" si="1509"/>
        <v>1.2924778380503663</v>
      </c>
      <c r="AJ5356" s="10">
        <f t="shared" si="1510"/>
        <v>9.3122814936642175</v>
      </c>
      <c r="AK5356" s="10">
        <f t="shared" si="1511"/>
        <v>-0.57014479562494769</v>
      </c>
      <c r="AL5356" s="10">
        <f t="shared" si="1512"/>
        <v>10.168128701975249</v>
      </c>
      <c r="AM5356" s="10">
        <f t="shared" si="1513"/>
        <v>3.3007520603186888</v>
      </c>
      <c r="AN5356" s="10">
        <f t="shared" si="1514"/>
        <v>32.268516818928049</v>
      </c>
      <c r="AO5356" s="10">
        <f t="shared" si="1515"/>
        <v>75.27320813837504</v>
      </c>
      <c r="BG5356" s="5">
        <v>5353</v>
      </c>
      <c r="BH5356" s="10">
        <f t="shared" si="1518"/>
        <v>2947.9869614512186</v>
      </c>
      <c r="BI5356" s="10">
        <f t="shared" si="1519"/>
        <v>575.04946145124734</v>
      </c>
      <c r="BJ5356" s="10">
        <f t="shared" si="1520"/>
        <v>6071.6563265306195</v>
      </c>
      <c r="BK5356" s="10">
        <f t="shared" si="1521"/>
        <v>22664.959183673476</v>
      </c>
      <c r="BL5356" s="5">
        <f t="shared" si="1522"/>
        <v>575.04946145124734</v>
      </c>
      <c r="BM5356" s="5">
        <f t="shared" si="1523"/>
        <v>2</v>
      </c>
    </row>
    <row r="5357" spans="1:65">
      <c r="A5357" s="5">
        <v>5354</v>
      </c>
      <c r="B5357" s="21">
        <v>750840101</v>
      </c>
      <c r="C5357" s="5">
        <v>3</v>
      </c>
      <c r="E5357" s="5">
        <v>1</v>
      </c>
      <c r="H5357" s="5">
        <v>2</v>
      </c>
      <c r="I5357" s="5">
        <v>2</v>
      </c>
      <c r="K5357" s="5">
        <f>VLOOKUP($B5357,고객정보!$A$2:$G$7714,3,0)</f>
        <v>1.75</v>
      </c>
      <c r="L5357" s="5">
        <f>VLOOKUP($B5357,고객정보!$A$2:$G$7714,4,0)</f>
        <v>43</v>
      </c>
      <c r="M5357" s="5">
        <f>VLOOKUP($B5357,고객정보!$A$2:$G$7714,5,0)</f>
        <v>66</v>
      </c>
      <c r="N5357" s="5">
        <f t="shared" si="1516"/>
        <v>2</v>
      </c>
      <c r="AC5357" s="5">
        <v>5354</v>
      </c>
      <c r="AD5357" s="29">
        <v>750840101</v>
      </c>
      <c r="AE5357" s="10">
        <f t="shared" si="1517"/>
        <v>2.2797529924393354</v>
      </c>
      <c r="AF5357" s="10">
        <f t="shared" si="1506"/>
        <v>-0.8319848511976764</v>
      </c>
      <c r="AG5357" s="10">
        <f t="shared" si="1507"/>
        <v>0.19993471519556505</v>
      </c>
      <c r="AH5357" s="10">
        <f t="shared" si="1508"/>
        <v>-0.9061657809150917</v>
      </c>
      <c r="AI5357" s="10">
        <f t="shared" si="1509"/>
        <v>-0.70752216194963369</v>
      </c>
      <c r="AJ5357" s="10">
        <f t="shared" si="1510"/>
        <v>1.3122814936642171</v>
      </c>
      <c r="AK5357" s="10">
        <f t="shared" si="1511"/>
        <v>1.4298552043750523</v>
      </c>
      <c r="AL5357" s="10">
        <f t="shared" si="1512"/>
        <v>-0.83187129802475124</v>
      </c>
      <c r="AM5357" s="10">
        <f t="shared" si="1513"/>
        <v>0.76503777460439859</v>
      </c>
      <c r="AN5357" s="10">
        <f t="shared" si="1514"/>
        <v>39.268516818928049</v>
      </c>
      <c r="AO5357" s="10">
        <f t="shared" si="1515"/>
        <v>65.416065281232136</v>
      </c>
      <c r="BG5357" s="5">
        <v>5354</v>
      </c>
      <c r="BH5357" s="10">
        <f t="shared" si="1518"/>
        <v>2299.590277777746</v>
      </c>
      <c r="BI5357" s="10">
        <f t="shared" si="1519"/>
        <v>945.40277777777806</v>
      </c>
      <c r="BJ5357" s="10">
        <f t="shared" si="1520"/>
        <v>4889.2025000000003</v>
      </c>
      <c r="BK5357" s="10">
        <f t="shared" si="1521"/>
        <v>30648.0625</v>
      </c>
      <c r="BL5357" s="5">
        <f t="shared" si="1522"/>
        <v>945.40277777777806</v>
      </c>
      <c r="BM5357" s="5">
        <f t="shared" si="1523"/>
        <v>2</v>
      </c>
    </row>
    <row r="5358" spans="1:65">
      <c r="A5358" s="5">
        <v>5355</v>
      </c>
      <c r="B5358" s="21">
        <v>750845067</v>
      </c>
      <c r="C5358" s="5">
        <v>91</v>
      </c>
      <c r="D5358" s="5">
        <v>5</v>
      </c>
      <c r="E5358" s="5">
        <v>8</v>
      </c>
      <c r="G5358" s="5">
        <v>1</v>
      </c>
      <c r="H5358" s="5">
        <v>56</v>
      </c>
      <c r="K5358" s="5">
        <f>VLOOKUP($B5358,고객정보!$A$2:$G$7714,3,0)</f>
        <v>12.25</v>
      </c>
      <c r="L5358" s="5">
        <f>VLOOKUP($B5358,고객정보!$A$2:$G$7714,4,0)</f>
        <v>74</v>
      </c>
      <c r="M5358" s="5">
        <f>VLOOKUP($B5358,고객정보!$A$2:$G$7714,5,0)</f>
        <v>0</v>
      </c>
      <c r="N5358" s="5">
        <f t="shared" si="1516"/>
        <v>4</v>
      </c>
      <c r="AC5358" s="5">
        <v>5355</v>
      </c>
      <c r="AD5358" s="29">
        <v>750845067</v>
      </c>
      <c r="AE5358" s="10">
        <f t="shared" si="1517"/>
        <v>90.279752992439342</v>
      </c>
      <c r="AF5358" s="10">
        <f t="shared" si="1506"/>
        <v>4.1680151488023238</v>
      </c>
      <c r="AG5358" s="10">
        <f t="shared" si="1507"/>
        <v>7.1999347151955648</v>
      </c>
      <c r="AH5358" s="10">
        <f t="shared" si="1508"/>
        <v>-0.9061657809150917</v>
      </c>
      <c r="AI5358" s="10">
        <f t="shared" si="1509"/>
        <v>0.29247783805036631</v>
      </c>
      <c r="AJ5358" s="10">
        <f t="shared" si="1510"/>
        <v>55.312281493664216</v>
      </c>
      <c r="AK5358" s="10">
        <f t="shared" si="1511"/>
        <v>-0.57014479562494769</v>
      </c>
      <c r="AL5358" s="10">
        <f t="shared" si="1512"/>
        <v>-0.83187129802475124</v>
      </c>
      <c r="AM5358" s="10">
        <f t="shared" si="1513"/>
        <v>11.265037774604398</v>
      </c>
      <c r="AN5358" s="10">
        <f t="shared" si="1514"/>
        <v>70.268516818928049</v>
      </c>
      <c r="AO5358" s="10">
        <f t="shared" si="1515"/>
        <v>-0.58393471876786773</v>
      </c>
      <c r="BG5358" s="5">
        <v>5355</v>
      </c>
      <c r="BH5358" s="10">
        <f t="shared" si="1518"/>
        <v>25227.590277777701</v>
      </c>
      <c r="BI5358" s="10">
        <f t="shared" si="1519"/>
        <v>11459.902777777785</v>
      </c>
      <c r="BJ5358" s="10">
        <f t="shared" si="1520"/>
        <v>8072.0024999999996</v>
      </c>
      <c r="BK5358" s="10">
        <f t="shared" si="1521"/>
        <v>3971.0625</v>
      </c>
      <c r="BL5358" s="5">
        <f t="shared" si="1522"/>
        <v>3971.0625</v>
      </c>
      <c r="BM5358" s="5">
        <f t="shared" si="1523"/>
        <v>4</v>
      </c>
    </row>
    <row r="5359" spans="1:65">
      <c r="A5359" s="5">
        <v>5356</v>
      </c>
      <c r="B5359" s="21">
        <v>750873246</v>
      </c>
      <c r="C5359" s="5">
        <v>5</v>
      </c>
      <c r="E5359" s="5">
        <v>2</v>
      </c>
      <c r="J5359" s="5">
        <v>3</v>
      </c>
      <c r="K5359" s="5">
        <f>VLOOKUP($B5359,고객정보!$A$2:$G$7714,3,0)</f>
        <v>1.3333333333333299</v>
      </c>
      <c r="L5359" s="5">
        <f>VLOOKUP($B5359,고객정보!$A$2:$G$7714,4,0)</f>
        <v>35</v>
      </c>
      <c r="M5359" s="5">
        <f>VLOOKUP($B5359,고객정보!$A$2:$G$7714,5,0)</f>
        <v>24</v>
      </c>
      <c r="N5359" s="5">
        <f t="shared" si="1516"/>
        <v>3</v>
      </c>
      <c r="AC5359" s="5">
        <v>5356</v>
      </c>
      <c r="AD5359" s="29">
        <v>750873246</v>
      </c>
      <c r="AE5359" s="10">
        <f t="shared" si="1517"/>
        <v>4.2797529924393354</v>
      </c>
      <c r="AF5359" s="10">
        <f t="shared" si="1506"/>
        <v>-0.8319848511976764</v>
      </c>
      <c r="AG5359" s="10">
        <f t="shared" si="1507"/>
        <v>1.199934715195565</v>
      </c>
      <c r="AH5359" s="10">
        <f t="shared" si="1508"/>
        <v>-0.9061657809150917</v>
      </c>
      <c r="AI5359" s="10">
        <f t="shared" si="1509"/>
        <v>-0.70752216194963369</v>
      </c>
      <c r="AJ5359" s="10">
        <f t="shared" si="1510"/>
        <v>-0.68771850633578291</v>
      </c>
      <c r="AK5359" s="10">
        <f t="shared" si="1511"/>
        <v>-0.57014479562494769</v>
      </c>
      <c r="AL5359" s="10">
        <f t="shared" si="1512"/>
        <v>2.1681287019752489</v>
      </c>
      <c r="AM5359" s="10">
        <f t="shared" si="1513"/>
        <v>0.34837110793772852</v>
      </c>
      <c r="AN5359" s="10">
        <f t="shared" si="1514"/>
        <v>31.268516818928045</v>
      </c>
      <c r="AO5359" s="10">
        <f t="shared" si="1515"/>
        <v>23.416065281232132</v>
      </c>
      <c r="BG5359" s="5">
        <v>5356</v>
      </c>
      <c r="BH5359" s="10">
        <f t="shared" si="1518"/>
        <v>8137.1388888888296</v>
      </c>
      <c r="BI5359" s="10">
        <f t="shared" si="1519"/>
        <v>3184.3680555555588</v>
      </c>
      <c r="BJ5359" s="10">
        <f t="shared" si="1520"/>
        <v>1071.7511111111112</v>
      </c>
      <c r="BK5359" s="10">
        <f t="shared" si="1521"/>
        <v>26771.111111111109</v>
      </c>
      <c r="BL5359" s="5">
        <f t="shared" si="1522"/>
        <v>1071.7511111111112</v>
      </c>
      <c r="BM5359" s="5">
        <f t="shared" si="1523"/>
        <v>3</v>
      </c>
    </row>
    <row r="5360" spans="1:65">
      <c r="A5360" s="5">
        <v>5357</v>
      </c>
      <c r="B5360" s="21">
        <v>750875693</v>
      </c>
      <c r="E5360" s="5">
        <v>2</v>
      </c>
      <c r="I5360" s="5">
        <v>1</v>
      </c>
      <c r="K5360" s="5">
        <f>VLOOKUP($B5360,고객정보!$A$2:$G$7714,3,0)</f>
        <v>0</v>
      </c>
      <c r="L5360" s="5">
        <f>VLOOKUP($B5360,고객정보!$A$2:$G$7714,4,0)</f>
        <v>43</v>
      </c>
      <c r="M5360" s="5">
        <f>VLOOKUP($B5360,고객정보!$A$2:$G$7714,5,0)</f>
        <v>75</v>
      </c>
      <c r="N5360" s="5">
        <f t="shared" si="1516"/>
        <v>2</v>
      </c>
      <c r="AC5360" s="5">
        <v>5357</v>
      </c>
      <c r="AD5360" s="29">
        <v>750875693</v>
      </c>
      <c r="AE5360" s="10">
        <f t="shared" si="1517"/>
        <v>-0.72024700756066451</v>
      </c>
      <c r="AF5360" s="10">
        <f t="shared" si="1506"/>
        <v>-0.8319848511976764</v>
      </c>
      <c r="AG5360" s="10">
        <f t="shared" si="1507"/>
        <v>1.199934715195565</v>
      </c>
      <c r="AH5360" s="10">
        <f t="shared" si="1508"/>
        <v>-0.9061657809150917</v>
      </c>
      <c r="AI5360" s="10">
        <f t="shared" si="1509"/>
        <v>-0.70752216194963369</v>
      </c>
      <c r="AJ5360" s="10">
        <f t="shared" si="1510"/>
        <v>-0.68771850633578291</v>
      </c>
      <c r="AK5360" s="10">
        <f t="shared" si="1511"/>
        <v>0.42985520437505231</v>
      </c>
      <c r="AL5360" s="10">
        <f t="shared" si="1512"/>
        <v>-0.83187129802475124</v>
      </c>
      <c r="AM5360" s="10">
        <f t="shared" si="1513"/>
        <v>-0.98496222539560141</v>
      </c>
      <c r="AN5360" s="10">
        <f t="shared" si="1514"/>
        <v>39.268516818928049</v>
      </c>
      <c r="AO5360" s="10">
        <f t="shared" si="1515"/>
        <v>74.416065281232136</v>
      </c>
      <c r="BG5360" s="5">
        <v>5357</v>
      </c>
      <c r="BH5360" s="10">
        <f t="shared" si="1518"/>
        <v>1515.0277777777521</v>
      </c>
      <c r="BI5360" s="10">
        <f t="shared" si="1519"/>
        <v>1143.0902777777774</v>
      </c>
      <c r="BJ5360" s="10">
        <f t="shared" si="1520"/>
        <v>6305.84</v>
      </c>
      <c r="BK5360" s="10">
        <f t="shared" si="1521"/>
        <v>33088</v>
      </c>
      <c r="BL5360" s="5">
        <f t="shared" si="1522"/>
        <v>1143.0902777777774</v>
      </c>
      <c r="BM5360" s="5">
        <f t="shared" si="1523"/>
        <v>2</v>
      </c>
    </row>
    <row r="5361" spans="1:65">
      <c r="A5361" s="5">
        <v>5358</v>
      </c>
      <c r="B5361" s="21">
        <v>750880627</v>
      </c>
      <c r="C5361" s="5">
        <v>2</v>
      </c>
      <c r="E5361" s="5">
        <v>3</v>
      </c>
      <c r="H5361" s="5">
        <v>1</v>
      </c>
      <c r="J5361" s="5">
        <v>11</v>
      </c>
      <c r="K5361" s="5">
        <f>VLOOKUP($B5361,고객정보!$A$2:$G$7714,3,0)</f>
        <v>1.25</v>
      </c>
      <c r="L5361" s="5">
        <f>VLOOKUP($B5361,고객정보!$A$2:$G$7714,4,0)</f>
        <v>35</v>
      </c>
      <c r="M5361" s="5">
        <f>VLOOKUP($B5361,고객정보!$A$2:$G$7714,5,0)</f>
        <v>160.333333333333</v>
      </c>
      <c r="N5361" s="5">
        <f t="shared" si="1516"/>
        <v>1</v>
      </c>
      <c r="AC5361" s="5">
        <v>5358</v>
      </c>
      <c r="AD5361" s="29">
        <v>750880627</v>
      </c>
      <c r="AE5361" s="10">
        <f t="shared" si="1517"/>
        <v>1.2797529924393354</v>
      </c>
      <c r="AF5361" s="10">
        <f t="shared" si="1506"/>
        <v>-0.8319848511976764</v>
      </c>
      <c r="AG5361" s="10">
        <f t="shared" si="1507"/>
        <v>2.1999347151955648</v>
      </c>
      <c r="AH5361" s="10">
        <f t="shared" si="1508"/>
        <v>-0.9061657809150917</v>
      </c>
      <c r="AI5361" s="10">
        <f t="shared" si="1509"/>
        <v>-0.70752216194963369</v>
      </c>
      <c r="AJ5361" s="10">
        <f t="shared" si="1510"/>
        <v>0.31228149366421709</v>
      </c>
      <c r="AK5361" s="10">
        <f t="shared" si="1511"/>
        <v>-0.57014479562494769</v>
      </c>
      <c r="AL5361" s="10">
        <f t="shared" si="1512"/>
        <v>10.168128701975249</v>
      </c>
      <c r="AM5361" s="10">
        <f t="shared" si="1513"/>
        <v>0.26503777460439859</v>
      </c>
      <c r="AN5361" s="10">
        <f t="shared" si="1514"/>
        <v>31.268516818928045</v>
      </c>
      <c r="AO5361" s="10">
        <f t="shared" si="1515"/>
        <v>159.74939861456514</v>
      </c>
      <c r="BG5361" s="5">
        <v>5358</v>
      </c>
      <c r="BH5361" s="10">
        <f t="shared" si="1518"/>
        <v>2334.3125</v>
      </c>
      <c r="BI5361" s="10">
        <f t="shared" si="1519"/>
        <v>9466.236111111044</v>
      </c>
      <c r="BJ5361" s="10">
        <f t="shared" si="1520"/>
        <v>26283.680277777672</v>
      </c>
      <c r="BK5361" s="10">
        <f t="shared" si="1521"/>
        <v>52632.340277777672</v>
      </c>
      <c r="BL5361" s="5">
        <f t="shared" si="1522"/>
        <v>2334.3125</v>
      </c>
      <c r="BM5361" s="5">
        <f t="shared" si="1523"/>
        <v>1</v>
      </c>
    </row>
    <row r="5362" spans="1:65">
      <c r="A5362" s="5">
        <v>5359</v>
      </c>
      <c r="B5362" s="21">
        <v>750892061</v>
      </c>
      <c r="C5362" s="5">
        <v>5</v>
      </c>
      <c r="D5362" s="5">
        <v>1</v>
      </c>
      <c r="E5362" s="5">
        <v>4</v>
      </c>
      <c r="G5362" s="5">
        <v>3</v>
      </c>
      <c r="I5362" s="5">
        <v>2</v>
      </c>
      <c r="K5362" s="5">
        <f>VLOOKUP($B5362,고객정보!$A$2:$G$7714,3,0)</f>
        <v>1.4</v>
      </c>
      <c r="L5362" s="5">
        <f>VLOOKUP($B5362,고객정보!$A$2:$G$7714,4,0)</f>
        <v>52</v>
      </c>
      <c r="M5362" s="5">
        <f>VLOOKUP($B5362,고객정보!$A$2:$G$7714,5,0)</f>
        <v>153.444444444444</v>
      </c>
      <c r="N5362" s="5">
        <f t="shared" si="1516"/>
        <v>1</v>
      </c>
      <c r="AC5362" s="5">
        <v>5359</v>
      </c>
      <c r="AD5362" s="29">
        <v>750892061</v>
      </c>
      <c r="AE5362" s="10">
        <f t="shared" si="1517"/>
        <v>4.2797529924393354</v>
      </c>
      <c r="AF5362" s="10">
        <f t="shared" si="1506"/>
        <v>0.1680151488023236</v>
      </c>
      <c r="AG5362" s="10">
        <f t="shared" si="1507"/>
        <v>3.1999347151955648</v>
      </c>
      <c r="AH5362" s="10">
        <f t="shared" si="1508"/>
        <v>-0.9061657809150917</v>
      </c>
      <c r="AI5362" s="10">
        <f t="shared" si="1509"/>
        <v>2.2924778380503663</v>
      </c>
      <c r="AJ5362" s="10">
        <f t="shared" si="1510"/>
        <v>-0.68771850633578291</v>
      </c>
      <c r="AK5362" s="10">
        <f t="shared" si="1511"/>
        <v>1.4298552043750523</v>
      </c>
      <c r="AL5362" s="10">
        <f t="shared" si="1512"/>
        <v>-0.83187129802475124</v>
      </c>
      <c r="AM5362" s="10">
        <f t="shared" si="1513"/>
        <v>0.4150377746043985</v>
      </c>
      <c r="AN5362" s="10">
        <f t="shared" si="1514"/>
        <v>48.268516818928049</v>
      </c>
      <c r="AO5362" s="10">
        <f t="shared" si="1515"/>
        <v>152.86050972567614</v>
      </c>
      <c r="BG5362" s="5">
        <v>5359</v>
      </c>
      <c r="BH5362" s="10">
        <f t="shared" si="1518"/>
        <v>1696.2001234567815</v>
      </c>
      <c r="BI5362" s="10">
        <f t="shared" si="1519"/>
        <v>7696.8996604937483</v>
      </c>
      <c r="BJ5362" s="10">
        <f t="shared" si="1520"/>
        <v>24116.837530864061</v>
      </c>
      <c r="BK5362" s="10">
        <f t="shared" si="1521"/>
        <v>49425.15753086406</v>
      </c>
      <c r="BL5362" s="5">
        <f t="shared" si="1522"/>
        <v>1696.2001234567815</v>
      </c>
      <c r="BM5362" s="5">
        <f t="shared" si="1523"/>
        <v>1</v>
      </c>
    </row>
    <row r="5363" spans="1:65">
      <c r="A5363" s="5">
        <v>5360</v>
      </c>
      <c r="B5363" s="21">
        <v>750892123</v>
      </c>
      <c r="C5363" s="5">
        <v>15</v>
      </c>
      <c r="D5363" s="5">
        <v>2</v>
      </c>
      <c r="E5363" s="5">
        <v>5</v>
      </c>
      <c r="G5363" s="5">
        <v>10</v>
      </c>
      <c r="H5363" s="5">
        <v>1</v>
      </c>
      <c r="I5363" s="5">
        <v>2</v>
      </c>
      <c r="J5363" s="5">
        <v>13</v>
      </c>
      <c r="K5363" s="5">
        <f>VLOOKUP($B5363,고객정보!$A$2:$G$7714,3,0)</f>
        <v>2.3333333333333299</v>
      </c>
      <c r="L5363" s="5">
        <f>VLOOKUP($B5363,고객정보!$A$2:$G$7714,4,0)</f>
        <v>42</v>
      </c>
      <c r="M5363" s="5">
        <f>VLOOKUP($B5363,고객정보!$A$2:$G$7714,5,0)</f>
        <v>0</v>
      </c>
      <c r="N5363" s="5">
        <f t="shared" si="1516"/>
        <v>3</v>
      </c>
      <c r="AC5363" s="5">
        <v>5360</v>
      </c>
      <c r="AD5363" s="29">
        <v>750892123</v>
      </c>
      <c r="AE5363" s="10">
        <f t="shared" si="1517"/>
        <v>14.279752992439336</v>
      </c>
      <c r="AF5363" s="10">
        <f t="shared" si="1506"/>
        <v>1.1680151488023236</v>
      </c>
      <c r="AG5363" s="10">
        <f t="shared" si="1507"/>
        <v>4.1999347151955648</v>
      </c>
      <c r="AH5363" s="10">
        <f t="shared" si="1508"/>
        <v>-0.9061657809150917</v>
      </c>
      <c r="AI5363" s="10">
        <f t="shared" si="1509"/>
        <v>9.2924778380503668</v>
      </c>
      <c r="AJ5363" s="10">
        <f t="shared" si="1510"/>
        <v>0.31228149366421709</v>
      </c>
      <c r="AK5363" s="10">
        <f t="shared" si="1511"/>
        <v>1.4298552043750523</v>
      </c>
      <c r="AL5363" s="10">
        <f t="shared" si="1512"/>
        <v>12.168128701975249</v>
      </c>
      <c r="AM5363" s="10">
        <f t="shared" si="1513"/>
        <v>1.3483711079377285</v>
      </c>
      <c r="AN5363" s="10">
        <f t="shared" si="1514"/>
        <v>38.268516818928049</v>
      </c>
      <c r="AO5363" s="10">
        <f t="shared" si="1515"/>
        <v>-0.58393471876786773</v>
      </c>
      <c r="BG5363" s="5">
        <v>5360</v>
      </c>
      <c r="BH5363" s="10">
        <f t="shared" si="1518"/>
        <v>13415.80555555548</v>
      </c>
      <c r="BI5363" s="10">
        <f t="shared" si="1519"/>
        <v>5540.0347222222272</v>
      </c>
      <c r="BJ5363" s="10">
        <f t="shared" si="1520"/>
        <v>284.01777777777778</v>
      </c>
      <c r="BK5363" s="10">
        <f t="shared" si="1521"/>
        <v>23223.777777777777</v>
      </c>
      <c r="BL5363" s="5">
        <f t="shared" si="1522"/>
        <v>284.01777777777778</v>
      </c>
      <c r="BM5363" s="5">
        <f t="shared" si="1523"/>
        <v>3</v>
      </c>
    </row>
    <row r="5364" spans="1:65">
      <c r="A5364" s="5">
        <v>5361</v>
      </c>
      <c r="B5364" s="21">
        <v>750892634</v>
      </c>
      <c r="C5364" s="5">
        <v>11</v>
      </c>
      <c r="D5364" s="5">
        <v>1</v>
      </c>
      <c r="E5364" s="5">
        <v>11</v>
      </c>
      <c r="H5364" s="5">
        <v>3</v>
      </c>
      <c r="J5364" s="5">
        <v>3</v>
      </c>
      <c r="K5364" s="5">
        <f>VLOOKUP($B5364,고객정보!$A$2:$G$7714,3,0)</f>
        <v>1.75</v>
      </c>
      <c r="L5364" s="5">
        <f>VLOOKUP($B5364,고객정보!$A$2:$G$7714,4,0)</f>
        <v>44</v>
      </c>
      <c r="M5364" s="5">
        <f>VLOOKUP($B5364,고객정보!$A$2:$G$7714,5,0)</f>
        <v>0</v>
      </c>
      <c r="N5364" s="5">
        <f t="shared" si="1516"/>
        <v>3</v>
      </c>
      <c r="AC5364" s="5">
        <v>5361</v>
      </c>
      <c r="AD5364" s="29">
        <v>750892634</v>
      </c>
      <c r="AE5364" s="10">
        <f t="shared" si="1517"/>
        <v>10.279752992439336</v>
      </c>
      <c r="AF5364" s="10">
        <f t="shared" si="1506"/>
        <v>0.1680151488023236</v>
      </c>
      <c r="AG5364" s="10">
        <f t="shared" si="1507"/>
        <v>10.199934715195566</v>
      </c>
      <c r="AH5364" s="10">
        <f t="shared" si="1508"/>
        <v>-0.9061657809150917</v>
      </c>
      <c r="AI5364" s="10">
        <f t="shared" si="1509"/>
        <v>-0.70752216194963369</v>
      </c>
      <c r="AJ5364" s="10">
        <f t="shared" si="1510"/>
        <v>2.3122814936642171</v>
      </c>
      <c r="AK5364" s="10">
        <f t="shared" si="1511"/>
        <v>-0.57014479562494769</v>
      </c>
      <c r="AL5364" s="10">
        <f t="shared" si="1512"/>
        <v>2.1681287019752489</v>
      </c>
      <c r="AM5364" s="10">
        <f t="shared" si="1513"/>
        <v>0.76503777460439859</v>
      </c>
      <c r="AN5364" s="10">
        <f t="shared" si="1514"/>
        <v>40.268516818928049</v>
      </c>
      <c r="AO5364" s="10">
        <f t="shared" si="1515"/>
        <v>-0.58393471876786773</v>
      </c>
      <c r="BG5364" s="5">
        <v>5361</v>
      </c>
      <c r="BH5364" s="10">
        <f t="shared" si="1518"/>
        <v>13143.590277777703</v>
      </c>
      <c r="BI5364" s="10">
        <f t="shared" si="1519"/>
        <v>5392.4027777777828</v>
      </c>
      <c r="BJ5364" s="10">
        <f t="shared" si="1520"/>
        <v>203.20249999999996</v>
      </c>
      <c r="BK5364" s="10">
        <f t="shared" si="1521"/>
        <v>23716.0625</v>
      </c>
      <c r="BL5364" s="5">
        <f t="shared" si="1522"/>
        <v>203.20249999999996</v>
      </c>
      <c r="BM5364" s="5">
        <f t="shared" si="1523"/>
        <v>3</v>
      </c>
    </row>
    <row r="5365" spans="1:65">
      <c r="A5365" s="5">
        <v>5362</v>
      </c>
      <c r="B5365" s="21">
        <v>750945925</v>
      </c>
      <c r="C5365" s="5">
        <v>1</v>
      </c>
      <c r="D5365" s="5">
        <v>1</v>
      </c>
      <c r="E5365" s="5">
        <v>1</v>
      </c>
      <c r="K5365" s="5">
        <f>VLOOKUP($B5365,고객정보!$A$2:$G$7714,3,0)</f>
        <v>1</v>
      </c>
      <c r="L5365" s="5">
        <f>VLOOKUP($B5365,고객정보!$A$2:$G$7714,4,0)</f>
        <v>41</v>
      </c>
      <c r="M5365" s="5">
        <f>VLOOKUP($B5365,고객정보!$A$2:$G$7714,5,0)</f>
        <v>173</v>
      </c>
      <c r="N5365" s="5">
        <f t="shared" si="1516"/>
        <v>1</v>
      </c>
      <c r="AC5365" s="5">
        <v>5362</v>
      </c>
      <c r="AD5365" s="29">
        <v>750945925</v>
      </c>
      <c r="AE5365" s="10">
        <f t="shared" si="1517"/>
        <v>0.27975299243933549</v>
      </c>
      <c r="AF5365" s="10">
        <f t="shared" si="1506"/>
        <v>0.1680151488023236</v>
      </c>
      <c r="AG5365" s="10">
        <f t="shared" si="1507"/>
        <v>0.19993471519556505</v>
      </c>
      <c r="AH5365" s="10">
        <f t="shared" si="1508"/>
        <v>-0.9061657809150917</v>
      </c>
      <c r="AI5365" s="10">
        <f t="shared" si="1509"/>
        <v>-0.70752216194963369</v>
      </c>
      <c r="AJ5365" s="10">
        <f t="shared" si="1510"/>
        <v>-0.68771850633578291</v>
      </c>
      <c r="AK5365" s="10">
        <f t="shared" si="1511"/>
        <v>-0.57014479562494769</v>
      </c>
      <c r="AL5365" s="10">
        <f t="shared" si="1512"/>
        <v>-0.83187129802475124</v>
      </c>
      <c r="AM5365" s="10">
        <f t="shared" si="1513"/>
        <v>1.503777460439859E-2</v>
      </c>
      <c r="AN5365" s="10">
        <f t="shared" si="1514"/>
        <v>37.268516818928049</v>
      </c>
      <c r="AO5365" s="10">
        <f t="shared" si="1515"/>
        <v>172.41606528123214</v>
      </c>
      <c r="BG5365" s="5">
        <v>5362</v>
      </c>
      <c r="BH5365" s="10">
        <f t="shared" si="1518"/>
        <v>3504.6944444444839</v>
      </c>
      <c r="BI5365" s="10">
        <f t="shared" si="1519"/>
        <v>11741.423611111104</v>
      </c>
      <c r="BJ5365" s="10">
        <f t="shared" si="1520"/>
        <v>30574.44</v>
      </c>
      <c r="BK5365" s="10">
        <f t="shared" si="1521"/>
        <v>57137</v>
      </c>
      <c r="BL5365" s="5">
        <f t="shared" si="1522"/>
        <v>3504.6944444444839</v>
      </c>
      <c r="BM5365" s="5">
        <f t="shared" si="1523"/>
        <v>1</v>
      </c>
    </row>
    <row r="5366" spans="1:65">
      <c r="A5366" s="5">
        <v>5363</v>
      </c>
      <c r="B5366" s="21">
        <v>750951597</v>
      </c>
      <c r="E5366" s="5">
        <v>7</v>
      </c>
      <c r="G5366" s="5">
        <v>1</v>
      </c>
      <c r="K5366" s="5">
        <f>VLOOKUP($B5366,고객정보!$A$2:$G$7714,3,0)</f>
        <v>1.5</v>
      </c>
      <c r="L5366" s="5">
        <f>VLOOKUP($B5366,고객정보!$A$2:$G$7714,4,0)</f>
        <v>31</v>
      </c>
      <c r="M5366" s="5">
        <f>VLOOKUP($B5366,고객정보!$A$2:$G$7714,5,0)</f>
        <v>72</v>
      </c>
      <c r="N5366" s="5">
        <f t="shared" si="1516"/>
        <v>2</v>
      </c>
      <c r="AC5366" s="5">
        <v>5363</v>
      </c>
      <c r="AD5366" s="29">
        <v>750951597</v>
      </c>
      <c r="AE5366" s="10">
        <f t="shared" si="1517"/>
        <v>-0.72024700756066451</v>
      </c>
      <c r="AF5366" s="10">
        <f t="shared" si="1506"/>
        <v>-0.8319848511976764</v>
      </c>
      <c r="AG5366" s="10">
        <f t="shared" si="1507"/>
        <v>6.1999347151955648</v>
      </c>
      <c r="AH5366" s="10">
        <f t="shared" si="1508"/>
        <v>-0.9061657809150917</v>
      </c>
      <c r="AI5366" s="10">
        <f t="shared" si="1509"/>
        <v>0.29247783805036631</v>
      </c>
      <c r="AJ5366" s="10">
        <f t="shared" si="1510"/>
        <v>-0.68771850633578291</v>
      </c>
      <c r="AK5366" s="10">
        <f t="shared" si="1511"/>
        <v>-0.57014479562494769</v>
      </c>
      <c r="AL5366" s="10">
        <f t="shared" si="1512"/>
        <v>-0.83187129802475124</v>
      </c>
      <c r="AM5366" s="10">
        <f t="shared" si="1513"/>
        <v>0.51503777460439859</v>
      </c>
      <c r="AN5366" s="10">
        <f t="shared" si="1514"/>
        <v>27.268516818928045</v>
      </c>
      <c r="AO5366" s="10">
        <f t="shared" si="1515"/>
        <v>71.416065281232136</v>
      </c>
      <c r="BG5366" s="5">
        <v>5363</v>
      </c>
      <c r="BH5366" s="10">
        <f t="shared" si="1518"/>
        <v>1901.2777777777501</v>
      </c>
      <c r="BI5366" s="10">
        <f t="shared" si="1519"/>
        <v>1502.3402777777776</v>
      </c>
      <c r="BJ5366" s="10">
        <f t="shared" si="1520"/>
        <v>5945.49</v>
      </c>
      <c r="BK5366" s="10">
        <f t="shared" si="1521"/>
        <v>32884.25</v>
      </c>
      <c r="BL5366" s="5">
        <f t="shared" si="1522"/>
        <v>1502.3402777777776</v>
      </c>
      <c r="BM5366" s="5">
        <f t="shared" si="1523"/>
        <v>2</v>
      </c>
    </row>
    <row r="5367" spans="1:65">
      <c r="A5367" s="5">
        <v>5364</v>
      </c>
      <c r="B5367" s="21">
        <v>750971074</v>
      </c>
      <c r="C5367" s="5">
        <v>5</v>
      </c>
      <c r="E5367" s="5">
        <v>2</v>
      </c>
      <c r="F5367" s="5">
        <v>1</v>
      </c>
      <c r="K5367" s="5">
        <f>VLOOKUP($B5367,고객정보!$A$2:$G$7714,3,0)</f>
        <v>1.5</v>
      </c>
      <c r="L5367" s="5">
        <f>VLOOKUP($B5367,고객정보!$A$2:$G$7714,4,0)</f>
        <v>36</v>
      </c>
      <c r="M5367" s="5">
        <f>VLOOKUP($B5367,고객정보!$A$2:$G$7714,5,0)</f>
        <v>13</v>
      </c>
      <c r="N5367" s="5">
        <f t="shared" si="1516"/>
        <v>3</v>
      </c>
      <c r="AC5367" s="5">
        <v>5364</v>
      </c>
      <c r="AD5367" s="29">
        <v>750971074</v>
      </c>
      <c r="AE5367" s="10">
        <f t="shared" si="1517"/>
        <v>4.2797529924393354</v>
      </c>
      <c r="AF5367" s="10">
        <f t="shared" si="1506"/>
        <v>-0.8319848511976764</v>
      </c>
      <c r="AG5367" s="10">
        <f t="shared" si="1507"/>
        <v>1.199934715195565</v>
      </c>
      <c r="AH5367" s="10">
        <f t="shared" si="1508"/>
        <v>9.3834219084908299E-2</v>
      </c>
      <c r="AI5367" s="10">
        <f t="shared" si="1509"/>
        <v>-0.70752216194963369</v>
      </c>
      <c r="AJ5367" s="10">
        <f t="shared" si="1510"/>
        <v>-0.68771850633578291</v>
      </c>
      <c r="AK5367" s="10">
        <f t="shared" si="1511"/>
        <v>-0.57014479562494769</v>
      </c>
      <c r="AL5367" s="10">
        <f t="shared" si="1512"/>
        <v>-0.83187129802475124</v>
      </c>
      <c r="AM5367" s="10">
        <f t="shared" si="1513"/>
        <v>0.51503777460439859</v>
      </c>
      <c r="AN5367" s="10">
        <f t="shared" si="1514"/>
        <v>32.268516818928049</v>
      </c>
      <c r="AO5367" s="10">
        <f t="shared" si="1515"/>
        <v>12.416065281232132</v>
      </c>
      <c r="BG5367" s="5">
        <v>5364</v>
      </c>
      <c r="BH5367" s="10">
        <f t="shared" si="1518"/>
        <v>10213.611111111044</v>
      </c>
      <c r="BI5367" s="10">
        <f t="shared" si="1519"/>
        <v>4282.5069444444489</v>
      </c>
      <c r="BJ5367" s="10">
        <f t="shared" si="1520"/>
        <v>681.49</v>
      </c>
      <c r="BK5367" s="10">
        <f t="shared" si="1521"/>
        <v>26340.25</v>
      </c>
      <c r="BL5367" s="5">
        <f t="shared" si="1522"/>
        <v>681.49</v>
      </c>
      <c r="BM5367" s="5">
        <f t="shared" si="1523"/>
        <v>3</v>
      </c>
    </row>
    <row r="5368" spans="1:65">
      <c r="A5368" s="5">
        <v>5365</v>
      </c>
      <c r="B5368" s="21">
        <v>751009481</v>
      </c>
      <c r="E5368" s="5">
        <v>1</v>
      </c>
      <c r="K5368" s="5">
        <f>VLOOKUP($B5368,고객정보!$A$2:$G$7714,3,0)</f>
        <v>0</v>
      </c>
      <c r="L5368" s="5">
        <f>VLOOKUP($B5368,고객정보!$A$2:$G$7714,4,0)</f>
        <v>35</v>
      </c>
      <c r="M5368" s="5">
        <f>VLOOKUP($B5368,고객정보!$A$2:$G$7714,5,0)</f>
        <v>89</v>
      </c>
      <c r="N5368" s="5">
        <f t="shared" si="1516"/>
        <v>1</v>
      </c>
      <c r="AC5368" s="5">
        <v>5365</v>
      </c>
      <c r="AD5368" s="29">
        <v>751009481</v>
      </c>
      <c r="AE5368" s="10">
        <f t="shared" si="1517"/>
        <v>-0.72024700756066451</v>
      </c>
      <c r="AF5368" s="10">
        <f t="shared" si="1506"/>
        <v>-0.8319848511976764</v>
      </c>
      <c r="AG5368" s="10">
        <f t="shared" si="1507"/>
        <v>0.19993471519556505</v>
      </c>
      <c r="AH5368" s="10">
        <f t="shared" si="1508"/>
        <v>-0.9061657809150917</v>
      </c>
      <c r="AI5368" s="10">
        <f t="shared" si="1509"/>
        <v>-0.70752216194963369</v>
      </c>
      <c r="AJ5368" s="10">
        <f t="shared" si="1510"/>
        <v>-0.68771850633578291</v>
      </c>
      <c r="AK5368" s="10">
        <f t="shared" si="1511"/>
        <v>-0.57014479562494769</v>
      </c>
      <c r="AL5368" s="10">
        <f t="shared" si="1512"/>
        <v>-0.83187129802475124</v>
      </c>
      <c r="AM5368" s="10">
        <f t="shared" si="1513"/>
        <v>-0.98496222539560141</v>
      </c>
      <c r="AN5368" s="10">
        <f t="shared" si="1514"/>
        <v>31.268516818928045</v>
      </c>
      <c r="AO5368" s="10">
        <f t="shared" si="1515"/>
        <v>88.416065281232136</v>
      </c>
      <c r="BG5368" s="5">
        <v>5365</v>
      </c>
      <c r="BH5368" s="10">
        <f t="shared" si="1518"/>
        <v>671.69444444442797</v>
      </c>
      <c r="BI5368" s="10">
        <f t="shared" si="1519"/>
        <v>1731.4236111111099</v>
      </c>
      <c r="BJ5368" s="10">
        <f t="shared" si="1520"/>
        <v>8661.84</v>
      </c>
      <c r="BK5368" s="10">
        <f t="shared" si="1521"/>
        <v>35616</v>
      </c>
      <c r="BL5368" s="5">
        <f t="shared" si="1522"/>
        <v>671.69444444442797</v>
      </c>
      <c r="BM5368" s="5">
        <f t="shared" si="1523"/>
        <v>1</v>
      </c>
    </row>
    <row r="5369" spans="1:65">
      <c r="A5369" s="5">
        <v>5366</v>
      </c>
      <c r="B5369" s="21">
        <v>751069141</v>
      </c>
      <c r="C5369" s="5">
        <v>59</v>
      </c>
      <c r="D5369" s="5">
        <v>7</v>
      </c>
      <c r="E5369" s="5">
        <v>26</v>
      </c>
      <c r="F5369" s="5">
        <v>1</v>
      </c>
      <c r="G5369" s="5">
        <v>6</v>
      </c>
      <c r="H5369" s="5">
        <v>7</v>
      </c>
      <c r="I5369" s="5">
        <v>14</v>
      </c>
      <c r="J5369" s="5">
        <v>8</v>
      </c>
      <c r="K5369" s="5">
        <f>VLOOKUP($B5369,고객정보!$A$2:$G$7714,3,0)</f>
        <v>2.71428571428571</v>
      </c>
      <c r="L5369" s="5">
        <f>VLOOKUP($B5369,고객정보!$A$2:$G$7714,4,0)</f>
        <v>34</v>
      </c>
      <c r="M5369" s="5">
        <f>VLOOKUP($B5369,고객정보!$A$2:$G$7714,5,0)</f>
        <v>0</v>
      </c>
      <c r="N5369" s="5">
        <f t="shared" si="1516"/>
        <v>3</v>
      </c>
      <c r="AC5369" s="5">
        <v>5366</v>
      </c>
      <c r="AD5369" s="29">
        <v>751069141</v>
      </c>
      <c r="AE5369" s="10">
        <f t="shared" si="1517"/>
        <v>58.279752992439334</v>
      </c>
      <c r="AF5369" s="10">
        <f t="shared" si="1506"/>
        <v>6.1680151488023238</v>
      </c>
      <c r="AG5369" s="10">
        <f t="shared" si="1507"/>
        <v>25.199934715195564</v>
      </c>
      <c r="AH5369" s="10">
        <f t="shared" si="1508"/>
        <v>9.3834219084908299E-2</v>
      </c>
      <c r="AI5369" s="10">
        <f t="shared" si="1509"/>
        <v>5.2924778380503668</v>
      </c>
      <c r="AJ5369" s="10">
        <f t="shared" si="1510"/>
        <v>6.3122814936642175</v>
      </c>
      <c r="AK5369" s="10">
        <f t="shared" si="1511"/>
        <v>13.429855204375052</v>
      </c>
      <c r="AL5369" s="10">
        <f t="shared" si="1512"/>
        <v>7.1681287019752489</v>
      </c>
      <c r="AM5369" s="10">
        <f t="shared" si="1513"/>
        <v>1.7293234888901086</v>
      </c>
      <c r="AN5369" s="10">
        <f t="shared" si="1514"/>
        <v>30.268516818928045</v>
      </c>
      <c r="AO5369" s="10">
        <f t="shared" si="1515"/>
        <v>-0.58393471876786773</v>
      </c>
      <c r="BG5369" s="5">
        <v>5366</v>
      </c>
      <c r="BH5369" s="10">
        <f t="shared" si="1518"/>
        <v>17244.966553287908</v>
      </c>
      <c r="BI5369" s="10">
        <f t="shared" si="1519"/>
        <v>6810.8147675737018</v>
      </c>
      <c r="BJ5369" s="10">
        <f t="shared" si="1520"/>
        <v>2036.2644897959183</v>
      </c>
      <c r="BK5369" s="10">
        <f t="shared" si="1521"/>
        <v>13104.081632653062</v>
      </c>
      <c r="BL5369" s="5">
        <f t="shared" si="1522"/>
        <v>2036.2644897959183</v>
      </c>
      <c r="BM5369" s="5">
        <f t="shared" si="1523"/>
        <v>3</v>
      </c>
    </row>
    <row r="5370" spans="1:65">
      <c r="A5370" s="5">
        <v>5367</v>
      </c>
      <c r="B5370" s="21">
        <v>751070881</v>
      </c>
      <c r="C5370" s="5">
        <v>19</v>
      </c>
      <c r="D5370" s="5">
        <v>12</v>
      </c>
      <c r="E5370" s="5">
        <v>10</v>
      </c>
      <c r="G5370" s="5">
        <v>3</v>
      </c>
      <c r="H5370" s="5">
        <v>5</v>
      </c>
      <c r="J5370" s="5">
        <v>4</v>
      </c>
      <c r="K5370" s="5">
        <f>VLOOKUP($B5370,고객정보!$A$2:$G$7714,3,0)</f>
        <v>1.6</v>
      </c>
      <c r="L5370" s="5">
        <f>VLOOKUP($B5370,고객정보!$A$2:$G$7714,4,0)</f>
        <v>42</v>
      </c>
      <c r="M5370" s="5">
        <f>VLOOKUP($B5370,고객정보!$A$2:$G$7714,5,0)</f>
        <v>0</v>
      </c>
      <c r="N5370" s="5">
        <f t="shared" si="1516"/>
        <v>3</v>
      </c>
      <c r="AC5370" s="5">
        <v>5367</v>
      </c>
      <c r="AD5370" s="29">
        <v>751070881</v>
      </c>
      <c r="AE5370" s="10">
        <f t="shared" si="1517"/>
        <v>18.279752992439334</v>
      </c>
      <c r="AF5370" s="10">
        <f t="shared" si="1506"/>
        <v>11.168015148802324</v>
      </c>
      <c r="AG5370" s="10">
        <f t="shared" si="1507"/>
        <v>9.1999347151955657</v>
      </c>
      <c r="AH5370" s="10">
        <f t="shared" si="1508"/>
        <v>-0.9061657809150917</v>
      </c>
      <c r="AI5370" s="10">
        <f t="shared" si="1509"/>
        <v>2.2924778380503663</v>
      </c>
      <c r="AJ5370" s="10">
        <f t="shared" si="1510"/>
        <v>4.3122814936642175</v>
      </c>
      <c r="AK5370" s="10">
        <f t="shared" si="1511"/>
        <v>-0.57014479562494769</v>
      </c>
      <c r="AL5370" s="10">
        <f t="shared" si="1512"/>
        <v>3.1681287019752489</v>
      </c>
      <c r="AM5370" s="10">
        <f t="shared" si="1513"/>
        <v>0.61503777460439868</v>
      </c>
      <c r="AN5370" s="10">
        <f t="shared" si="1514"/>
        <v>38.268516818928049</v>
      </c>
      <c r="AO5370" s="10">
        <f t="shared" si="1515"/>
        <v>-0.58393471876786773</v>
      </c>
      <c r="BG5370" s="5">
        <v>5367</v>
      </c>
      <c r="BH5370" s="10">
        <f t="shared" si="1518"/>
        <v>13505.387777777703</v>
      </c>
      <c r="BI5370" s="10">
        <f t="shared" si="1519"/>
        <v>5328.350277777783</v>
      </c>
      <c r="BJ5370" s="10">
        <f t="shared" si="1520"/>
        <v>181.36</v>
      </c>
      <c r="BK5370" s="10">
        <f t="shared" si="1521"/>
        <v>21418.560000000001</v>
      </c>
      <c r="BL5370" s="5">
        <f t="shared" si="1522"/>
        <v>181.36</v>
      </c>
      <c r="BM5370" s="5">
        <f t="shared" si="1523"/>
        <v>3</v>
      </c>
    </row>
    <row r="5371" spans="1:65">
      <c r="A5371" s="5">
        <v>5368</v>
      </c>
      <c r="B5371" s="21">
        <v>751088201</v>
      </c>
      <c r="C5371" s="5">
        <v>8</v>
      </c>
      <c r="E5371" s="5">
        <v>12</v>
      </c>
      <c r="F5371" s="5">
        <v>7</v>
      </c>
      <c r="G5371" s="5">
        <v>4</v>
      </c>
      <c r="H5371" s="5">
        <v>16</v>
      </c>
      <c r="I5371" s="5">
        <v>1</v>
      </c>
      <c r="J5371" s="5">
        <v>11</v>
      </c>
      <c r="K5371" s="5">
        <f>VLOOKUP($B5371,고객정보!$A$2:$G$7714,3,0)</f>
        <v>2</v>
      </c>
      <c r="L5371" s="5">
        <f>VLOOKUP($B5371,고객정보!$A$2:$G$7714,4,0)</f>
        <v>44</v>
      </c>
      <c r="M5371" s="5">
        <f>VLOOKUP($B5371,고객정보!$A$2:$G$7714,5,0)</f>
        <v>0</v>
      </c>
      <c r="N5371" s="5">
        <f t="shared" si="1516"/>
        <v>3</v>
      </c>
      <c r="AC5371" s="5">
        <v>5368</v>
      </c>
      <c r="AD5371" s="29">
        <v>751088201</v>
      </c>
      <c r="AE5371" s="10">
        <f t="shared" si="1517"/>
        <v>7.2797529924393354</v>
      </c>
      <c r="AF5371" s="10">
        <f t="shared" si="1506"/>
        <v>-0.8319848511976764</v>
      </c>
      <c r="AG5371" s="10">
        <f t="shared" si="1507"/>
        <v>11.199934715195566</v>
      </c>
      <c r="AH5371" s="10">
        <f t="shared" si="1508"/>
        <v>6.0938342190849086</v>
      </c>
      <c r="AI5371" s="10">
        <f t="shared" si="1509"/>
        <v>3.2924778380503663</v>
      </c>
      <c r="AJ5371" s="10">
        <f t="shared" si="1510"/>
        <v>15.312281493664218</v>
      </c>
      <c r="AK5371" s="10">
        <f t="shared" si="1511"/>
        <v>0.42985520437505231</v>
      </c>
      <c r="AL5371" s="10">
        <f t="shared" si="1512"/>
        <v>10.168128701975249</v>
      </c>
      <c r="AM5371" s="10">
        <f t="shared" si="1513"/>
        <v>1.0150377746043986</v>
      </c>
      <c r="AN5371" s="10">
        <f t="shared" si="1514"/>
        <v>40.268516818928049</v>
      </c>
      <c r="AO5371" s="10">
        <f t="shared" si="1515"/>
        <v>-0.58393471876786773</v>
      </c>
      <c r="BG5371" s="5">
        <v>5368</v>
      </c>
      <c r="BH5371" s="10">
        <f t="shared" si="1518"/>
        <v>13542.027777777703</v>
      </c>
      <c r="BI5371" s="10">
        <f t="shared" si="1519"/>
        <v>5708.5902777777828</v>
      </c>
      <c r="BJ5371" s="10">
        <f t="shared" si="1520"/>
        <v>311.04000000000002</v>
      </c>
      <c r="BK5371" s="10">
        <f t="shared" si="1521"/>
        <v>22892</v>
      </c>
      <c r="BL5371" s="5">
        <f t="shared" si="1522"/>
        <v>311.04000000000002</v>
      </c>
      <c r="BM5371" s="5">
        <f t="shared" si="1523"/>
        <v>3</v>
      </c>
    </row>
    <row r="5372" spans="1:65">
      <c r="A5372" s="5">
        <v>5369</v>
      </c>
      <c r="B5372" s="21">
        <v>751095907</v>
      </c>
      <c r="C5372" s="5">
        <v>16</v>
      </c>
      <c r="D5372" s="5">
        <v>4</v>
      </c>
      <c r="E5372" s="5">
        <v>6</v>
      </c>
      <c r="F5372" s="5">
        <v>6</v>
      </c>
      <c r="H5372" s="5">
        <v>10</v>
      </c>
      <c r="I5372" s="5">
        <v>1</v>
      </c>
      <c r="J5372" s="5">
        <v>11</v>
      </c>
      <c r="K5372" s="5">
        <f>VLOOKUP($B5372,고객정보!$A$2:$G$7714,3,0)</f>
        <v>3.5</v>
      </c>
      <c r="L5372" s="5">
        <f>VLOOKUP($B5372,고객정보!$A$2:$G$7714,4,0)</f>
        <v>50</v>
      </c>
      <c r="M5372" s="5">
        <f>VLOOKUP($B5372,고객정보!$A$2:$G$7714,5,0)</f>
        <v>0</v>
      </c>
      <c r="N5372" s="5">
        <f t="shared" si="1516"/>
        <v>3</v>
      </c>
      <c r="AC5372" s="5">
        <v>5369</v>
      </c>
      <c r="AD5372" s="29">
        <v>751095907</v>
      </c>
      <c r="AE5372" s="10">
        <f t="shared" si="1517"/>
        <v>15.279752992439336</v>
      </c>
      <c r="AF5372" s="10">
        <f t="shared" si="1506"/>
        <v>3.1680151488023238</v>
      </c>
      <c r="AG5372" s="10">
        <f t="shared" si="1507"/>
        <v>5.1999347151955648</v>
      </c>
      <c r="AH5372" s="10">
        <f t="shared" si="1508"/>
        <v>5.0938342190849086</v>
      </c>
      <c r="AI5372" s="10">
        <f t="shared" si="1509"/>
        <v>-0.70752216194963369</v>
      </c>
      <c r="AJ5372" s="10">
        <f t="shared" si="1510"/>
        <v>9.3122814936642175</v>
      </c>
      <c r="AK5372" s="10">
        <f t="shared" si="1511"/>
        <v>0.42985520437505231</v>
      </c>
      <c r="AL5372" s="10">
        <f t="shared" si="1512"/>
        <v>10.168128701975249</v>
      </c>
      <c r="AM5372" s="10">
        <f t="shared" si="1513"/>
        <v>2.5150377746043988</v>
      </c>
      <c r="AN5372" s="10">
        <f t="shared" si="1514"/>
        <v>46.268516818928049</v>
      </c>
      <c r="AO5372" s="10">
        <f t="shared" si="1515"/>
        <v>-0.58393471876786773</v>
      </c>
      <c r="BG5372" s="5">
        <v>5369</v>
      </c>
      <c r="BH5372" s="10">
        <f t="shared" si="1518"/>
        <v>13514.277777777703</v>
      </c>
      <c r="BI5372" s="10">
        <f t="shared" si="1519"/>
        <v>5243.3402777777828</v>
      </c>
      <c r="BJ5372" s="10">
        <f t="shared" si="1520"/>
        <v>147.68999999999997</v>
      </c>
      <c r="BK5372" s="10">
        <f t="shared" si="1521"/>
        <v>21433.25</v>
      </c>
      <c r="BL5372" s="5">
        <f t="shared" si="1522"/>
        <v>147.68999999999997</v>
      </c>
      <c r="BM5372" s="5">
        <f t="shared" si="1523"/>
        <v>3</v>
      </c>
    </row>
    <row r="5373" spans="1:65">
      <c r="A5373" s="5">
        <v>5370</v>
      </c>
      <c r="B5373" s="21">
        <v>751169212</v>
      </c>
      <c r="C5373" s="5">
        <v>35</v>
      </c>
      <c r="D5373" s="5">
        <v>1</v>
      </c>
      <c r="E5373" s="5">
        <v>12</v>
      </c>
      <c r="F5373" s="5">
        <v>1</v>
      </c>
      <c r="H5373" s="5">
        <v>5</v>
      </c>
      <c r="J5373" s="5">
        <v>6</v>
      </c>
      <c r="K5373" s="5">
        <f>VLOOKUP($B5373,고객정보!$A$2:$G$7714,3,0)</f>
        <v>4.4000000000000004</v>
      </c>
      <c r="L5373" s="5">
        <f>VLOOKUP($B5373,고객정보!$A$2:$G$7714,4,0)</f>
        <v>36</v>
      </c>
      <c r="M5373" s="5">
        <f>VLOOKUP($B5373,고객정보!$A$2:$G$7714,5,0)</f>
        <v>49</v>
      </c>
      <c r="N5373" s="5">
        <f t="shared" si="1516"/>
        <v>2</v>
      </c>
      <c r="AC5373" s="5">
        <v>5370</v>
      </c>
      <c r="AD5373" s="29">
        <v>751169212</v>
      </c>
      <c r="AE5373" s="10">
        <f t="shared" si="1517"/>
        <v>34.279752992439334</v>
      </c>
      <c r="AF5373" s="10">
        <f t="shared" si="1506"/>
        <v>0.1680151488023236</v>
      </c>
      <c r="AG5373" s="10">
        <f t="shared" si="1507"/>
        <v>11.199934715195566</v>
      </c>
      <c r="AH5373" s="10">
        <f t="shared" si="1508"/>
        <v>9.3834219084908299E-2</v>
      </c>
      <c r="AI5373" s="10">
        <f t="shared" si="1509"/>
        <v>-0.70752216194963369</v>
      </c>
      <c r="AJ5373" s="10">
        <f t="shared" si="1510"/>
        <v>4.3122814936642175</v>
      </c>
      <c r="AK5373" s="10">
        <f t="shared" si="1511"/>
        <v>-0.57014479562494769</v>
      </c>
      <c r="AL5373" s="10">
        <f t="shared" si="1512"/>
        <v>5.1681287019752489</v>
      </c>
      <c r="AM5373" s="10">
        <f t="shared" si="1513"/>
        <v>3.4150377746043992</v>
      </c>
      <c r="AN5373" s="10">
        <f t="shared" si="1514"/>
        <v>32.268516818928049</v>
      </c>
      <c r="AO5373" s="10">
        <f t="shared" si="1515"/>
        <v>48.416065281232129</v>
      </c>
      <c r="BG5373" s="5">
        <v>5370</v>
      </c>
      <c r="BH5373" s="10">
        <f t="shared" si="1518"/>
        <v>5502.921111111069</v>
      </c>
      <c r="BI5373" s="10">
        <f t="shared" si="1519"/>
        <v>846.91694444444602</v>
      </c>
      <c r="BJ5373" s="10">
        <f t="shared" si="1520"/>
        <v>2653.84</v>
      </c>
      <c r="BK5373" s="10">
        <f t="shared" si="1521"/>
        <v>20075.36</v>
      </c>
      <c r="BL5373" s="5">
        <f t="shared" si="1522"/>
        <v>846.91694444444602</v>
      </c>
      <c r="BM5373" s="5">
        <f t="shared" si="1523"/>
        <v>2</v>
      </c>
    </row>
    <row r="5374" spans="1:65">
      <c r="A5374" s="5">
        <v>5371</v>
      </c>
      <c r="B5374" s="21">
        <v>751181797</v>
      </c>
      <c r="C5374" s="5">
        <v>59</v>
      </c>
      <c r="E5374" s="5">
        <v>11</v>
      </c>
      <c r="F5374" s="5">
        <v>5</v>
      </c>
      <c r="G5374" s="5">
        <v>4</v>
      </c>
      <c r="H5374" s="5">
        <v>33</v>
      </c>
      <c r="J5374" s="5">
        <v>2</v>
      </c>
      <c r="K5374" s="5">
        <f>VLOOKUP($B5374,고객정보!$A$2:$G$7714,3,0)</f>
        <v>6.6666666666666696</v>
      </c>
      <c r="L5374" s="5">
        <f>VLOOKUP($B5374,고객정보!$A$2:$G$7714,4,0)</f>
        <v>58</v>
      </c>
      <c r="M5374" s="5">
        <f>VLOOKUP($B5374,고객정보!$A$2:$G$7714,5,0)</f>
        <v>68.400000000000006</v>
      </c>
      <c r="N5374" s="5">
        <f t="shared" si="1516"/>
        <v>2</v>
      </c>
      <c r="AC5374" s="5">
        <v>5371</v>
      </c>
      <c r="AD5374" s="29">
        <v>751181797</v>
      </c>
      <c r="AE5374" s="10">
        <f t="shared" si="1517"/>
        <v>58.279752992439334</v>
      </c>
      <c r="AF5374" s="10">
        <f t="shared" si="1506"/>
        <v>-0.8319848511976764</v>
      </c>
      <c r="AG5374" s="10">
        <f t="shared" si="1507"/>
        <v>10.199934715195566</v>
      </c>
      <c r="AH5374" s="10">
        <f t="shared" si="1508"/>
        <v>4.0938342190849086</v>
      </c>
      <c r="AI5374" s="10">
        <f t="shared" si="1509"/>
        <v>3.2924778380503663</v>
      </c>
      <c r="AJ5374" s="10">
        <f t="shared" si="1510"/>
        <v>32.312281493664216</v>
      </c>
      <c r="AK5374" s="10">
        <f t="shared" si="1511"/>
        <v>-0.57014479562494769</v>
      </c>
      <c r="AL5374" s="10">
        <f t="shared" si="1512"/>
        <v>1.1681287019752489</v>
      </c>
      <c r="AM5374" s="10">
        <f t="shared" si="1513"/>
        <v>5.6817044412710684</v>
      </c>
      <c r="AN5374" s="10">
        <f t="shared" si="1514"/>
        <v>54.268516818928049</v>
      </c>
      <c r="AO5374" s="10">
        <f t="shared" si="1515"/>
        <v>67.816065281232142</v>
      </c>
      <c r="BG5374" s="5">
        <v>5371</v>
      </c>
      <c r="BH5374" s="10">
        <f t="shared" si="1518"/>
        <v>6816.2988888888585</v>
      </c>
      <c r="BI5374" s="10">
        <f t="shared" si="1519"/>
        <v>1567.9947222222224</v>
      </c>
      <c r="BJ5374" s="10">
        <f t="shared" si="1520"/>
        <v>6912.5111111111119</v>
      </c>
      <c r="BK5374" s="10">
        <f t="shared" si="1521"/>
        <v>14206.671111111111</v>
      </c>
      <c r="BL5374" s="5">
        <f t="shared" si="1522"/>
        <v>1567.9947222222224</v>
      </c>
      <c r="BM5374" s="5">
        <f t="shared" si="1523"/>
        <v>2</v>
      </c>
    </row>
    <row r="5375" spans="1:65">
      <c r="A5375" s="5">
        <v>5372</v>
      </c>
      <c r="B5375" s="21">
        <v>751223432</v>
      </c>
      <c r="C5375" s="5">
        <v>24</v>
      </c>
      <c r="D5375" s="5">
        <v>20</v>
      </c>
      <c r="E5375" s="5">
        <v>10</v>
      </c>
      <c r="F5375" s="5">
        <v>10</v>
      </c>
      <c r="G5375" s="5">
        <v>8</v>
      </c>
      <c r="H5375" s="5">
        <v>14</v>
      </c>
      <c r="I5375" s="5">
        <v>3</v>
      </c>
      <c r="J5375" s="5">
        <v>2</v>
      </c>
      <c r="K5375" s="5">
        <f>VLOOKUP($B5375,고객정보!$A$2:$G$7714,3,0)</f>
        <v>3.4285714285714302</v>
      </c>
      <c r="L5375" s="5">
        <f>VLOOKUP($B5375,고객정보!$A$2:$G$7714,4,0)</f>
        <v>75</v>
      </c>
      <c r="M5375" s="5">
        <f>VLOOKUP($B5375,고객정보!$A$2:$G$7714,5,0)</f>
        <v>0</v>
      </c>
      <c r="N5375" s="5">
        <f t="shared" si="1516"/>
        <v>3</v>
      </c>
      <c r="AC5375" s="5">
        <v>5372</v>
      </c>
      <c r="AD5375" s="29">
        <v>751223432</v>
      </c>
      <c r="AE5375" s="10">
        <f t="shared" si="1517"/>
        <v>23.279752992439334</v>
      </c>
      <c r="AF5375" s="10">
        <f t="shared" si="1506"/>
        <v>19.168015148802322</v>
      </c>
      <c r="AG5375" s="10">
        <f t="shared" si="1507"/>
        <v>9.1999347151955657</v>
      </c>
      <c r="AH5375" s="10">
        <f t="shared" si="1508"/>
        <v>9.0938342190849077</v>
      </c>
      <c r="AI5375" s="10">
        <f t="shared" si="1509"/>
        <v>7.2924778380503668</v>
      </c>
      <c r="AJ5375" s="10">
        <f t="shared" si="1510"/>
        <v>13.312281493664218</v>
      </c>
      <c r="AK5375" s="10">
        <f t="shared" si="1511"/>
        <v>2.4298552043750523</v>
      </c>
      <c r="AL5375" s="10">
        <f t="shared" si="1512"/>
        <v>1.1681287019752489</v>
      </c>
      <c r="AM5375" s="10">
        <f t="shared" si="1513"/>
        <v>2.4436092031758285</v>
      </c>
      <c r="AN5375" s="10">
        <f t="shared" si="1514"/>
        <v>71.268516818928049</v>
      </c>
      <c r="AO5375" s="10">
        <f t="shared" si="1515"/>
        <v>-0.58393471876786773</v>
      </c>
      <c r="BG5375" s="5">
        <v>5372</v>
      </c>
      <c r="BH5375" s="10">
        <f t="shared" si="1518"/>
        <v>15373.925736961377</v>
      </c>
      <c r="BI5375" s="10">
        <f t="shared" si="1519"/>
        <v>5987.0596655328845</v>
      </c>
      <c r="BJ5375" s="10">
        <f t="shared" si="1520"/>
        <v>1637.5093877551021</v>
      </c>
      <c r="BK5375" s="10">
        <f t="shared" si="1521"/>
        <v>19682.183673469386</v>
      </c>
      <c r="BL5375" s="5">
        <f t="shared" si="1522"/>
        <v>1637.5093877551021</v>
      </c>
      <c r="BM5375" s="5">
        <f t="shared" si="1523"/>
        <v>3</v>
      </c>
    </row>
    <row r="5376" spans="1:65">
      <c r="A5376" s="5">
        <v>5373</v>
      </c>
      <c r="B5376" s="21">
        <v>751228147</v>
      </c>
      <c r="C5376" s="5">
        <v>7</v>
      </c>
      <c r="E5376" s="5">
        <v>1</v>
      </c>
      <c r="F5376" s="5">
        <v>1</v>
      </c>
      <c r="J5376" s="5">
        <v>1</v>
      </c>
      <c r="K5376" s="5">
        <f>VLOOKUP($B5376,고객정보!$A$2:$G$7714,3,0)</f>
        <v>1.6666666666666701</v>
      </c>
      <c r="L5376" s="5">
        <f>VLOOKUP($B5376,고객정보!$A$2:$G$7714,4,0)</f>
        <v>41</v>
      </c>
      <c r="M5376" s="5">
        <f>VLOOKUP($B5376,고객정보!$A$2:$G$7714,5,0)</f>
        <v>104.71428571428601</v>
      </c>
      <c r="N5376" s="5">
        <f t="shared" si="1516"/>
        <v>1</v>
      </c>
      <c r="AC5376" s="5">
        <v>5373</v>
      </c>
      <c r="AD5376" s="29">
        <v>751228147</v>
      </c>
      <c r="AE5376" s="10">
        <f t="shared" si="1517"/>
        <v>6.2797529924393354</v>
      </c>
      <c r="AF5376" s="10">
        <f t="shared" si="1506"/>
        <v>-0.8319848511976764</v>
      </c>
      <c r="AG5376" s="10">
        <f t="shared" si="1507"/>
        <v>0.19993471519556505</v>
      </c>
      <c r="AH5376" s="10">
        <f t="shared" si="1508"/>
        <v>9.3834219084908299E-2</v>
      </c>
      <c r="AI5376" s="10">
        <f t="shared" si="1509"/>
        <v>-0.70752216194963369</v>
      </c>
      <c r="AJ5376" s="10">
        <f t="shared" si="1510"/>
        <v>-0.68771850633578291</v>
      </c>
      <c r="AK5376" s="10">
        <f t="shared" si="1511"/>
        <v>-0.57014479562494769</v>
      </c>
      <c r="AL5376" s="10">
        <f t="shared" si="1512"/>
        <v>0.16812870197524876</v>
      </c>
      <c r="AM5376" s="10">
        <f t="shared" si="1513"/>
        <v>0.68170444127106866</v>
      </c>
      <c r="AN5376" s="10">
        <f t="shared" si="1514"/>
        <v>37.268516818928049</v>
      </c>
      <c r="AO5376" s="10">
        <f t="shared" si="1515"/>
        <v>104.13035099551814</v>
      </c>
      <c r="BG5376" s="5">
        <v>5373</v>
      </c>
      <c r="BH5376" s="10">
        <f t="shared" si="1518"/>
        <v>112.60147392289113</v>
      </c>
      <c r="BI5376" s="10">
        <f t="shared" si="1519"/>
        <v>2010.9020691610158</v>
      </c>
      <c r="BJ5376" s="10">
        <f t="shared" si="1520"/>
        <v>11378.366077097566</v>
      </c>
      <c r="BK5376" s="10">
        <f t="shared" si="1521"/>
        <v>36456.526077097566</v>
      </c>
      <c r="BL5376" s="5">
        <f t="shared" si="1522"/>
        <v>112.60147392289113</v>
      </c>
      <c r="BM5376" s="5">
        <f t="shared" si="1523"/>
        <v>1</v>
      </c>
    </row>
    <row r="5377" spans="1:65">
      <c r="A5377" s="5">
        <v>5374</v>
      </c>
      <c r="B5377" s="21">
        <v>751242101</v>
      </c>
      <c r="C5377" s="5">
        <v>12</v>
      </c>
      <c r="D5377" s="5">
        <v>1</v>
      </c>
      <c r="E5377" s="5">
        <v>5</v>
      </c>
      <c r="F5377" s="5">
        <v>2</v>
      </c>
      <c r="G5377" s="5">
        <v>4</v>
      </c>
      <c r="H5377" s="5">
        <v>12</v>
      </c>
      <c r="J5377" s="5">
        <v>3</v>
      </c>
      <c r="K5377" s="5">
        <f>VLOOKUP($B5377,고객정보!$A$2:$G$7714,3,0)</f>
        <v>2.8333333333333299</v>
      </c>
      <c r="L5377" s="5">
        <f>VLOOKUP($B5377,고객정보!$A$2:$G$7714,4,0)</f>
        <v>39</v>
      </c>
      <c r="M5377" s="5">
        <f>VLOOKUP($B5377,고객정보!$A$2:$G$7714,5,0)</f>
        <v>32</v>
      </c>
      <c r="N5377" s="5">
        <f t="shared" si="1516"/>
        <v>3</v>
      </c>
      <c r="AC5377" s="5">
        <v>5374</v>
      </c>
      <c r="AD5377" s="29">
        <v>751242101</v>
      </c>
      <c r="AE5377" s="10">
        <f t="shared" si="1517"/>
        <v>11.279752992439336</v>
      </c>
      <c r="AF5377" s="10">
        <f t="shared" si="1506"/>
        <v>0.1680151488023236</v>
      </c>
      <c r="AG5377" s="10">
        <f t="shared" si="1507"/>
        <v>4.1999347151955648</v>
      </c>
      <c r="AH5377" s="10">
        <f t="shared" si="1508"/>
        <v>1.0938342190849082</v>
      </c>
      <c r="AI5377" s="10">
        <f t="shared" si="1509"/>
        <v>3.2924778380503663</v>
      </c>
      <c r="AJ5377" s="10">
        <f t="shared" si="1510"/>
        <v>11.312281493664218</v>
      </c>
      <c r="AK5377" s="10">
        <f t="shared" si="1511"/>
        <v>-0.57014479562494769</v>
      </c>
      <c r="AL5377" s="10">
        <f t="shared" si="1512"/>
        <v>2.1681287019752489</v>
      </c>
      <c r="AM5377" s="10">
        <f t="shared" si="1513"/>
        <v>1.8483711079377285</v>
      </c>
      <c r="AN5377" s="10">
        <f t="shared" si="1514"/>
        <v>35.268516818928049</v>
      </c>
      <c r="AO5377" s="10">
        <f t="shared" si="1515"/>
        <v>31.416065281232132</v>
      </c>
      <c r="BG5377" s="5">
        <v>5374</v>
      </c>
      <c r="BH5377" s="10">
        <f t="shared" si="1518"/>
        <v>6992.0555555555011</v>
      </c>
      <c r="BI5377" s="10">
        <f t="shared" si="1519"/>
        <v>2030.4513888888914</v>
      </c>
      <c r="BJ5377" s="10">
        <f t="shared" si="1520"/>
        <v>1178.401111111111</v>
      </c>
      <c r="BK5377" s="10">
        <f t="shared" si="1521"/>
        <v>23410.361111111109</v>
      </c>
      <c r="BL5377" s="5">
        <f t="shared" si="1522"/>
        <v>1178.401111111111</v>
      </c>
      <c r="BM5377" s="5">
        <f t="shared" si="1523"/>
        <v>3</v>
      </c>
    </row>
    <row r="5378" spans="1:65">
      <c r="A5378" s="5">
        <v>5375</v>
      </c>
      <c r="B5378" s="21">
        <v>751248254</v>
      </c>
      <c r="C5378" s="5">
        <v>30</v>
      </c>
      <c r="E5378" s="5">
        <v>7</v>
      </c>
      <c r="G5378" s="5">
        <v>4</v>
      </c>
      <c r="H5378" s="5">
        <v>7</v>
      </c>
      <c r="J5378" s="5">
        <v>4</v>
      </c>
      <c r="K5378" s="5">
        <f>VLOOKUP($B5378,고객정보!$A$2:$G$7714,3,0)</f>
        <v>4.2</v>
      </c>
      <c r="L5378" s="5">
        <f>VLOOKUP($B5378,고객정보!$A$2:$G$7714,4,0)</f>
        <v>43</v>
      </c>
      <c r="M5378" s="5">
        <f>VLOOKUP($B5378,고객정보!$A$2:$G$7714,5,0)</f>
        <v>0</v>
      </c>
      <c r="N5378" s="5">
        <f t="shared" si="1516"/>
        <v>3</v>
      </c>
      <c r="AC5378" s="5">
        <v>5375</v>
      </c>
      <c r="AD5378" s="29">
        <v>751248254</v>
      </c>
      <c r="AE5378" s="10">
        <f t="shared" si="1517"/>
        <v>29.279752992439334</v>
      </c>
      <c r="AF5378" s="10">
        <f t="shared" si="1506"/>
        <v>-0.8319848511976764</v>
      </c>
      <c r="AG5378" s="10">
        <f t="shared" si="1507"/>
        <v>6.1999347151955648</v>
      </c>
      <c r="AH5378" s="10">
        <f t="shared" si="1508"/>
        <v>-0.9061657809150917</v>
      </c>
      <c r="AI5378" s="10">
        <f t="shared" si="1509"/>
        <v>3.2924778380503663</v>
      </c>
      <c r="AJ5378" s="10">
        <f t="shared" si="1510"/>
        <v>6.3122814936642175</v>
      </c>
      <c r="AK5378" s="10">
        <f t="shared" si="1511"/>
        <v>-0.57014479562494769</v>
      </c>
      <c r="AL5378" s="10">
        <f t="shared" si="1512"/>
        <v>3.1681287019752489</v>
      </c>
      <c r="AM5378" s="10">
        <f t="shared" si="1513"/>
        <v>3.215037774604399</v>
      </c>
      <c r="AN5378" s="10">
        <f t="shared" si="1514"/>
        <v>39.268516818928049</v>
      </c>
      <c r="AO5378" s="10">
        <f t="shared" si="1515"/>
        <v>-0.58393471876786773</v>
      </c>
      <c r="BG5378" s="5">
        <v>5375</v>
      </c>
      <c r="BH5378" s="10">
        <f t="shared" si="1518"/>
        <v>13859.267777777703</v>
      </c>
      <c r="BI5378" s="10">
        <f t="shared" si="1519"/>
        <v>5037.6302777777828</v>
      </c>
      <c r="BJ5378" s="10">
        <f t="shared" si="1520"/>
        <v>109</v>
      </c>
      <c r="BK5378" s="10">
        <f t="shared" si="1521"/>
        <v>18425.64</v>
      </c>
      <c r="BL5378" s="5">
        <f t="shared" si="1522"/>
        <v>109</v>
      </c>
      <c r="BM5378" s="5">
        <f t="shared" si="1523"/>
        <v>3</v>
      </c>
    </row>
    <row r="5379" spans="1:65">
      <c r="A5379" s="5">
        <v>5376</v>
      </c>
      <c r="B5379" s="21">
        <v>751287251</v>
      </c>
      <c r="C5379" s="5">
        <v>12</v>
      </c>
      <c r="D5379" s="5">
        <v>10</v>
      </c>
      <c r="E5379" s="5">
        <v>61</v>
      </c>
      <c r="H5379" s="5">
        <v>5</v>
      </c>
      <c r="J5379" s="5">
        <v>1</v>
      </c>
      <c r="K5379" s="5">
        <f>VLOOKUP($B5379,고객정보!$A$2:$G$7714,3,0)</f>
        <v>5.8</v>
      </c>
      <c r="L5379" s="5">
        <f>VLOOKUP($B5379,고객정보!$A$2:$G$7714,4,0)</f>
        <v>36</v>
      </c>
      <c r="M5379" s="5">
        <f>VLOOKUP($B5379,고객정보!$A$2:$G$7714,5,0)</f>
        <v>103.333333333333</v>
      </c>
      <c r="N5379" s="5">
        <f t="shared" si="1516"/>
        <v>1</v>
      </c>
      <c r="AC5379" s="5">
        <v>5376</v>
      </c>
      <c r="AD5379" s="29">
        <v>751287251</v>
      </c>
      <c r="AE5379" s="10">
        <f t="shared" si="1517"/>
        <v>11.279752992439336</v>
      </c>
      <c r="AF5379" s="10">
        <f t="shared" si="1506"/>
        <v>9.1680151488023238</v>
      </c>
      <c r="AG5379" s="10">
        <f t="shared" si="1507"/>
        <v>60.199934715195567</v>
      </c>
      <c r="AH5379" s="10">
        <f t="shared" si="1508"/>
        <v>-0.9061657809150917</v>
      </c>
      <c r="AI5379" s="10">
        <f t="shared" si="1509"/>
        <v>-0.70752216194963369</v>
      </c>
      <c r="AJ5379" s="10">
        <f t="shared" si="1510"/>
        <v>4.3122814936642175</v>
      </c>
      <c r="AK5379" s="10">
        <f t="shared" si="1511"/>
        <v>-0.57014479562494769</v>
      </c>
      <c r="AL5379" s="10">
        <f t="shared" si="1512"/>
        <v>0.16812870197524876</v>
      </c>
      <c r="AM5379" s="10">
        <f t="shared" si="1513"/>
        <v>4.8150377746043986</v>
      </c>
      <c r="AN5379" s="10">
        <f t="shared" si="1514"/>
        <v>32.268516818928049</v>
      </c>
      <c r="AO5379" s="10">
        <f t="shared" si="1515"/>
        <v>102.74939861456514</v>
      </c>
      <c r="BG5379" s="5">
        <v>5376</v>
      </c>
      <c r="BH5379" s="10">
        <f t="shared" si="1518"/>
        <v>3876.29</v>
      </c>
      <c r="BI5379" s="10">
        <f t="shared" si="1519"/>
        <v>4809.1636111110865</v>
      </c>
      <c r="BJ5379" s="10">
        <f t="shared" si="1520"/>
        <v>13781.737777777711</v>
      </c>
      <c r="BK5379" s="10">
        <f t="shared" si="1521"/>
        <v>36195.417777777708</v>
      </c>
      <c r="BL5379" s="5">
        <f t="shared" si="1522"/>
        <v>3876.29</v>
      </c>
      <c r="BM5379" s="5">
        <f t="shared" si="1523"/>
        <v>1</v>
      </c>
    </row>
    <row r="5380" spans="1:65">
      <c r="A5380" s="5">
        <v>5377</v>
      </c>
      <c r="B5380" s="21">
        <v>751302957</v>
      </c>
      <c r="C5380" s="5">
        <v>3</v>
      </c>
      <c r="E5380" s="5">
        <v>10</v>
      </c>
      <c r="F5380" s="5">
        <v>21</v>
      </c>
      <c r="G5380" s="5">
        <v>13</v>
      </c>
      <c r="I5380" s="5">
        <v>7</v>
      </c>
      <c r="J5380" s="5">
        <v>1</v>
      </c>
      <c r="K5380" s="5">
        <f>VLOOKUP($B5380,고객정보!$A$2:$G$7714,3,0)</f>
        <v>3.5</v>
      </c>
      <c r="L5380" s="5">
        <f>VLOOKUP($B5380,고객정보!$A$2:$G$7714,4,0)</f>
        <v>51</v>
      </c>
      <c r="M5380" s="5">
        <f>VLOOKUP($B5380,고객정보!$A$2:$G$7714,5,0)</f>
        <v>74.7777777777778</v>
      </c>
      <c r="N5380" s="5">
        <f t="shared" si="1516"/>
        <v>2</v>
      </c>
      <c r="AC5380" s="5">
        <v>5377</v>
      </c>
      <c r="AD5380" s="29">
        <v>751302957</v>
      </c>
      <c r="AE5380" s="10">
        <f t="shared" si="1517"/>
        <v>2.2797529924393354</v>
      </c>
      <c r="AF5380" s="10">
        <f t="shared" ref="AF5380:AF5443" si="1524">D5380-R$4/R$5</f>
        <v>-0.8319848511976764</v>
      </c>
      <c r="AG5380" s="10">
        <f t="shared" ref="AG5380:AG5443" si="1525">E5380-S$4/S$5</f>
        <v>9.1999347151955657</v>
      </c>
      <c r="AH5380" s="10">
        <f t="shared" ref="AH5380:AH5443" si="1526">F5380-T$4/T$5</f>
        <v>20.093834219084908</v>
      </c>
      <c r="AI5380" s="10">
        <f t="shared" ref="AI5380:AI5443" si="1527">G5380-U$4/U$5</f>
        <v>12.292477838050367</v>
      </c>
      <c r="AJ5380" s="10">
        <f t="shared" ref="AJ5380:AJ5443" si="1528">H5380-V$4/V$5</f>
        <v>-0.68771850633578291</v>
      </c>
      <c r="AK5380" s="10">
        <f t="shared" ref="AK5380:AK5443" si="1529">I5380-W$4/W$5</f>
        <v>6.4298552043750519</v>
      </c>
      <c r="AL5380" s="10">
        <f t="shared" ref="AL5380:AL5443" si="1530">J5380-X$4/X$5</f>
        <v>0.16812870197524876</v>
      </c>
      <c r="AM5380" s="10">
        <f t="shared" ref="AM5380:AM5443" si="1531">K5380-Y$4/Y$5</f>
        <v>2.5150377746043988</v>
      </c>
      <c r="AN5380" s="10">
        <f t="shared" ref="AN5380:AN5443" si="1532">L5380-Z$4/Z$5</f>
        <v>47.268516818928049</v>
      </c>
      <c r="AO5380" s="10">
        <f t="shared" ref="AO5380:AO5443" si="1533">M5380-AA$4/AA$5</f>
        <v>74.193843059009936</v>
      </c>
      <c r="BG5380" s="5">
        <v>5377</v>
      </c>
      <c r="BH5380" s="10">
        <f t="shared" si="1518"/>
        <v>2337.5864197530591</v>
      </c>
      <c r="BI5380" s="10">
        <f t="shared" si="1519"/>
        <v>1498.6304012345679</v>
      </c>
      <c r="BJ5380" s="10">
        <f t="shared" si="1520"/>
        <v>6755.4060493827201</v>
      </c>
      <c r="BK5380" s="10">
        <f t="shared" si="1521"/>
        <v>32488.966049382718</v>
      </c>
      <c r="BL5380" s="5">
        <f t="shared" si="1522"/>
        <v>1498.6304012345679</v>
      </c>
      <c r="BM5380" s="5">
        <f t="shared" si="1523"/>
        <v>2</v>
      </c>
    </row>
    <row r="5381" spans="1:65">
      <c r="A5381" s="5">
        <v>5378</v>
      </c>
      <c r="B5381" s="21">
        <v>751351737</v>
      </c>
      <c r="E5381" s="5">
        <v>3</v>
      </c>
      <c r="K5381" s="5">
        <f>VLOOKUP($B5381,고객정보!$A$2:$G$7714,3,0)</f>
        <v>1</v>
      </c>
      <c r="L5381" s="5">
        <f>VLOOKUP($B5381,고객정보!$A$2:$G$7714,4,0)</f>
        <v>45</v>
      </c>
      <c r="M5381" s="5">
        <f>VLOOKUP($B5381,고객정보!$A$2:$G$7714,5,0)</f>
        <v>0</v>
      </c>
      <c r="N5381" s="5">
        <f t="shared" ref="N5381:N5444" si="1534">VLOOKUP($A5381,$BG$4:$BM$7716,7,0)</f>
        <v>3</v>
      </c>
      <c r="AC5381" s="5">
        <v>5378</v>
      </c>
      <c r="AD5381" s="29">
        <v>751351737</v>
      </c>
      <c r="AE5381" s="10">
        <f t="shared" ref="AE5381:AE5444" si="1535">C5381-Q$4/Q$5</f>
        <v>-0.72024700756066451</v>
      </c>
      <c r="AF5381" s="10">
        <f t="shared" si="1524"/>
        <v>-0.8319848511976764</v>
      </c>
      <c r="AG5381" s="10">
        <f t="shared" si="1525"/>
        <v>2.1999347151955648</v>
      </c>
      <c r="AH5381" s="10">
        <f t="shared" si="1526"/>
        <v>-0.9061657809150917</v>
      </c>
      <c r="AI5381" s="10">
        <f t="shared" si="1527"/>
        <v>-0.70752216194963369</v>
      </c>
      <c r="AJ5381" s="10">
        <f t="shared" si="1528"/>
        <v>-0.68771850633578291</v>
      </c>
      <c r="AK5381" s="10">
        <f t="shared" si="1529"/>
        <v>-0.57014479562494769</v>
      </c>
      <c r="AL5381" s="10">
        <f t="shared" si="1530"/>
        <v>-0.83187129802475124</v>
      </c>
      <c r="AM5381" s="10">
        <f t="shared" si="1531"/>
        <v>1.503777460439859E-2</v>
      </c>
      <c r="AN5381" s="10">
        <f t="shared" si="1532"/>
        <v>41.268516818928049</v>
      </c>
      <c r="AO5381" s="10">
        <f t="shared" si="1533"/>
        <v>-0.58393471876786773</v>
      </c>
      <c r="BG5381" s="5">
        <v>5378</v>
      </c>
      <c r="BH5381" s="10">
        <f t="shared" ref="BH5381:BH5444" si="1536">SUMXMY2($AE5381:$AO5381,$AS$4:$BC$4)</f>
        <v>12972.027777777703</v>
      </c>
      <c r="BI5381" s="10">
        <f t="shared" ref="BI5381:BI5444" si="1537">SUMXMY2($AE5381:$AO5381,$AS$5:$BC$5)</f>
        <v>5953.5902777777828</v>
      </c>
      <c r="BJ5381" s="10">
        <f t="shared" ref="BJ5381:BJ5444" si="1538">SUMXMY2($AE5381:$AO5381,$AS$6:$BC$6)</f>
        <v>673.44</v>
      </c>
      <c r="BK5381" s="10">
        <f t="shared" ref="BK5381:BK5444" si="1539">SUMXMY2($AE5381:$AO5381,$AS$7:$BC$7)</f>
        <v>27388</v>
      </c>
      <c r="BL5381" s="5">
        <f t="shared" ref="BL5381:BL5444" si="1540">MIN(BH5381:BK5381)</f>
        <v>673.44</v>
      </c>
      <c r="BM5381" s="5">
        <f t="shared" ref="BM5381:BM5444" si="1541">MATCH(BL5381,BH5381:BK5381,0)</f>
        <v>3</v>
      </c>
    </row>
    <row r="5382" spans="1:65">
      <c r="A5382" s="5">
        <v>5379</v>
      </c>
      <c r="B5382" s="21">
        <v>751355917</v>
      </c>
      <c r="C5382" s="5">
        <v>17</v>
      </c>
      <c r="E5382" s="5">
        <v>1</v>
      </c>
      <c r="F5382" s="5">
        <v>1</v>
      </c>
      <c r="H5382" s="5">
        <v>6</v>
      </c>
      <c r="I5382" s="5">
        <v>1</v>
      </c>
      <c r="J5382" s="5">
        <v>8</v>
      </c>
      <c r="K5382" s="5">
        <f>VLOOKUP($B5382,고객정보!$A$2:$G$7714,3,0)</f>
        <v>2.6666666666666701</v>
      </c>
      <c r="L5382" s="5">
        <f>VLOOKUP($B5382,고객정보!$A$2:$G$7714,4,0)</f>
        <v>47</v>
      </c>
      <c r="M5382" s="5">
        <f>VLOOKUP($B5382,고객정보!$A$2:$G$7714,5,0)</f>
        <v>109.73333333333299</v>
      </c>
      <c r="N5382" s="5">
        <f t="shared" si="1534"/>
        <v>1</v>
      </c>
      <c r="AC5382" s="5">
        <v>5379</v>
      </c>
      <c r="AD5382" s="29">
        <v>751355917</v>
      </c>
      <c r="AE5382" s="10">
        <f t="shared" si="1535"/>
        <v>16.279752992439334</v>
      </c>
      <c r="AF5382" s="10">
        <f t="shared" si="1524"/>
        <v>-0.8319848511976764</v>
      </c>
      <c r="AG5382" s="10">
        <f t="shared" si="1525"/>
        <v>0.19993471519556505</v>
      </c>
      <c r="AH5382" s="10">
        <f t="shared" si="1526"/>
        <v>9.3834219084908299E-2</v>
      </c>
      <c r="AI5382" s="10">
        <f t="shared" si="1527"/>
        <v>-0.70752216194963369</v>
      </c>
      <c r="AJ5382" s="10">
        <f t="shared" si="1528"/>
        <v>5.3122814936642175</v>
      </c>
      <c r="AK5382" s="10">
        <f t="shared" si="1529"/>
        <v>0.42985520437505231</v>
      </c>
      <c r="AL5382" s="10">
        <f t="shared" si="1530"/>
        <v>7.1681287019752489</v>
      </c>
      <c r="AM5382" s="10">
        <f t="shared" si="1531"/>
        <v>1.6817044412710687</v>
      </c>
      <c r="AN5382" s="10">
        <f t="shared" si="1532"/>
        <v>43.268516818928049</v>
      </c>
      <c r="AO5382" s="10">
        <f t="shared" si="1533"/>
        <v>109.14939861456513</v>
      </c>
      <c r="BG5382" s="5">
        <v>5379</v>
      </c>
      <c r="BH5382" s="10">
        <f t="shared" si="1536"/>
        <v>372.58777777777783</v>
      </c>
      <c r="BI5382" s="10">
        <f t="shared" si="1537"/>
        <v>1882.7280555555258</v>
      </c>
      <c r="BJ5382" s="10">
        <f t="shared" si="1538"/>
        <v>12160.622222222148</v>
      </c>
      <c r="BK5382" s="10">
        <f t="shared" si="1539"/>
        <v>33873.182222222145</v>
      </c>
      <c r="BL5382" s="5">
        <f t="shared" si="1540"/>
        <v>372.58777777777783</v>
      </c>
      <c r="BM5382" s="5">
        <f t="shared" si="1541"/>
        <v>1</v>
      </c>
    </row>
    <row r="5383" spans="1:65">
      <c r="A5383" s="5">
        <v>5380</v>
      </c>
      <c r="B5383" s="21">
        <v>751365195</v>
      </c>
      <c r="E5383" s="5">
        <v>7</v>
      </c>
      <c r="G5383" s="5">
        <v>2</v>
      </c>
      <c r="H5383" s="5">
        <v>1</v>
      </c>
      <c r="K5383" s="5">
        <f>VLOOKUP($B5383,고객정보!$A$2:$G$7714,3,0)</f>
        <v>1.3333333333333299</v>
      </c>
      <c r="L5383" s="5">
        <f>VLOOKUP($B5383,고객정보!$A$2:$G$7714,4,0)</f>
        <v>39</v>
      </c>
      <c r="M5383" s="5">
        <f>VLOOKUP($B5383,고객정보!$A$2:$G$7714,5,0)</f>
        <v>64.25</v>
      </c>
      <c r="N5383" s="5">
        <f t="shared" si="1534"/>
        <v>2</v>
      </c>
      <c r="AC5383" s="5">
        <v>5380</v>
      </c>
      <c r="AD5383" s="29">
        <v>751365195</v>
      </c>
      <c r="AE5383" s="10">
        <f t="shared" si="1535"/>
        <v>-0.72024700756066451</v>
      </c>
      <c r="AF5383" s="10">
        <f t="shared" si="1524"/>
        <v>-0.8319848511976764</v>
      </c>
      <c r="AG5383" s="10">
        <f t="shared" si="1525"/>
        <v>6.1999347151955648</v>
      </c>
      <c r="AH5383" s="10">
        <f t="shared" si="1526"/>
        <v>-0.9061657809150917</v>
      </c>
      <c r="AI5383" s="10">
        <f t="shared" si="1527"/>
        <v>1.2924778380503663</v>
      </c>
      <c r="AJ5383" s="10">
        <f t="shared" si="1528"/>
        <v>0.31228149366421709</v>
      </c>
      <c r="AK5383" s="10">
        <f t="shared" si="1529"/>
        <v>-0.57014479562494769</v>
      </c>
      <c r="AL5383" s="10">
        <f t="shared" si="1530"/>
        <v>-0.83187129802475124</v>
      </c>
      <c r="AM5383" s="10">
        <f t="shared" si="1531"/>
        <v>0.34837110793772852</v>
      </c>
      <c r="AN5383" s="10">
        <f t="shared" si="1532"/>
        <v>35.268516818928049</v>
      </c>
      <c r="AO5383" s="10">
        <f t="shared" si="1533"/>
        <v>63.666065281232129</v>
      </c>
      <c r="BG5383" s="5">
        <v>5380</v>
      </c>
      <c r="BH5383" s="10">
        <f t="shared" si="1536"/>
        <v>2501.6180555555234</v>
      </c>
      <c r="BI5383" s="10">
        <f t="shared" si="1537"/>
        <v>1214.1388888888894</v>
      </c>
      <c r="BJ5383" s="10">
        <f t="shared" si="1538"/>
        <v>4761.8136111111107</v>
      </c>
      <c r="BK5383" s="10">
        <f t="shared" si="1539"/>
        <v>31411.173611111109</v>
      </c>
      <c r="BL5383" s="5">
        <f t="shared" si="1540"/>
        <v>1214.1388888888894</v>
      </c>
      <c r="BM5383" s="5">
        <f t="shared" si="1541"/>
        <v>2</v>
      </c>
    </row>
    <row r="5384" spans="1:65">
      <c r="A5384" s="5">
        <v>5381</v>
      </c>
      <c r="B5384" s="21">
        <v>751378714</v>
      </c>
      <c r="C5384" s="5">
        <v>2</v>
      </c>
      <c r="E5384" s="5">
        <v>1</v>
      </c>
      <c r="H5384" s="5">
        <v>2</v>
      </c>
      <c r="J5384" s="5">
        <v>3</v>
      </c>
      <c r="K5384" s="5">
        <f>VLOOKUP($B5384,고객정보!$A$2:$G$7714,3,0)</f>
        <v>2</v>
      </c>
      <c r="L5384" s="5">
        <f>VLOOKUP($B5384,고객정보!$A$2:$G$7714,4,0)</f>
        <v>33</v>
      </c>
      <c r="M5384" s="5">
        <f>VLOOKUP($B5384,고객정보!$A$2:$G$7714,5,0)</f>
        <v>33</v>
      </c>
      <c r="N5384" s="5">
        <f t="shared" si="1534"/>
        <v>3</v>
      </c>
      <c r="AC5384" s="5">
        <v>5381</v>
      </c>
      <c r="AD5384" s="29">
        <v>751378714</v>
      </c>
      <c r="AE5384" s="10">
        <f t="shared" si="1535"/>
        <v>1.2797529924393354</v>
      </c>
      <c r="AF5384" s="10">
        <f t="shared" si="1524"/>
        <v>-0.8319848511976764</v>
      </c>
      <c r="AG5384" s="10">
        <f t="shared" si="1525"/>
        <v>0.19993471519556505</v>
      </c>
      <c r="AH5384" s="10">
        <f t="shared" si="1526"/>
        <v>-0.9061657809150917</v>
      </c>
      <c r="AI5384" s="10">
        <f t="shared" si="1527"/>
        <v>-0.70752216194963369</v>
      </c>
      <c r="AJ5384" s="10">
        <f t="shared" si="1528"/>
        <v>1.3122814936642171</v>
      </c>
      <c r="AK5384" s="10">
        <f t="shared" si="1529"/>
        <v>-0.57014479562494769</v>
      </c>
      <c r="AL5384" s="10">
        <f t="shared" si="1530"/>
        <v>2.1681287019752489</v>
      </c>
      <c r="AM5384" s="10">
        <f t="shared" si="1531"/>
        <v>1.0150377746043986</v>
      </c>
      <c r="AN5384" s="10">
        <f t="shared" si="1532"/>
        <v>29.268516818928045</v>
      </c>
      <c r="AO5384" s="10">
        <f t="shared" si="1533"/>
        <v>32.416065281232129</v>
      </c>
      <c r="BG5384" s="5">
        <v>5381</v>
      </c>
      <c r="BH5384" s="10">
        <f t="shared" si="1536"/>
        <v>6630.0277777777246</v>
      </c>
      <c r="BI5384" s="10">
        <f t="shared" si="1537"/>
        <v>2661.090277777781</v>
      </c>
      <c r="BJ5384" s="10">
        <f t="shared" si="1538"/>
        <v>1704.04</v>
      </c>
      <c r="BK5384" s="10">
        <f t="shared" si="1539"/>
        <v>27925</v>
      </c>
      <c r="BL5384" s="5">
        <f t="shared" si="1540"/>
        <v>1704.04</v>
      </c>
      <c r="BM5384" s="5">
        <f t="shared" si="1541"/>
        <v>3</v>
      </c>
    </row>
    <row r="5385" spans="1:65">
      <c r="A5385" s="5">
        <v>5382</v>
      </c>
      <c r="B5385" s="21">
        <v>751388174</v>
      </c>
      <c r="C5385" s="5">
        <v>1</v>
      </c>
      <c r="E5385" s="5">
        <v>2</v>
      </c>
      <c r="F5385" s="5">
        <v>1</v>
      </c>
      <c r="J5385" s="5">
        <v>1</v>
      </c>
      <c r="K5385" s="5">
        <f>VLOOKUP($B5385,고객정보!$A$2:$G$7714,3,0)</f>
        <v>1</v>
      </c>
      <c r="L5385" s="5">
        <f>VLOOKUP($B5385,고객정보!$A$2:$G$7714,4,0)</f>
        <v>38</v>
      </c>
      <c r="M5385" s="5">
        <f>VLOOKUP($B5385,고객정보!$A$2:$G$7714,5,0)</f>
        <v>63.462962962962997</v>
      </c>
      <c r="N5385" s="5">
        <f t="shared" si="1534"/>
        <v>2</v>
      </c>
      <c r="AC5385" s="5">
        <v>5382</v>
      </c>
      <c r="AD5385" s="29">
        <v>751388174</v>
      </c>
      <c r="AE5385" s="10">
        <f t="shared" si="1535"/>
        <v>0.27975299243933549</v>
      </c>
      <c r="AF5385" s="10">
        <f t="shared" si="1524"/>
        <v>-0.8319848511976764</v>
      </c>
      <c r="AG5385" s="10">
        <f t="shared" si="1525"/>
        <v>1.199934715195565</v>
      </c>
      <c r="AH5385" s="10">
        <f t="shared" si="1526"/>
        <v>9.3834219084908299E-2</v>
      </c>
      <c r="AI5385" s="10">
        <f t="shared" si="1527"/>
        <v>-0.70752216194963369</v>
      </c>
      <c r="AJ5385" s="10">
        <f t="shared" si="1528"/>
        <v>-0.68771850633578291</v>
      </c>
      <c r="AK5385" s="10">
        <f t="shared" si="1529"/>
        <v>-0.57014479562494769</v>
      </c>
      <c r="AL5385" s="10">
        <f t="shared" si="1530"/>
        <v>0.16812870197524876</v>
      </c>
      <c r="AM5385" s="10">
        <f t="shared" si="1531"/>
        <v>1.503777460439859E-2</v>
      </c>
      <c r="AN5385" s="10">
        <f t="shared" si="1532"/>
        <v>34.268516818928049</v>
      </c>
      <c r="AO5385" s="10">
        <f t="shared" si="1533"/>
        <v>62.879028244195126</v>
      </c>
      <c r="BG5385" s="5">
        <v>5382</v>
      </c>
      <c r="BH5385" s="10">
        <f t="shared" si="1536"/>
        <v>2556.1742112482493</v>
      </c>
      <c r="BI5385" s="10">
        <f t="shared" si="1537"/>
        <v>1229.9002914951989</v>
      </c>
      <c r="BJ5385" s="10">
        <f t="shared" si="1538"/>
        <v>4659.9876680384132</v>
      </c>
      <c r="BK5385" s="10">
        <f t="shared" si="1539"/>
        <v>31284.547668038413</v>
      </c>
      <c r="BL5385" s="5">
        <f t="shared" si="1540"/>
        <v>1229.9002914951989</v>
      </c>
      <c r="BM5385" s="5">
        <f t="shared" si="1541"/>
        <v>2</v>
      </c>
    </row>
    <row r="5386" spans="1:65">
      <c r="A5386" s="5">
        <v>5383</v>
      </c>
      <c r="B5386" s="21">
        <v>751398414</v>
      </c>
      <c r="C5386" s="5">
        <v>10</v>
      </c>
      <c r="E5386" s="5">
        <v>1</v>
      </c>
      <c r="H5386" s="5">
        <v>3</v>
      </c>
      <c r="J5386" s="5">
        <v>8</v>
      </c>
      <c r="K5386" s="5">
        <f>VLOOKUP($B5386,고객정보!$A$2:$G$7714,3,0)</f>
        <v>1.6666666666666701</v>
      </c>
      <c r="L5386" s="5">
        <f>VLOOKUP($B5386,고객정보!$A$2:$G$7714,4,0)</f>
        <v>29</v>
      </c>
      <c r="M5386" s="5">
        <f>VLOOKUP($B5386,고객정보!$A$2:$G$7714,5,0)</f>
        <v>0</v>
      </c>
      <c r="N5386" s="5">
        <f t="shared" si="1534"/>
        <v>3</v>
      </c>
      <c r="AC5386" s="5">
        <v>5383</v>
      </c>
      <c r="AD5386" s="29">
        <v>751398414</v>
      </c>
      <c r="AE5386" s="10">
        <f t="shared" si="1535"/>
        <v>9.2797529924393363</v>
      </c>
      <c r="AF5386" s="10">
        <f t="shared" si="1524"/>
        <v>-0.8319848511976764</v>
      </c>
      <c r="AG5386" s="10">
        <f t="shared" si="1525"/>
        <v>0.19993471519556505</v>
      </c>
      <c r="AH5386" s="10">
        <f t="shared" si="1526"/>
        <v>-0.9061657809150917</v>
      </c>
      <c r="AI5386" s="10">
        <f t="shared" si="1527"/>
        <v>-0.70752216194963369</v>
      </c>
      <c r="AJ5386" s="10">
        <f t="shared" si="1528"/>
        <v>2.3122814936642171</v>
      </c>
      <c r="AK5386" s="10">
        <f t="shared" si="1529"/>
        <v>-0.57014479562494769</v>
      </c>
      <c r="AL5386" s="10">
        <f t="shared" si="1530"/>
        <v>7.1681287019752489</v>
      </c>
      <c r="AM5386" s="10">
        <f t="shared" si="1531"/>
        <v>0.68170444127106866</v>
      </c>
      <c r="AN5386" s="10">
        <f t="shared" si="1532"/>
        <v>25.268516818928045</v>
      </c>
      <c r="AO5386" s="10">
        <f t="shared" si="1533"/>
        <v>-0.58393471876786773</v>
      </c>
      <c r="BG5386" s="5">
        <v>5383</v>
      </c>
      <c r="BH5386" s="10">
        <f t="shared" si="1536"/>
        <v>13265.472222222148</v>
      </c>
      <c r="BI5386" s="10">
        <f t="shared" si="1537"/>
        <v>6010.3680555555611</v>
      </c>
      <c r="BJ5386" s="10">
        <f t="shared" si="1538"/>
        <v>417.28444444444449</v>
      </c>
      <c r="BK5386" s="10">
        <f t="shared" si="1539"/>
        <v>24637.444444444445</v>
      </c>
      <c r="BL5386" s="5">
        <f t="shared" si="1540"/>
        <v>417.28444444444449</v>
      </c>
      <c r="BM5386" s="5">
        <f t="shared" si="1541"/>
        <v>3</v>
      </c>
    </row>
    <row r="5387" spans="1:65">
      <c r="A5387" s="5">
        <v>5384</v>
      </c>
      <c r="B5387" s="21">
        <v>751427327</v>
      </c>
      <c r="C5387" s="5">
        <v>15</v>
      </c>
      <c r="D5387" s="5">
        <v>5</v>
      </c>
      <c r="E5387" s="5">
        <v>18</v>
      </c>
      <c r="F5387" s="5">
        <v>2</v>
      </c>
      <c r="H5387" s="5">
        <v>10</v>
      </c>
      <c r="J5387" s="5">
        <v>6</v>
      </c>
      <c r="K5387" s="5">
        <f>VLOOKUP($B5387,고객정보!$A$2:$G$7714,3,0)</f>
        <v>4.5</v>
      </c>
      <c r="L5387" s="5">
        <f>VLOOKUP($B5387,고객정보!$A$2:$G$7714,4,0)</f>
        <v>56</v>
      </c>
      <c r="M5387" s="5">
        <f>VLOOKUP($B5387,고객정보!$A$2:$G$7714,5,0)</f>
        <v>0</v>
      </c>
      <c r="N5387" s="5">
        <f t="shared" si="1534"/>
        <v>3</v>
      </c>
      <c r="AC5387" s="5">
        <v>5384</v>
      </c>
      <c r="AD5387" s="29">
        <v>751427327</v>
      </c>
      <c r="AE5387" s="10">
        <f t="shared" si="1535"/>
        <v>14.279752992439336</v>
      </c>
      <c r="AF5387" s="10">
        <f t="shared" si="1524"/>
        <v>4.1680151488023238</v>
      </c>
      <c r="AG5387" s="10">
        <f t="shared" si="1525"/>
        <v>17.199934715195564</v>
      </c>
      <c r="AH5387" s="10">
        <f t="shared" si="1526"/>
        <v>1.0938342190849082</v>
      </c>
      <c r="AI5387" s="10">
        <f t="shared" si="1527"/>
        <v>-0.70752216194963369</v>
      </c>
      <c r="AJ5387" s="10">
        <f t="shared" si="1528"/>
        <v>9.3122814936642175</v>
      </c>
      <c r="AK5387" s="10">
        <f t="shared" si="1529"/>
        <v>-0.57014479562494769</v>
      </c>
      <c r="AL5387" s="10">
        <f t="shared" si="1530"/>
        <v>5.1681287019752489</v>
      </c>
      <c r="AM5387" s="10">
        <f t="shared" si="1531"/>
        <v>3.5150377746043988</v>
      </c>
      <c r="AN5387" s="10">
        <f t="shared" si="1532"/>
        <v>52.268516818928049</v>
      </c>
      <c r="AO5387" s="10">
        <f t="shared" si="1533"/>
        <v>-0.58393471876786773</v>
      </c>
      <c r="BG5387" s="5">
        <v>5384</v>
      </c>
      <c r="BH5387" s="10">
        <f t="shared" si="1536"/>
        <v>13756.277777777703</v>
      </c>
      <c r="BI5387" s="10">
        <f t="shared" si="1537"/>
        <v>5296.3402777777828</v>
      </c>
      <c r="BJ5387" s="10">
        <f t="shared" si="1538"/>
        <v>367.28999999999996</v>
      </c>
      <c r="BK5387" s="10">
        <f t="shared" si="1539"/>
        <v>21583.25</v>
      </c>
      <c r="BL5387" s="5">
        <f t="shared" si="1540"/>
        <v>367.28999999999996</v>
      </c>
      <c r="BM5387" s="5">
        <f t="shared" si="1541"/>
        <v>3</v>
      </c>
    </row>
    <row r="5388" spans="1:65">
      <c r="A5388" s="5">
        <v>5385</v>
      </c>
      <c r="B5388" s="21">
        <v>751447525</v>
      </c>
      <c r="C5388" s="5">
        <v>27</v>
      </c>
      <c r="D5388" s="5">
        <v>9</v>
      </c>
      <c r="E5388" s="5">
        <v>7</v>
      </c>
      <c r="F5388" s="5">
        <v>2</v>
      </c>
      <c r="H5388" s="5">
        <v>14</v>
      </c>
      <c r="I5388" s="5">
        <v>3</v>
      </c>
      <c r="J5388" s="5">
        <v>9</v>
      </c>
      <c r="K5388" s="5">
        <f>VLOOKUP($B5388,고객정보!$A$2:$G$7714,3,0)</f>
        <v>5.28571428571429</v>
      </c>
      <c r="L5388" s="5">
        <f>VLOOKUP($B5388,고객정보!$A$2:$G$7714,4,0)</f>
        <v>59</v>
      </c>
      <c r="M5388" s="5">
        <f>VLOOKUP($B5388,고객정보!$A$2:$G$7714,5,0)</f>
        <v>110</v>
      </c>
      <c r="N5388" s="5">
        <f t="shared" si="1534"/>
        <v>1</v>
      </c>
      <c r="AC5388" s="5">
        <v>5385</v>
      </c>
      <c r="AD5388" s="29">
        <v>751447525</v>
      </c>
      <c r="AE5388" s="10">
        <f t="shared" si="1535"/>
        <v>26.279752992439334</v>
      </c>
      <c r="AF5388" s="10">
        <f t="shared" si="1524"/>
        <v>8.1680151488023238</v>
      </c>
      <c r="AG5388" s="10">
        <f t="shared" si="1525"/>
        <v>6.1999347151955648</v>
      </c>
      <c r="AH5388" s="10">
        <f t="shared" si="1526"/>
        <v>1.0938342190849082</v>
      </c>
      <c r="AI5388" s="10">
        <f t="shared" si="1527"/>
        <v>-0.70752216194963369</v>
      </c>
      <c r="AJ5388" s="10">
        <f t="shared" si="1528"/>
        <v>13.312281493664218</v>
      </c>
      <c r="AK5388" s="10">
        <f t="shared" si="1529"/>
        <v>2.4298552043750523</v>
      </c>
      <c r="AL5388" s="10">
        <f t="shared" si="1530"/>
        <v>8.1681287019752489</v>
      </c>
      <c r="AM5388" s="10">
        <f t="shared" si="1531"/>
        <v>4.3007520603186888</v>
      </c>
      <c r="AN5388" s="10">
        <f t="shared" si="1532"/>
        <v>55.268516818928049</v>
      </c>
      <c r="AO5388" s="10">
        <f t="shared" si="1533"/>
        <v>109.41606528123214</v>
      </c>
      <c r="BG5388" s="5">
        <v>5385</v>
      </c>
      <c r="BH5388" s="10">
        <f t="shared" si="1536"/>
        <v>1343.0617913832175</v>
      </c>
      <c r="BI5388" s="10">
        <f t="shared" si="1537"/>
        <v>1834.0052437641696</v>
      </c>
      <c r="BJ5388" s="10">
        <f t="shared" si="1538"/>
        <v>12517.521632653061</v>
      </c>
      <c r="BK5388" s="10">
        <f t="shared" si="1539"/>
        <v>30275.224489795917</v>
      </c>
      <c r="BL5388" s="5">
        <f t="shared" si="1540"/>
        <v>1343.0617913832175</v>
      </c>
      <c r="BM5388" s="5">
        <f t="shared" si="1541"/>
        <v>1</v>
      </c>
    </row>
    <row r="5389" spans="1:65">
      <c r="A5389" s="5">
        <v>5386</v>
      </c>
      <c r="B5389" s="21">
        <v>751466415</v>
      </c>
      <c r="C5389" s="5">
        <v>1</v>
      </c>
      <c r="E5389" s="5">
        <v>3</v>
      </c>
      <c r="H5389" s="5">
        <v>3</v>
      </c>
      <c r="K5389" s="5">
        <f>VLOOKUP($B5389,고객정보!$A$2:$G$7714,3,0)</f>
        <v>1</v>
      </c>
      <c r="L5389" s="5">
        <f>VLOOKUP($B5389,고객정보!$A$2:$G$7714,4,0)</f>
        <v>39</v>
      </c>
      <c r="M5389" s="5">
        <f>VLOOKUP($B5389,고객정보!$A$2:$G$7714,5,0)</f>
        <v>0</v>
      </c>
      <c r="N5389" s="5">
        <f t="shared" si="1534"/>
        <v>3</v>
      </c>
      <c r="AC5389" s="5">
        <v>5386</v>
      </c>
      <c r="AD5389" s="29">
        <v>751466415</v>
      </c>
      <c r="AE5389" s="10">
        <f t="shared" si="1535"/>
        <v>0.27975299243933549</v>
      </c>
      <c r="AF5389" s="10">
        <f t="shared" si="1524"/>
        <v>-0.8319848511976764</v>
      </c>
      <c r="AG5389" s="10">
        <f t="shared" si="1525"/>
        <v>2.1999347151955648</v>
      </c>
      <c r="AH5389" s="10">
        <f t="shared" si="1526"/>
        <v>-0.9061657809150917</v>
      </c>
      <c r="AI5389" s="10">
        <f t="shared" si="1527"/>
        <v>-0.70752216194963369</v>
      </c>
      <c r="AJ5389" s="10">
        <f t="shared" si="1528"/>
        <v>2.3122814936642171</v>
      </c>
      <c r="AK5389" s="10">
        <f t="shared" si="1529"/>
        <v>-0.57014479562494769</v>
      </c>
      <c r="AL5389" s="10">
        <f t="shared" si="1530"/>
        <v>-0.83187129802475124</v>
      </c>
      <c r="AM5389" s="10">
        <f t="shared" si="1531"/>
        <v>1.503777460439859E-2</v>
      </c>
      <c r="AN5389" s="10">
        <f t="shared" si="1532"/>
        <v>35.268516818928049</v>
      </c>
      <c r="AO5389" s="10">
        <f t="shared" si="1533"/>
        <v>-0.58393471876786773</v>
      </c>
      <c r="BG5389" s="5">
        <v>5386</v>
      </c>
      <c r="BH5389" s="10">
        <f t="shared" si="1536"/>
        <v>12978.027777777703</v>
      </c>
      <c r="BI5389" s="10">
        <f t="shared" si="1537"/>
        <v>5999.5902777777828</v>
      </c>
      <c r="BJ5389" s="10">
        <f t="shared" si="1538"/>
        <v>579.44000000000005</v>
      </c>
      <c r="BK5389" s="10">
        <f t="shared" si="1539"/>
        <v>26770</v>
      </c>
      <c r="BL5389" s="5">
        <f t="shared" si="1540"/>
        <v>579.44000000000005</v>
      </c>
      <c r="BM5389" s="5">
        <f t="shared" si="1541"/>
        <v>3</v>
      </c>
    </row>
    <row r="5390" spans="1:65">
      <c r="A5390" s="5">
        <v>5387</v>
      </c>
      <c r="B5390" s="21">
        <v>751466431</v>
      </c>
      <c r="E5390" s="5">
        <v>3</v>
      </c>
      <c r="K5390" s="5">
        <f>VLOOKUP($B5390,고객정보!$A$2:$G$7714,3,0)</f>
        <v>0</v>
      </c>
      <c r="L5390" s="5">
        <f>VLOOKUP($B5390,고객정보!$A$2:$G$7714,4,0)</f>
        <v>40</v>
      </c>
      <c r="M5390" s="5">
        <f>VLOOKUP($B5390,고객정보!$A$2:$G$7714,5,0)</f>
        <v>0</v>
      </c>
      <c r="N5390" s="5">
        <f t="shared" si="1534"/>
        <v>3</v>
      </c>
      <c r="AC5390" s="5">
        <v>5387</v>
      </c>
      <c r="AD5390" s="29">
        <v>751466431</v>
      </c>
      <c r="AE5390" s="10">
        <f t="shared" si="1535"/>
        <v>-0.72024700756066451</v>
      </c>
      <c r="AF5390" s="10">
        <f t="shared" si="1524"/>
        <v>-0.8319848511976764</v>
      </c>
      <c r="AG5390" s="10">
        <f t="shared" si="1525"/>
        <v>2.1999347151955648</v>
      </c>
      <c r="AH5390" s="10">
        <f t="shared" si="1526"/>
        <v>-0.9061657809150917</v>
      </c>
      <c r="AI5390" s="10">
        <f t="shared" si="1527"/>
        <v>-0.70752216194963369</v>
      </c>
      <c r="AJ5390" s="10">
        <f t="shared" si="1528"/>
        <v>-0.68771850633578291</v>
      </c>
      <c r="AK5390" s="10">
        <f t="shared" si="1529"/>
        <v>-0.57014479562494769</v>
      </c>
      <c r="AL5390" s="10">
        <f t="shared" si="1530"/>
        <v>-0.83187129802475124</v>
      </c>
      <c r="AM5390" s="10">
        <f t="shared" si="1531"/>
        <v>-0.98496222539560141</v>
      </c>
      <c r="AN5390" s="10">
        <f t="shared" si="1532"/>
        <v>36.268516818928049</v>
      </c>
      <c r="AO5390" s="10">
        <f t="shared" si="1533"/>
        <v>-0.58393471876786773</v>
      </c>
      <c r="BG5390" s="5">
        <v>5387</v>
      </c>
      <c r="BH5390" s="10">
        <f t="shared" si="1536"/>
        <v>12968.027777777703</v>
      </c>
      <c r="BI5390" s="10">
        <f t="shared" si="1537"/>
        <v>6070.5902777777828</v>
      </c>
      <c r="BJ5390" s="10">
        <f t="shared" si="1538"/>
        <v>671.84</v>
      </c>
      <c r="BK5390" s="10">
        <f t="shared" si="1539"/>
        <v>27502</v>
      </c>
      <c r="BL5390" s="5">
        <f t="shared" si="1540"/>
        <v>671.84</v>
      </c>
      <c r="BM5390" s="5">
        <f t="shared" si="1541"/>
        <v>3</v>
      </c>
    </row>
    <row r="5391" spans="1:65">
      <c r="A5391" s="5">
        <v>5388</v>
      </c>
      <c r="B5391" s="21">
        <v>751486996</v>
      </c>
      <c r="C5391" s="5">
        <v>4</v>
      </c>
      <c r="E5391" s="5">
        <v>11</v>
      </c>
      <c r="J5391" s="5">
        <v>9</v>
      </c>
      <c r="K5391" s="5">
        <f>VLOOKUP($B5391,고객정보!$A$2:$G$7714,3,0)</f>
        <v>1.6666666666666701</v>
      </c>
      <c r="L5391" s="5">
        <f>VLOOKUP($B5391,고객정보!$A$2:$G$7714,4,0)</f>
        <v>32</v>
      </c>
      <c r="M5391" s="5">
        <f>VLOOKUP($B5391,고객정보!$A$2:$G$7714,5,0)</f>
        <v>0</v>
      </c>
      <c r="N5391" s="5">
        <f t="shared" si="1534"/>
        <v>3</v>
      </c>
      <c r="AC5391" s="5">
        <v>5388</v>
      </c>
      <c r="AD5391" s="29">
        <v>751486996</v>
      </c>
      <c r="AE5391" s="10">
        <f t="shared" si="1535"/>
        <v>3.2797529924393354</v>
      </c>
      <c r="AF5391" s="10">
        <f t="shared" si="1524"/>
        <v>-0.8319848511976764</v>
      </c>
      <c r="AG5391" s="10">
        <f t="shared" si="1525"/>
        <v>10.199934715195566</v>
      </c>
      <c r="AH5391" s="10">
        <f t="shared" si="1526"/>
        <v>-0.9061657809150917</v>
      </c>
      <c r="AI5391" s="10">
        <f t="shared" si="1527"/>
        <v>-0.70752216194963369</v>
      </c>
      <c r="AJ5391" s="10">
        <f t="shared" si="1528"/>
        <v>-0.68771850633578291</v>
      </c>
      <c r="AK5391" s="10">
        <f t="shared" si="1529"/>
        <v>-0.57014479562494769</v>
      </c>
      <c r="AL5391" s="10">
        <f t="shared" si="1530"/>
        <v>8.1681287019752489</v>
      </c>
      <c r="AM5391" s="10">
        <f t="shared" si="1531"/>
        <v>0.68170444127106866</v>
      </c>
      <c r="AN5391" s="10">
        <f t="shared" si="1532"/>
        <v>28.268516818928045</v>
      </c>
      <c r="AO5391" s="10">
        <f t="shared" si="1533"/>
        <v>-0.58393471876786773</v>
      </c>
      <c r="BG5391" s="5">
        <v>5388</v>
      </c>
      <c r="BH5391" s="10">
        <f t="shared" si="1536"/>
        <v>13224.472222222148</v>
      </c>
      <c r="BI5391" s="10">
        <f t="shared" si="1537"/>
        <v>6177.3680555555611</v>
      </c>
      <c r="BJ5391" s="10">
        <f t="shared" si="1538"/>
        <v>542.28444444444449</v>
      </c>
      <c r="BK5391" s="10">
        <f t="shared" si="1539"/>
        <v>26472.444444444445</v>
      </c>
      <c r="BL5391" s="5">
        <f t="shared" si="1540"/>
        <v>542.28444444444449</v>
      </c>
      <c r="BM5391" s="5">
        <f t="shared" si="1541"/>
        <v>3</v>
      </c>
    </row>
    <row r="5392" spans="1:65">
      <c r="A5392" s="5">
        <v>5389</v>
      </c>
      <c r="B5392" s="21">
        <v>751503221</v>
      </c>
      <c r="C5392" s="5">
        <v>17</v>
      </c>
      <c r="D5392" s="5">
        <v>1</v>
      </c>
      <c r="E5392" s="5">
        <v>4</v>
      </c>
      <c r="H5392" s="5">
        <v>6</v>
      </c>
      <c r="J5392" s="5">
        <v>4</v>
      </c>
      <c r="K5392" s="5">
        <f>VLOOKUP($B5392,고객정보!$A$2:$G$7714,3,0)</f>
        <v>3.5</v>
      </c>
      <c r="L5392" s="5">
        <f>VLOOKUP($B5392,고객정보!$A$2:$G$7714,4,0)</f>
        <v>40</v>
      </c>
      <c r="M5392" s="5">
        <f>VLOOKUP($B5392,고객정보!$A$2:$G$7714,5,0)</f>
        <v>51</v>
      </c>
      <c r="N5392" s="5">
        <f t="shared" si="1534"/>
        <v>2</v>
      </c>
      <c r="AC5392" s="5">
        <v>5389</v>
      </c>
      <c r="AD5392" s="29">
        <v>751503221</v>
      </c>
      <c r="AE5392" s="10">
        <f t="shared" si="1535"/>
        <v>16.279752992439334</v>
      </c>
      <c r="AF5392" s="10">
        <f t="shared" si="1524"/>
        <v>0.1680151488023236</v>
      </c>
      <c r="AG5392" s="10">
        <f t="shared" si="1525"/>
        <v>3.1999347151955648</v>
      </c>
      <c r="AH5392" s="10">
        <f t="shared" si="1526"/>
        <v>-0.9061657809150917</v>
      </c>
      <c r="AI5392" s="10">
        <f t="shared" si="1527"/>
        <v>-0.70752216194963369</v>
      </c>
      <c r="AJ5392" s="10">
        <f t="shared" si="1528"/>
        <v>5.3122814936642175</v>
      </c>
      <c r="AK5392" s="10">
        <f t="shared" si="1529"/>
        <v>-0.57014479562494769</v>
      </c>
      <c r="AL5392" s="10">
        <f t="shared" si="1530"/>
        <v>3.1681287019752489</v>
      </c>
      <c r="AM5392" s="10">
        <f t="shared" si="1531"/>
        <v>2.5150377746043988</v>
      </c>
      <c r="AN5392" s="10">
        <f t="shared" si="1532"/>
        <v>36.268516818928049</v>
      </c>
      <c r="AO5392" s="10">
        <f t="shared" si="1533"/>
        <v>50.416065281232129</v>
      </c>
      <c r="BG5392" s="5">
        <v>5389</v>
      </c>
      <c r="BH5392" s="10">
        <f t="shared" si="1536"/>
        <v>4240.2777777777374</v>
      </c>
      <c r="BI5392" s="10">
        <f t="shared" si="1537"/>
        <v>744.84027777777931</v>
      </c>
      <c r="BJ5392" s="10">
        <f t="shared" si="1538"/>
        <v>2676.69</v>
      </c>
      <c r="BK5392" s="10">
        <f t="shared" si="1539"/>
        <v>24448.25</v>
      </c>
      <c r="BL5392" s="5">
        <f t="shared" si="1540"/>
        <v>744.84027777777931</v>
      </c>
      <c r="BM5392" s="5">
        <f t="shared" si="1541"/>
        <v>2</v>
      </c>
    </row>
    <row r="5393" spans="1:65">
      <c r="A5393" s="5">
        <v>5390</v>
      </c>
      <c r="B5393" s="21">
        <v>751529244</v>
      </c>
      <c r="C5393" s="5">
        <v>165</v>
      </c>
      <c r="D5393" s="5">
        <v>2</v>
      </c>
      <c r="E5393" s="5">
        <v>14</v>
      </c>
      <c r="F5393" s="5">
        <v>10</v>
      </c>
      <c r="H5393" s="5">
        <v>144</v>
      </c>
      <c r="J5393" s="5">
        <v>5</v>
      </c>
      <c r="K5393" s="5">
        <f>VLOOKUP($B5393,고객정보!$A$2:$G$7714,3,0)</f>
        <v>14.6666666666667</v>
      </c>
      <c r="L5393" s="5">
        <f>VLOOKUP($B5393,고객정보!$A$2:$G$7714,4,0)</f>
        <v>50</v>
      </c>
      <c r="M5393" s="5">
        <f>VLOOKUP($B5393,고객정보!$A$2:$G$7714,5,0)</f>
        <v>147</v>
      </c>
      <c r="N5393" s="5">
        <f t="shared" si="1534"/>
        <v>4</v>
      </c>
      <c r="AC5393" s="5">
        <v>5390</v>
      </c>
      <c r="AD5393" s="29">
        <v>751529244</v>
      </c>
      <c r="AE5393" s="10">
        <f t="shared" si="1535"/>
        <v>164.27975299243934</v>
      </c>
      <c r="AF5393" s="10">
        <f t="shared" si="1524"/>
        <v>1.1680151488023236</v>
      </c>
      <c r="AG5393" s="10">
        <f t="shared" si="1525"/>
        <v>13.199934715195566</v>
      </c>
      <c r="AH5393" s="10">
        <f t="shared" si="1526"/>
        <v>9.0938342190849077</v>
      </c>
      <c r="AI5393" s="10">
        <f t="shared" si="1527"/>
        <v>-0.70752216194963369</v>
      </c>
      <c r="AJ5393" s="10">
        <f t="shared" si="1528"/>
        <v>143.31228149366422</v>
      </c>
      <c r="AK5393" s="10">
        <f t="shared" si="1529"/>
        <v>-0.57014479562494769</v>
      </c>
      <c r="AL5393" s="10">
        <f t="shared" si="1530"/>
        <v>4.1681287019752489</v>
      </c>
      <c r="AM5393" s="10">
        <f t="shared" si="1531"/>
        <v>13.681704441271098</v>
      </c>
      <c r="AN5393" s="10">
        <f t="shared" si="1532"/>
        <v>46.268516818928049</v>
      </c>
      <c r="AO5393" s="10">
        <f t="shared" si="1533"/>
        <v>146.41606528123214</v>
      </c>
      <c r="BG5393" s="5">
        <v>5390</v>
      </c>
      <c r="BH5393" s="10">
        <f t="shared" si="1536"/>
        <v>48928.805555555584</v>
      </c>
      <c r="BI5393" s="10">
        <f t="shared" si="1537"/>
        <v>43014.201388888883</v>
      </c>
      <c r="BJ5393" s="10">
        <f t="shared" si="1538"/>
        <v>60338.41777777778</v>
      </c>
      <c r="BK5393" s="10">
        <f t="shared" si="1539"/>
        <v>26693.777777777777</v>
      </c>
      <c r="BL5393" s="5">
        <f t="shared" si="1540"/>
        <v>26693.777777777777</v>
      </c>
      <c r="BM5393" s="5">
        <f t="shared" si="1541"/>
        <v>4</v>
      </c>
    </row>
    <row r="5394" spans="1:65">
      <c r="A5394" s="5">
        <v>5391</v>
      </c>
      <c r="B5394" s="21">
        <v>751555136</v>
      </c>
      <c r="C5394" s="5">
        <v>1</v>
      </c>
      <c r="E5394" s="5">
        <v>1</v>
      </c>
      <c r="K5394" s="5">
        <f>VLOOKUP($B5394,고객정보!$A$2:$G$7714,3,0)</f>
        <v>1</v>
      </c>
      <c r="L5394" s="5">
        <f>VLOOKUP($B5394,고객정보!$A$2:$G$7714,4,0)</f>
        <v>31</v>
      </c>
      <c r="M5394" s="5">
        <f>VLOOKUP($B5394,고객정보!$A$2:$G$7714,5,0)</f>
        <v>109</v>
      </c>
      <c r="N5394" s="5">
        <f t="shared" si="1534"/>
        <v>1</v>
      </c>
      <c r="AC5394" s="5">
        <v>5391</v>
      </c>
      <c r="AD5394" s="29">
        <v>751555136</v>
      </c>
      <c r="AE5394" s="10">
        <f t="shared" si="1535"/>
        <v>0.27975299243933549</v>
      </c>
      <c r="AF5394" s="10">
        <f t="shared" si="1524"/>
        <v>-0.8319848511976764</v>
      </c>
      <c r="AG5394" s="10">
        <f t="shared" si="1525"/>
        <v>0.19993471519556505</v>
      </c>
      <c r="AH5394" s="10">
        <f t="shared" si="1526"/>
        <v>-0.9061657809150917</v>
      </c>
      <c r="AI5394" s="10">
        <f t="shared" si="1527"/>
        <v>-0.70752216194963369</v>
      </c>
      <c r="AJ5394" s="10">
        <f t="shared" si="1528"/>
        <v>-0.68771850633578291</v>
      </c>
      <c r="AK5394" s="10">
        <f t="shared" si="1529"/>
        <v>-0.57014479562494769</v>
      </c>
      <c r="AL5394" s="10">
        <f t="shared" si="1530"/>
        <v>-0.83187129802475124</v>
      </c>
      <c r="AM5394" s="10">
        <f t="shared" si="1531"/>
        <v>1.503777460439859E-2</v>
      </c>
      <c r="AN5394" s="10">
        <f t="shared" si="1532"/>
        <v>27.268516818928045</v>
      </c>
      <c r="AO5394" s="10">
        <f t="shared" si="1533"/>
        <v>108.41606528123214</v>
      </c>
      <c r="BG5394" s="5">
        <v>5391</v>
      </c>
      <c r="BH5394" s="10">
        <f t="shared" si="1536"/>
        <v>146.36111111110799</v>
      </c>
      <c r="BI5394" s="10">
        <f t="shared" si="1537"/>
        <v>3001.7569444444416</v>
      </c>
      <c r="BJ5394" s="10">
        <f t="shared" si="1538"/>
        <v>12647.44</v>
      </c>
      <c r="BK5394" s="10">
        <f t="shared" si="1539"/>
        <v>39418</v>
      </c>
      <c r="BL5394" s="5">
        <f t="shared" si="1540"/>
        <v>146.36111111110799</v>
      </c>
      <c r="BM5394" s="5">
        <f t="shared" si="1541"/>
        <v>1</v>
      </c>
    </row>
    <row r="5395" spans="1:65">
      <c r="A5395" s="5">
        <v>5392</v>
      </c>
      <c r="B5395" s="21">
        <v>751570119</v>
      </c>
      <c r="C5395" s="5">
        <v>4</v>
      </c>
      <c r="E5395" s="5">
        <v>8</v>
      </c>
      <c r="G5395" s="5">
        <v>1</v>
      </c>
      <c r="H5395" s="5">
        <v>3</v>
      </c>
      <c r="K5395" s="5">
        <f>VLOOKUP($B5395,고객정보!$A$2:$G$7714,3,0)</f>
        <v>2</v>
      </c>
      <c r="L5395" s="5">
        <f>VLOOKUP($B5395,고객정보!$A$2:$G$7714,4,0)</f>
        <v>60</v>
      </c>
      <c r="M5395" s="5">
        <f>VLOOKUP($B5395,고객정보!$A$2:$G$7714,5,0)</f>
        <v>0</v>
      </c>
      <c r="N5395" s="5">
        <f t="shared" si="1534"/>
        <v>3</v>
      </c>
      <c r="AC5395" s="5">
        <v>5392</v>
      </c>
      <c r="AD5395" s="29">
        <v>751570119</v>
      </c>
      <c r="AE5395" s="10">
        <f t="shared" si="1535"/>
        <v>3.2797529924393354</v>
      </c>
      <c r="AF5395" s="10">
        <f t="shared" si="1524"/>
        <v>-0.8319848511976764</v>
      </c>
      <c r="AG5395" s="10">
        <f t="shared" si="1525"/>
        <v>7.1999347151955648</v>
      </c>
      <c r="AH5395" s="10">
        <f t="shared" si="1526"/>
        <v>-0.9061657809150917</v>
      </c>
      <c r="AI5395" s="10">
        <f t="shared" si="1527"/>
        <v>0.29247783805036631</v>
      </c>
      <c r="AJ5395" s="10">
        <f t="shared" si="1528"/>
        <v>2.3122814936642171</v>
      </c>
      <c r="AK5395" s="10">
        <f t="shared" si="1529"/>
        <v>-0.57014479562494769</v>
      </c>
      <c r="AL5395" s="10">
        <f t="shared" si="1530"/>
        <v>-0.83187129802475124</v>
      </c>
      <c r="AM5395" s="10">
        <f t="shared" si="1531"/>
        <v>1.0150377746043986</v>
      </c>
      <c r="AN5395" s="10">
        <f t="shared" si="1532"/>
        <v>56.268516818928049</v>
      </c>
      <c r="AO5395" s="10">
        <f t="shared" si="1533"/>
        <v>-0.58393471876786773</v>
      </c>
      <c r="BG5395" s="5">
        <v>5392</v>
      </c>
      <c r="BH5395" s="10">
        <f t="shared" si="1536"/>
        <v>13333.027777777703</v>
      </c>
      <c r="BI5395" s="10">
        <f t="shared" si="1537"/>
        <v>5631.5902777777828</v>
      </c>
      <c r="BJ5395" s="10">
        <f t="shared" si="1538"/>
        <v>752.04</v>
      </c>
      <c r="BK5395" s="10">
        <f t="shared" si="1539"/>
        <v>25703</v>
      </c>
      <c r="BL5395" s="5">
        <f t="shared" si="1540"/>
        <v>752.04</v>
      </c>
      <c r="BM5395" s="5">
        <f t="shared" si="1541"/>
        <v>3</v>
      </c>
    </row>
    <row r="5396" spans="1:65">
      <c r="A5396" s="5">
        <v>5393</v>
      </c>
      <c r="B5396" s="21">
        <v>751601018</v>
      </c>
      <c r="C5396" s="5">
        <v>4</v>
      </c>
      <c r="D5396" s="5">
        <v>3</v>
      </c>
      <c r="E5396" s="5">
        <v>8</v>
      </c>
      <c r="F5396" s="5">
        <v>3</v>
      </c>
      <c r="G5396" s="5">
        <v>2</v>
      </c>
      <c r="H5396" s="5">
        <v>2</v>
      </c>
      <c r="I5396" s="5">
        <v>2</v>
      </c>
      <c r="J5396" s="5">
        <v>1</v>
      </c>
      <c r="K5396" s="5">
        <f>VLOOKUP($B5396,고객정보!$A$2:$G$7714,3,0)</f>
        <v>1.75</v>
      </c>
      <c r="L5396" s="5">
        <f>VLOOKUP($B5396,고객정보!$A$2:$G$7714,4,0)</f>
        <v>35</v>
      </c>
      <c r="M5396" s="5">
        <f>VLOOKUP($B5396,고객정보!$A$2:$G$7714,5,0)</f>
        <v>0</v>
      </c>
      <c r="N5396" s="5">
        <f t="shared" si="1534"/>
        <v>3</v>
      </c>
      <c r="AC5396" s="5">
        <v>5393</v>
      </c>
      <c r="AD5396" s="29">
        <v>751601018</v>
      </c>
      <c r="AE5396" s="10">
        <f t="shared" si="1535"/>
        <v>3.2797529924393354</v>
      </c>
      <c r="AF5396" s="10">
        <f t="shared" si="1524"/>
        <v>2.1680151488023238</v>
      </c>
      <c r="AG5396" s="10">
        <f t="shared" si="1525"/>
        <v>7.1999347151955648</v>
      </c>
      <c r="AH5396" s="10">
        <f t="shared" si="1526"/>
        <v>2.0938342190849082</v>
      </c>
      <c r="AI5396" s="10">
        <f t="shared" si="1527"/>
        <v>1.2924778380503663</v>
      </c>
      <c r="AJ5396" s="10">
        <f t="shared" si="1528"/>
        <v>1.3122814936642171</v>
      </c>
      <c r="AK5396" s="10">
        <f t="shared" si="1529"/>
        <v>1.4298552043750523</v>
      </c>
      <c r="AL5396" s="10">
        <f t="shared" si="1530"/>
        <v>0.16812870197524876</v>
      </c>
      <c r="AM5396" s="10">
        <f t="shared" si="1531"/>
        <v>0.76503777460439859</v>
      </c>
      <c r="AN5396" s="10">
        <f t="shared" si="1532"/>
        <v>31.268516818928045</v>
      </c>
      <c r="AO5396" s="10">
        <f t="shared" si="1533"/>
        <v>-0.58393471876786773</v>
      </c>
      <c r="BG5396" s="5">
        <v>5393</v>
      </c>
      <c r="BH5396" s="10">
        <f t="shared" si="1536"/>
        <v>13078.590277777703</v>
      </c>
      <c r="BI5396" s="10">
        <f t="shared" si="1537"/>
        <v>5989.4027777777828</v>
      </c>
      <c r="BJ5396" s="10">
        <f t="shared" si="1538"/>
        <v>486.20250000000004</v>
      </c>
      <c r="BK5396" s="10">
        <f t="shared" si="1539"/>
        <v>26055.0625</v>
      </c>
      <c r="BL5396" s="5">
        <f t="shared" si="1540"/>
        <v>486.20250000000004</v>
      </c>
      <c r="BM5396" s="5">
        <f t="shared" si="1541"/>
        <v>3</v>
      </c>
    </row>
    <row r="5397" spans="1:65">
      <c r="A5397" s="5">
        <v>5394</v>
      </c>
      <c r="B5397" s="21">
        <v>751609356</v>
      </c>
      <c r="C5397" s="5">
        <v>7</v>
      </c>
      <c r="E5397" s="5">
        <v>3</v>
      </c>
      <c r="F5397" s="5">
        <v>1</v>
      </c>
      <c r="G5397" s="5">
        <v>1</v>
      </c>
      <c r="H5397" s="5">
        <v>6</v>
      </c>
      <c r="K5397" s="5">
        <f>VLOOKUP($B5397,고객정보!$A$2:$G$7714,3,0)</f>
        <v>1.5</v>
      </c>
      <c r="L5397" s="5">
        <f>VLOOKUP($B5397,고객정보!$A$2:$G$7714,4,0)</f>
        <v>56</v>
      </c>
      <c r="M5397" s="5">
        <f>VLOOKUP($B5397,고객정보!$A$2:$G$7714,5,0)</f>
        <v>0</v>
      </c>
      <c r="N5397" s="5">
        <f t="shared" si="1534"/>
        <v>3</v>
      </c>
      <c r="AC5397" s="5">
        <v>5394</v>
      </c>
      <c r="AD5397" s="29">
        <v>751609356</v>
      </c>
      <c r="AE5397" s="10">
        <f t="shared" si="1535"/>
        <v>6.2797529924393354</v>
      </c>
      <c r="AF5397" s="10">
        <f t="shared" si="1524"/>
        <v>-0.8319848511976764</v>
      </c>
      <c r="AG5397" s="10">
        <f t="shared" si="1525"/>
        <v>2.1999347151955648</v>
      </c>
      <c r="AH5397" s="10">
        <f t="shared" si="1526"/>
        <v>9.3834219084908299E-2</v>
      </c>
      <c r="AI5397" s="10">
        <f t="shared" si="1527"/>
        <v>0.29247783805036631</v>
      </c>
      <c r="AJ5397" s="10">
        <f t="shared" si="1528"/>
        <v>5.3122814936642175</v>
      </c>
      <c r="AK5397" s="10">
        <f t="shared" si="1529"/>
        <v>-0.57014479562494769</v>
      </c>
      <c r="AL5397" s="10">
        <f t="shared" si="1530"/>
        <v>-0.83187129802475124</v>
      </c>
      <c r="AM5397" s="10">
        <f t="shared" si="1531"/>
        <v>0.51503777460439859</v>
      </c>
      <c r="AN5397" s="10">
        <f t="shared" si="1532"/>
        <v>52.268516818928049</v>
      </c>
      <c r="AO5397" s="10">
        <f t="shared" si="1533"/>
        <v>-0.58393471876786773</v>
      </c>
      <c r="BG5397" s="5">
        <v>5394</v>
      </c>
      <c r="BH5397" s="10">
        <f t="shared" si="1536"/>
        <v>13218.277777777703</v>
      </c>
      <c r="BI5397" s="10">
        <f t="shared" si="1537"/>
        <v>5447.3402777777828</v>
      </c>
      <c r="BJ5397" s="10">
        <f t="shared" si="1538"/>
        <v>514.49</v>
      </c>
      <c r="BK5397" s="10">
        <f t="shared" si="1539"/>
        <v>24473.25</v>
      </c>
      <c r="BL5397" s="5">
        <f t="shared" si="1540"/>
        <v>514.49</v>
      </c>
      <c r="BM5397" s="5">
        <f t="shared" si="1541"/>
        <v>3</v>
      </c>
    </row>
    <row r="5398" spans="1:65">
      <c r="A5398" s="5">
        <v>5395</v>
      </c>
      <c r="B5398" s="21">
        <v>751611145</v>
      </c>
      <c r="C5398" s="5">
        <v>29</v>
      </c>
      <c r="D5398" s="5">
        <v>3</v>
      </c>
      <c r="E5398" s="5">
        <v>6</v>
      </c>
      <c r="F5398" s="5">
        <v>4</v>
      </c>
      <c r="G5398" s="5">
        <v>4</v>
      </c>
      <c r="H5398" s="5">
        <v>11</v>
      </c>
      <c r="I5398" s="5">
        <v>10</v>
      </c>
      <c r="J5398" s="5">
        <v>7</v>
      </c>
      <c r="K5398" s="5">
        <f>VLOOKUP($B5398,고객정보!$A$2:$G$7714,3,0)</f>
        <v>3.28571428571429</v>
      </c>
      <c r="L5398" s="5">
        <f>VLOOKUP($B5398,고객정보!$A$2:$G$7714,4,0)</f>
        <v>50</v>
      </c>
      <c r="M5398" s="5">
        <f>VLOOKUP($B5398,고객정보!$A$2:$G$7714,5,0)</f>
        <v>47.8333333333333</v>
      </c>
      <c r="N5398" s="5">
        <f t="shared" si="1534"/>
        <v>2</v>
      </c>
      <c r="AC5398" s="5">
        <v>5395</v>
      </c>
      <c r="AD5398" s="29">
        <v>751611145</v>
      </c>
      <c r="AE5398" s="10">
        <f t="shared" si="1535"/>
        <v>28.279752992439334</v>
      </c>
      <c r="AF5398" s="10">
        <f t="shared" si="1524"/>
        <v>2.1680151488023238</v>
      </c>
      <c r="AG5398" s="10">
        <f t="shared" si="1525"/>
        <v>5.1999347151955648</v>
      </c>
      <c r="AH5398" s="10">
        <f t="shared" si="1526"/>
        <v>3.0938342190849082</v>
      </c>
      <c r="AI5398" s="10">
        <f t="shared" si="1527"/>
        <v>3.2924778380503663</v>
      </c>
      <c r="AJ5398" s="10">
        <f t="shared" si="1528"/>
        <v>10.312281493664218</v>
      </c>
      <c r="AK5398" s="10">
        <f t="shared" si="1529"/>
        <v>9.4298552043750519</v>
      </c>
      <c r="AL5398" s="10">
        <f t="shared" si="1530"/>
        <v>6.1681287019752489</v>
      </c>
      <c r="AM5398" s="10">
        <f t="shared" si="1531"/>
        <v>2.3007520603186888</v>
      </c>
      <c r="AN5398" s="10">
        <f t="shared" si="1532"/>
        <v>46.268516818928049</v>
      </c>
      <c r="AO5398" s="10">
        <f t="shared" si="1533"/>
        <v>47.249398614565429</v>
      </c>
      <c r="BG5398" s="5">
        <v>5395</v>
      </c>
      <c r="BH5398" s="10">
        <f t="shared" si="1536"/>
        <v>5481.2244897958808</v>
      </c>
      <c r="BI5398" s="10">
        <f t="shared" si="1537"/>
        <v>683.86238662131836</v>
      </c>
      <c r="BJ5398" s="10">
        <f t="shared" si="1538"/>
        <v>2531.2065532879787</v>
      </c>
      <c r="BK5398" s="10">
        <f t="shared" si="1539"/>
        <v>20448.109410430836</v>
      </c>
      <c r="BL5398" s="5">
        <f t="shared" si="1540"/>
        <v>683.86238662131836</v>
      </c>
      <c r="BM5398" s="5">
        <f t="shared" si="1541"/>
        <v>2</v>
      </c>
    </row>
    <row r="5399" spans="1:65">
      <c r="A5399" s="5">
        <v>5396</v>
      </c>
      <c r="B5399" s="21">
        <v>751637773</v>
      </c>
      <c r="C5399" s="5">
        <v>16</v>
      </c>
      <c r="D5399" s="5">
        <v>3</v>
      </c>
      <c r="E5399" s="5">
        <v>1</v>
      </c>
      <c r="F5399" s="5">
        <v>12</v>
      </c>
      <c r="H5399" s="5">
        <v>7</v>
      </c>
      <c r="I5399" s="5">
        <v>1</v>
      </c>
      <c r="J5399" s="5">
        <v>11</v>
      </c>
      <c r="K5399" s="5">
        <f>VLOOKUP($B5399,고객정보!$A$2:$G$7714,3,0)</f>
        <v>2.5</v>
      </c>
      <c r="L5399" s="5">
        <f>VLOOKUP($B5399,고객정보!$A$2:$G$7714,4,0)</f>
        <v>40</v>
      </c>
      <c r="M5399" s="5">
        <f>VLOOKUP($B5399,고객정보!$A$2:$G$7714,5,0)</f>
        <v>164.272727272727</v>
      </c>
      <c r="N5399" s="5">
        <f t="shared" si="1534"/>
        <v>1</v>
      </c>
      <c r="AC5399" s="5">
        <v>5396</v>
      </c>
      <c r="AD5399" s="29">
        <v>751637773</v>
      </c>
      <c r="AE5399" s="10">
        <f t="shared" si="1535"/>
        <v>15.279752992439336</v>
      </c>
      <c r="AF5399" s="10">
        <f t="shared" si="1524"/>
        <v>2.1680151488023238</v>
      </c>
      <c r="AG5399" s="10">
        <f t="shared" si="1525"/>
        <v>0.19993471519556505</v>
      </c>
      <c r="AH5399" s="10">
        <f t="shared" si="1526"/>
        <v>11.093834219084908</v>
      </c>
      <c r="AI5399" s="10">
        <f t="shared" si="1527"/>
        <v>-0.70752216194963369</v>
      </c>
      <c r="AJ5399" s="10">
        <f t="shared" si="1528"/>
        <v>6.3122814936642175</v>
      </c>
      <c r="AK5399" s="10">
        <f t="shared" si="1529"/>
        <v>0.42985520437505231</v>
      </c>
      <c r="AL5399" s="10">
        <f t="shared" si="1530"/>
        <v>10.168128701975249</v>
      </c>
      <c r="AM5399" s="10">
        <f t="shared" si="1531"/>
        <v>1.5150377746043986</v>
      </c>
      <c r="AN5399" s="10">
        <f t="shared" si="1532"/>
        <v>36.268516818928049</v>
      </c>
      <c r="AO5399" s="10">
        <f t="shared" si="1533"/>
        <v>163.68879255395913</v>
      </c>
      <c r="BG5399" s="5">
        <v>5396</v>
      </c>
      <c r="BH5399" s="10">
        <f t="shared" si="1536"/>
        <v>3071.3824609733756</v>
      </c>
      <c r="BI5399" s="10">
        <f t="shared" si="1537"/>
        <v>9568.066173094523</v>
      </c>
      <c r="BJ5399" s="10">
        <f t="shared" si="1538"/>
        <v>27204.618925619743</v>
      </c>
      <c r="BK5399" s="10">
        <f t="shared" si="1539"/>
        <v>49169.778925619743</v>
      </c>
      <c r="BL5399" s="5">
        <f t="shared" si="1540"/>
        <v>3071.3824609733756</v>
      </c>
      <c r="BM5399" s="5">
        <f t="shared" si="1541"/>
        <v>1</v>
      </c>
    </row>
    <row r="5400" spans="1:65">
      <c r="A5400" s="5">
        <v>5397</v>
      </c>
      <c r="B5400" s="21">
        <v>751681221</v>
      </c>
      <c r="C5400" s="5">
        <v>14</v>
      </c>
      <c r="E5400" s="5">
        <v>10</v>
      </c>
      <c r="H5400" s="5">
        <v>2</v>
      </c>
      <c r="K5400" s="5">
        <f>VLOOKUP($B5400,고객정보!$A$2:$G$7714,3,0)</f>
        <v>2.6666666666666701</v>
      </c>
      <c r="L5400" s="5">
        <f>VLOOKUP($B5400,고객정보!$A$2:$G$7714,4,0)</f>
        <v>48</v>
      </c>
      <c r="M5400" s="5">
        <f>VLOOKUP($B5400,고객정보!$A$2:$G$7714,5,0)</f>
        <v>0</v>
      </c>
      <c r="N5400" s="5">
        <f t="shared" si="1534"/>
        <v>3</v>
      </c>
      <c r="AC5400" s="5">
        <v>5397</v>
      </c>
      <c r="AD5400" s="29">
        <v>751681221</v>
      </c>
      <c r="AE5400" s="10">
        <f t="shared" si="1535"/>
        <v>13.279752992439336</v>
      </c>
      <c r="AF5400" s="10">
        <f t="shared" si="1524"/>
        <v>-0.8319848511976764</v>
      </c>
      <c r="AG5400" s="10">
        <f t="shared" si="1525"/>
        <v>9.1999347151955657</v>
      </c>
      <c r="AH5400" s="10">
        <f t="shared" si="1526"/>
        <v>-0.9061657809150917</v>
      </c>
      <c r="AI5400" s="10">
        <f t="shared" si="1527"/>
        <v>-0.70752216194963369</v>
      </c>
      <c r="AJ5400" s="10">
        <f t="shared" si="1528"/>
        <v>1.3122814936642171</v>
      </c>
      <c r="AK5400" s="10">
        <f t="shared" si="1529"/>
        <v>-0.57014479562494769</v>
      </c>
      <c r="AL5400" s="10">
        <f t="shared" si="1530"/>
        <v>-0.83187129802475124</v>
      </c>
      <c r="AM5400" s="10">
        <f t="shared" si="1531"/>
        <v>1.6817044412710687</v>
      </c>
      <c r="AN5400" s="10">
        <f t="shared" si="1532"/>
        <v>44.268516818928049</v>
      </c>
      <c r="AO5400" s="10">
        <f t="shared" si="1533"/>
        <v>-0.58393471876786773</v>
      </c>
      <c r="BG5400" s="5">
        <v>5397</v>
      </c>
      <c r="BH5400" s="10">
        <f t="shared" si="1536"/>
        <v>13208.80555555548</v>
      </c>
      <c r="BI5400" s="10">
        <f t="shared" si="1537"/>
        <v>5230.7013888888941</v>
      </c>
      <c r="BJ5400" s="10">
        <f t="shared" si="1538"/>
        <v>222.21777777777774</v>
      </c>
      <c r="BK5400" s="10">
        <f t="shared" si="1539"/>
        <v>23030.777777777777</v>
      </c>
      <c r="BL5400" s="5">
        <f t="shared" si="1540"/>
        <v>222.21777777777774</v>
      </c>
      <c r="BM5400" s="5">
        <f t="shared" si="1541"/>
        <v>3</v>
      </c>
    </row>
    <row r="5401" spans="1:65">
      <c r="A5401" s="5">
        <v>5398</v>
      </c>
      <c r="B5401" s="21">
        <v>751734421</v>
      </c>
      <c r="C5401" s="5">
        <v>7</v>
      </c>
      <c r="E5401" s="5">
        <v>2</v>
      </c>
      <c r="H5401" s="5">
        <v>1</v>
      </c>
      <c r="K5401" s="5">
        <f>VLOOKUP($B5401,고객정보!$A$2:$G$7714,3,0)</f>
        <v>2.3333333333333299</v>
      </c>
      <c r="L5401" s="5">
        <f>VLOOKUP($B5401,고객정보!$A$2:$G$7714,4,0)</f>
        <v>52</v>
      </c>
      <c r="M5401" s="5">
        <f>VLOOKUP($B5401,고객정보!$A$2:$G$7714,5,0)</f>
        <v>0</v>
      </c>
      <c r="N5401" s="5">
        <f t="shared" si="1534"/>
        <v>3</v>
      </c>
      <c r="AC5401" s="5">
        <v>5398</v>
      </c>
      <c r="AD5401" s="29">
        <v>751734421</v>
      </c>
      <c r="AE5401" s="10">
        <f t="shared" si="1535"/>
        <v>6.2797529924393354</v>
      </c>
      <c r="AF5401" s="10">
        <f t="shared" si="1524"/>
        <v>-0.8319848511976764</v>
      </c>
      <c r="AG5401" s="10">
        <f t="shared" si="1525"/>
        <v>1.199934715195565</v>
      </c>
      <c r="AH5401" s="10">
        <f t="shared" si="1526"/>
        <v>-0.9061657809150917</v>
      </c>
      <c r="AI5401" s="10">
        <f t="shared" si="1527"/>
        <v>-0.70752216194963369</v>
      </c>
      <c r="AJ5401" s="10">
        <f t="shared" si="1528"/>
        <v>0.31228149366421709</v>
      </c>
      <c r="AK5401" s="10">
        <f t="shared" si="1529"/>
        <v>-0.57014479562494769</v>
      </c>
      <c r="AL5401" s="10">
        <f t="shared" si="1530"/>
        <v>-0.83187129802475124</v>
      </c>
      <c r="AM5401" s="10">
        <f t="shared" si="1531"/>
        <v>1.3483711079377285</v>
      </c>
      <c r="AN5401" s="10">
        <f t="shared" si="1532"/>
        <v>48.268516818928049</v>
      </c>
      <c r="AO5401" s="10">
        <f t="shared" si="1533"/>
        <v>-0.58393471876786773</v>
      </c>
      <c r="BG5401" s="5">
        <v>5398</v>
      </c>
      <c r="BH5401" s="10">
        <f t="shared" si="1536"/>
        <v>13085.80555555548</v>
      </c>
      <c r="BI5401" s="10">
        <f t="shared" si="1537"/>
        <v>5500.0347222222272</v>
      </c>
      <c r="BJ5401" s="10">
        <f t="shared" si="1538"/>
        <v>496.01777777777778</v>
      </c>
      <c r="BK5401" s="10">
        <f t="shared" si="1539"/>
        <v>25193.777777777777</v>
      </c>
      <c r="BL5401" s="5">
        <f t="shared" si="1540"/>
        <v>496.01777777777778</v>
      </c>
      <c r="BM5401" s="5">
        <f t="shared" si="1541"/>
        <v>3</v>
      </c>
    </row>
    <row r="5402" spans="1:65">
      <c r="A5402" s="5">
        <v>5399</v>
      </c>
      <c r="B5402" s="21">
        <v>751760161</v>
      </c>
      <c r="C5402" s="5">
        <v>3</v>
      </c>
      <c r="D5402" s="5">
        <v>1</v>
      </c>
      <c r="E5402" s="5">
        <v>1</v>
      </c>
      <c r="F5402" s="5">
        <v>2</v>
      </c>
      <c r="H5402" s="5">
        <v>1</v>
      </c>
      <c r="J5402" s="5">
        <v>1</v>
      </c>
      <c r="K5402" s="5">
        <f>VLOOKUP($B5402,고객정보!$A$2:$G$7714,3,0)</f>
        <v>1.5</v>
      </c>
      <c r="L5402" s="5">
        <f>VLOOKUP($B5402,고객정보!$A$2:$G$7714,4,0)</f>
        <v>36</v>
      </c>
      <c r="M5402" s="5">
        <f>VLOOKUP($B5402,고객정보!$A$2:$G$7714,5,0)</f>
        <v>0</v>
      </c>
      <c r="N5402" s="5">
        <f t="shared" si="1534"/>
        <v>3</v>
      </c>
      <c r="AC5402" s="5">
        <v>5399</v>
      </c>
      <c r="AD5402" s="29">
        <v>751760161</v>
      </c>
      <c r="AE5402" s="10">
        <f t="shared" si="1535"/>
        <v>2.2797529924393354</v>
      </c>
      <c r="AF5402" s="10">
        <f t="shared" si="1524"/>
        <v>0.1680151488023236</v>
      </c>
      <c r="AG5402" s="10">
        <f t="shared" si="1525"/>
        <v>0.19993471519556505</v>
      </c>
      <c r="AH5402" s="10">
        <f t="shared" si="1526"/>
        <v>1.0938342190849082</v>
      </c>
      <c r="AI5402" s="10">
        <f t="shared" si="1527"/>
        <v>-0.70752216194963369</v>
      </c>
      <c r="AJ5402" s="10">
        <f t="shared" si="1528"/>
        <v>0.31228149366421709</v>
      </c>
      <c r="AK5402" s="10">
        <f t="shared" si="1529"/>
        <v>-0.57014479562494769</v>
      </c>
      <c r="AL5402" s="10">
        <f t="shared" si="1530"/>
        <v>0.16812870197524876</v>
      </c>
      <c r="AM5402" s="10">
        <f t="shared" si="1531"/>
        <v>0.51503777460439859</v>
      </c>
      <c r="AN5402" s="10">
        <f t="shared" si="1532"/>
        <v>32.268516818928049</v>
      </c>
      <c r="AO5402" s="10">
        <f t="shared" si="1533"/>
        <v>-0.58393471876786773</v>
      </c>
      <c r="BG5402" s="5">
        <v>5399</v>
      </c>
      <c r="BH5402" s="10">
        <f t="shared" si="1536"/>
        <v>13003.277777777703</v>
      </c>
      <c r="BI5402" s="10">
        <f t="shared" si="1537"/>
        <v>6032.3402777777828</v>
      </c>
      <c r="BJ5402" s="10">
        <f t="shared" si="1538"/>
        <v>563.49</v>
      </c>
      <c r="BK5402" s="10">
        <f t="shared" si="1539"/>
        <v>26596.25</v>
      </c>
      <c r="BL5402" s="5">
        <f t="shared" si="1540"/>
        <v>563.49</v>
      </c>
      <c r="BM5402" s="5">
        <f t="shared" si="1541"/>
        <v>3</v>
      </c>
    </row>
    <row r="5403" spans="1:65">
      <c r="A5403" s="5">
        <v>5400</v>
      </c>
      <c r="B5403" s="21">
        <v>751769421</v>
      </c>
      <c r="C5403" s="5">
        <v>43</v>
      </c>
      <c r="E5403" s="5">
        <v>1</v>
      </c>
      <c r="H5403" s="5">
        <v>10</v>
      </c>
      <c r="J5403" s="5">
        <v>1</v>
      </c>
      <c r="K5403" s="5">
        <f>VLOOKUP($B5403,고객정보!$A$2:$G$7714,3,0)</f>
        <v>4</v>
      </c>
      <c r="L5403" s="5">
        <f>VLOOKUP($B5403,고객정보!$A$2:$G$7714,4,0)</f>
        <v>64</v>
      </c>
      <c r="M5403" s="5">
        <f>VLOOKUP($B5403,고객정보!$A$2:$G$7714,5,0)</f>
        <v>66.642857142857096</v>
      </c>
      <c r="N5403" s="5">
        <f t="shared" si="1534"/>
        <v>2</v>
      </c>
      <c r="AC5403" s="5">
        <v>5400</v>
      </c>
      <c r="AD5403" s="29">
        <v>751769421</v>
      </c>
      <c r="AE5403" s="10">
        <f t="shared" si="1535"/>
        <v>42.279752992439334</v>
      </c>
      <c r="AF5403" s="10">
        <f t="shared" si="1524"/>
        <v>-0.8319848511976764</v>
      </c>
      <c r="AG5403" s="10">
        <f t="shared" si="1525"/>
        <v>0.19993471519556505</v>
      </c>
      <c r="AH5403" s="10">
        <f t="shared" si="1526"/>
        <v>-0.9061657809150917</v>
      </c>
      <c r="AI5403" s="10">
        <f t="shared" si="1527"/>
        <v>-0.70752216194963369</v>
      </c>
      <c r="AJ5403" s="10">
        <f t="shared" si="1528"/>
        <v>9.3122814936642175</v>
      </c>
      <c r="AK5403" s="10">
        <f t="shared" si="1529"/>
        <v>-0.57014479562494769</v>
      </c>
      <c r="AL5403" s="10">
        <f t="shared" si="1530"/>
        <v>0.16812870197524876</v>
      </c>
      <c r="AM5403" s="10">
        <f t="shared" si="1531"/>
        <v>3.0150377746043988</v>
      </c>
      <c r="AN5403" s="10">
        <f t="shared" si="1532"/>
        <v>60.268516818928049</v>
      </c>
      <c r="AO5403" s="10">
        <f t="shared" si="1533"/>
        <v>66.058922424089232</v>
      </c>
      <c r="BG5403" s="5">
        <v>5400</v>
      </c>
      <c r="BH5403" s="10">
        <f t="shared" si="1536"/>
        <v>4502.9410430838734</v>
      </c>
      <c r="BI5403" s="10">
        <f t="shared" si="1537"/>
        <v>326.96782879818647</v>
      </c>
      <c r="BJ5403" s="10">
        <f t="shared" si="1538"/>
        <v>5459.5104081632589</v>
      </c>
      <c r="BK5403" s="10">
        <f t="shared" si="1539"/>
        <v>19793.270408163258</v>
      </c>
      <c r="BL5403" s="5">
        <f t="shared" si="1540"/>
        <v>326.96782879818647</v>
      </c>
      <c r="BM5403" s="5">
        <f t="shared" si="1541"/>
        <v>2</v>
      </c>
    </row>
    <row r="5404" spans="1:65">
      <c r="A5404" s="5">
        <v>5401</v>
      </c>
      <c r="B5404" s="21">
        <v>751814381</v>
      </c>
      <c r="C5404" s="5">
        <v>1</v>
      </c>
      <c r="D5404" s="5">
        <v>1</v>
      </c>
      <c r="E5404" s="5">
        <v>9</v>
      </c>
      <c r="G5404" s="5">
        <v>1</v>
      </c>
      <c r="H5404" s="5">
        <v>1</v>
      </c>
      <c r="K5404" s="5">
        <f>VLOOKUP($B5404,고객정보!$A$2:$G$7714,3,0)</f>
        <v>2</v>
      </c>
      <c r="L5404" s="5">
        <f>VLOOKUP($B5404,고객정보!$A$2:$G$7714,4,0)</f>
        <v>32</v>
      </c>
      <c r="M5404" s="5">
        <f>VLOOKUP($B5404,고객정보!$A$2:$G$7714,5,0)</f>
        <v>0</v>
      </c>
      <c r="N5404" s="5">
        <f t="shared" si="1534"/>
        <v>3</v>
      </c>
      <c r="AC5404" s="5">
        <v>5401</v>
      </c>
      <c r="AD5404" s="29">
        <v>751814381</v>
      </c>
      <c r="AE5404" s="10">
        <f t="shared" si="1535"/>
        <v>0.27975299243933549</v>
      </c>
      <c r="AF5404" s="10">
        <f t="shared" si="1524"/>
        <v>0.1680151488023236</v>
      </c>
      <c r="AG5404" s="10">
        <f t="shared" si="1525"/>
        <v>8.1999347151955657</v>
      </c>
      <c r="AH5404" s="10">
        <f t="shared" si="1526"/>
        <v>-0.9061657809150917</v>
      </c>
      <c r="AI5404" s="10">
        <f t="shared" si="1527"/>
        <v>0.29247783805036631</v>
      </c>
      <c r="AJ5404" s="10">
        <f t="shared" si="1528"/>
        <v>0.31228149366421709</v>
      </c>
      <c r="AK5404" s="10">
        <f t="shared" si="1529"/>
        <v>-0.57014479562494769</v>
      </c>
      <c r="AL5404" s="10">
        <f t="shared" si="1530"/>
        <v>-0.83187129802475124</v>
      </c>
      <c r="AM5404" s="10">
        <f t="shared" si="1531"/>
        <v>1.0150377746043986</v>
      </c>
      <c r="AN5404" s="10">
        <f t="shared" si="1532"/>
        <v>28.268516818928045</v>
      </c>
      <c r="AO5404" s="10">
        <f t="shared" si="1533"/>
        <v>-0.58393471876786773</v>
      </c>
      <c r="BG5404" s="5">
        <v>5401</v>
      </c>
      <c r="BH5404" s="10">
        <f t="shared" si="1536"/>
        <v>13112.027777777703</v>
      </c>
      <c r="BI5404" s="10">
        <f t="shared" si="1537"/>
        <v>6272.5902777777828</v>
      </c>
      <c r="BJ5404" s="10">
        <f t="shared" si="1538"/>
        <v>677.04000000000008</v>
      </c>
      <c r="BK5404" s="10">
        <f t="shared" si="1539"/>
        <v>27176</v>
      </c>
      <c r="BL5404" s="5">
        <f t="shared" si="1540"/>
        <v>677.04000000000008</v>
      </c>
      <c r="BM5404" s="5">
        <f t="shared" si="1541"/>
        <v>3</v>
      </c>
    </row>
    <row r="5405" spans="1:65">
      <c r="A5405" s="5">
        <v>5402</v>
      </c>
      <c r="B5405" s="21">
        <v>751838623</v>
      </c>
      <c r="C5405" s="5">
        <v>2</v>
      </c>
      <c r="E5405" s="5">
        <v>1</v>
      </c>
      <c r="J5405" s="5">
        <v>1</v>
      </c>
      <c r="K5405" s="5">
        <f>VLOOKUP($B5405,고객정보!$A$2:$G$7714,3,0)</f>
        <v>1</v>
      </c>
      <c r="L5405" s="5">
        <f>VLOOKUP($B5405,고객정보!$A$2:$G$7714,4,0)</f>
        <v>42</v>
      </c>
      <c r="M5405" s="5">
        <f>VLOOKUP($B5405,고객정보!$A$2:$G$7714,5,0)</f>
        <v>163</v>
      </c>
      <c r="N5405" s="5">
        <f t="shared" si="1534"/>
        <v>1</v>
      </c>
      <c r="AC5405" s="5">
        <v>5402</v>
      </c>
      <c r="AD5405" s="29">
        <v>751838623</v>
      </c>
      <c r="AE5405" s="10">
        <f t="shared" si="1535"/>
        <v>1.2797529924393354</v>
      </c>
      <c r="AF5405" s="10">
        <f t="shared" si="1524"/>
        <v>-0.8319848511976764</v>
      </c>
      <c r="AG5405" s="10">
        <f t="shared" si="1525"/>
        <v>0.19993471519556505</v>
      </c>
      <c r="AH5405" s="10">
        <f t="shared" si="1526"/>
        <v>-0.9061657809150917</v>
      </c>
      <c r="AI5405" s="10">
        <f t="shared" si="1527"/>
        <v>-0.70752216194963369</v>
      </c>
      <c r="AJ5405" s="10">
        <f t="shared" si="1528"/>
        <v>-0.68771850633578291</v>
      </c>
      <c r="AK5405" s="10">
        <f t="shared" si="1529"/>
        <v>-0.57014479562494769</v>
      </c>
      <c r="AL5405" s="10">
        <f t="shared" si="1530"/>
        <v>0.16812870197524876</v>
      </c>
      <c r="AM5405" s="10">
        <f t="shared" si="1531"/>
        <v>1.503777460439859E-2</v>
      </c>
      <c r="AN5405" s="10">
        <f t="shared" si="1532"/>
        <v>38.268516818928049</v>
      </c>
      <c r="AO5405" s="10">
        <f t="shared" si="1533"/>
        <v>162.41606528123214</v>
      </c>
      <c r="BG5405" s="5">
        <v>5402</v>
      </c>
      <c r="BH5405" s="10">
        <f t="shared" si="1536"/>
        <v>2419.3611111111436</v>
      </c>
      <c r="BI5405" s="10">
        <f t="shared" si="1537"/>
        <v>9693.756944444438</v>
      </c>
      <c r="BJ5405" s="10">
        <f t="shared" si="1538"/>
        <v>27160.44</v>
      </c>
      <c r="BK5405" s="10">
        <f t="shared" si="1539"/>
        <v>53469</v>
      </c>
      <c r="BL5405" s="5">
        <f t="shared" si="1540"/>
        <v>2419.3611111111436</v>
      </c>
      <c r="BM5405" s="5">
        <f t="shared" si="1541"/>
        <v>1</v>
      </c>
    </row>
    <row r="5406" spans="1:65">
      <c r="A5406" s="5">
        <v>5403</v>
      </c>
      <c r="B5406" s="21">
        <v>751839853</v>
      </c>
      <c r="C5406" s="5">
        <v>1</v>
      </c>
      <c r="E5406" s="5">
        <v>2</v>
      </c>
      <c r="K5406" s="5">
        <f>VLOOKUP($B5406,고객정보!$A$2:$G$7714,3,0)</f>
        <v>0</v>
      </c>
      <c r="L5406" s="5">
        <f>VLOOKUP($B5406,고객정보!$A$2:$G$7714,4,0)</f>
        <v>45</v>
      </c>
      <c r="M5406" s="5">
        <f>VLOOKUP($B5406,고객정보!$A$2:$G$7714,5,0)</f>
        <v>0</v>
      </c>
      <c r="N5406" s="5">
        <f t="shared" si="1534"/>
        <v>3</v>
      </c>
      <c r="AC5406" s="5">
        <v>5403</v>
      </c>
      <c r="AD5406" s="29">
        <v>751839853</v>
      </c>
      <c r="AE5406" s="10">
        <f t="shared" si="1535"/>
        <v>0.27975299243933549</v>
      </c>
      <c r="AF5406" s="10">
        <f t="shared" si="1524"/>
        <v>-0.8319848511976764</v>
      </c>
      <c r="AG5406" s="10">
        <f t="shared" si="1525"/>
        <v>1.199934715195565</v>
      </c>
      <c r="AH5406" s="10">
        <f t="shared" si="1526"/>
        <v>-0.9061657809150917</v>
      </c>
      <c r="AI5406" s="10">
        <f t="shared" si="1527"/>
        <v>-0.70752216194963369</v>
      </c>
      <c r="AJ5406" s="10">
        <f t="shared" si="1528"/>
        <v>-0.68771850633578291</v>
      </c>
      <c r="AK5406" s="10">
        <f t="shared" si="1529"/>
        <v>-0.57014479562494769</v>
      </c>
      <c r="AL5406" s="10">
        <f t="shared" si="1530"/>
        <v>-0.83187129802475124</v>
      </c>
      <c r="AM5406" s="10">
        <f t="shared" si="1531"/>
        <v>-0.98496222539560141</v>
      </c>
      <c r="AN5406" s="10">
        <f t="shared" si="1532"/>
        <v>41.268516818928049</v>
      </c>
      <c r="AO5406" s="10">
        <f t="shared" si="1533"/>
        <v>-0.58393471876786773</v>
      </c>
      <c r="BG5406" s="5">
        <v>5403</v>
      </c>
      <c r="BH5406" s="10">
        <f t="shared" si="1536"/>
        <v>12969.027777777703</v>
      </c>
      <c r="BI5406" s="10">
        <f t="shared" si="1537"/>
        <v>5905.5902777777828</v>
      </c>
      <c r="BJ5406" s="10">
        <f t="shared" si="1538"/>
        <v>644.84</v>
      </c>
      <c r="BK5406" s="10">
        <f t="shared" si="1539"/>
        <v>27139</v>
      </c>
      <c r="BL5406" s="5">
        <f t="shared" si="1540"/>
        <v>644.84</v>
      </c>
      <c r="BM5406" s="5">
        <f t="shared" si="1541"/>
        <v>3</v>
      </c>
    </row>
    <row r="5407" spans="1:65">
      <c r="A5407" s="5">
        <v>5404</v>
      </c>
      <c r="B5407" s="21">
        <v>751840256</v>
      </c>
      <c r="E5407" s="5">
        <v>1</v>
      </c>
      <c r="J5407" s="5">
        <v>2</v>
      </c>
      <c r="K5407" s="5">
        <f>VLOOKUP($B5407,고객정보!$A$2:$G$7714,3,0)</f>
        <v>1</v>
      </c>
      <c r="L5407" s="5">
        <f>VLOOKUP($B5407,고객정보!$A$2:$G$7714,4,0)</f>
        <v>37</v>
      </c>
      <c r="M5407" s="5">
        <f>VLOOKUP($B5407,고객정보!$A$2:$G$7714,5,0)</f>
        <v>0</v>
      </c>
      <c r="N5407" s="5">
        <f t="shared" si="1534"/>
        <v>3</v>
      </c>
      <c r="AC5407" s="5">
        <v>5404</v>
      </c>
      <c r="AD5407" s="29">
        <v>751840256</v>
      </c>
      <c r="AE5407" s="10">
        <f t="shared" si="1535"/>
        <v>-0.72024700756066451</v>
      </c>
      <c r="AF5407" s="10">
        <f t="shared" si="1524"/>
        <v>-0.8319848511976764</v>
      </c>
      <c r="AG5407" s="10">
        <f t="shared" si="1525"/>
        <v>0.19993471519556505</v>
      </c>
      <c r="AH5407" s="10">
        <f t="shared" si="1526"/>
        <v>-0.9061657809150917</v>
      </c>
      <c r="AI5407" s="10">
        <f t="shared" si="1527"/>
        <v>-0.70752216194963369</v>
      </c>
      <c r="AJ5407" s="10">
        <f t="shared" si="1528"/>
        <v>-0.68771850633578291</v>
      </c>
      <c r="AK5407" s="10">
        <f t="shared" si="1529"/>
        <v>-0.57014479562494769</v>
      </c>
      <c r="AL5407" s="10">
        <f t="shared" si="1530"/>
        <v>1.1681287019752489</v>
      </c>
      <c r="AM5407" s="10">
        <f t="shared" si="1531"/>
        <v>1.503777460439859E-2</v>
      </c>
      <c r="AN5407" s="10">
        <f t="shared" si="1532"/>
        <v>33.268516818928049</v>
      </c>
      <c r="AO5407" s="10">
        <f t="shared" si="1533"/>
        <v>-0.58393471876786773</v>
      </c>
      <c r="BG5407" s="5">
        <v>5404</v>
      </c>
      <c r="BH5407" s="10">
        <f t="shared" si="1536"/>
        <v>12992.027777777703</v>
      </c>
      <c r="BI5407" s="10">
        <f t="shared" si="1537"/>
        <v>6177.5902777777828</v>
      </c>
      <c r="BJ5407" s="10">
        <f t="shared" si="1538"/>
        <v>689.44</v>
      </c>
      <c r="BK5407" s="10">
        <f t="shared" si="1539"/>
        <v>27600</v>
      </c>
      <c r="BL5407" s="5">
        <f t="shared" si="1540"/>
        <v>689.44</v>
      </c>
      <c r="BM5407" s="5">
        <f t="shared" si="1541"/>
        <v>3</v>
      </c>
    </row>
    <row r="5408" spans="1:65">
      <c r="A5408" s="5">
        <v>5405</v>
      </c>
      <c r="B5408" s="21">
        <v>751841631</v>
      </c>
      <c r="C5408" s="5">
        <v>7</v>
      </c>
      <c r="E5408" s="5">
        <v>1</v>
      </c>
      <c r="G5408" s="5">
        <v>1</v>
      </c>
      <c r="H5408" s="5">
        <v>3</v>
      </c>
      <c r="K5408" s="5">
        <f>VLOOKUP($B5408,고객정보!$A$2:$G$7714,3,0)</f>
        <v>1.25</v>
      </c>
      <c r="L5408" s="5">
        <f>VLOOKUP($B5408,고객정보!$A$2:$G$7714,4,0)</f>
        <v>33</v>
      </c>
      <c r="M5408" s="5">
        <f>VLOOKUP($B5408,고객정보!$A$2:$G$7714,5,0)</f>
        <v>0</v>
      </c>
      <c r="N5408" s="5">
        <f t="shared" si="1534"/>
        <v>3</v>
      </c>
      <c r="AC5408" s="5">
        <v>5405</v>
      </c>
      <c r="AD5408" s="29">
        <v>751841631</v>
      </c>
      <c r="AE5408" s="10">
        <f t="shared" si="1535"/>
        <v>6.2797529924393354</v>
      </c>
      <c r="AF5408" s="10">
        <f t="shared" si="1524"/>
        <v>-0.8319848511976764</v>
      </c>
      <c r="AG5408" s="10">
        <f t="shared" si="1525"/>
        <v>0.19993471519556505</v>
      </c>
      <c r="AH5408" s="10">
        <f t="shared" si="1526"/>
        <v>-0.9061657809150917</v>
      </c>
      <c r="AI5408" s="10">
        <f t="shared" si="1527"/>
        <v>0.29247783805036631</v>
      </c>
      <c r="AJ5408" s="10">
        <f t="shared" si="1528"/>
        <v>2.3122814936642171</v>
      </c>
      <c r="AK5408" s="10">
        <f t="shared" si="1529"/>
        <v>-0.57014479562494769</v>
      </c>
      <c r="AL5408" s="10">
        <f t="shared" si="1530"/>
        <v>-0.83187129802475124</v>
      </c>
      <c r="AM5408" s="10">
        <f t="shared" si="1531"/>
        <v>0.26503777460439859</v>
      </c>
      <c r="AN5408" s="10">
        <f t="shared" si="1532"/>
        <v>29.268516818928045</v>
      </c>
      <c r="AO5408" s="10">
        <f t="shared" si="1533"/>
        <v>-0.58393471876786773</v>
      </c>
      <c r="BG5408" s="5">
        <v>5405</v>
      </c>
      <c r="BH5408" s="10">
        <f t="shared" si="1536"/>
        <v>13075.090277777703</v>
      </c>
      <c r="BI5408" s="10">
        <f t="shared" si="1537"/>
        <v>5924.4027777777828</v>
      </c>
      <c r="BJ5408" s="10">
        <f t="shared" si="1538"/>
        <v>459.90250000000003</v>
      </c>
      <c r="BK5408" s="10">
        <f t="shared" si="1539"/>
        <v>25302.5625</v>
      </c>
      <c r="BL5408" s="5">
        <f t="shared" si="1540"/>
        <v>459.90250000000003</v>
      </c>
      <c r="BM5408" s="5">
        <f t="shared" si="1541"/>
        <v>3</v>
      </c>
    </row>
    <row r="5409" spans="1:65">
      <c r="A5409" s="5">
        <v>5406</v>
      </c>
      <c r="B5409" s="21">
        <v>751867835</v>
      </c>
      <c r="C5409" s="5">
        <v>94</v>
      </c>
      <c r="D5409" s="5">
        <v>24</v>
      </c>
      <c r="E5409" s="5">
        <v>29</v>
      </c>
      <c r="F5409" s="5">
        <v>9</v>
      </c>
      <c r="H5409" s="5">
        <v>83</v>
      </c>
      <c r="I5409" s="5">
        <v>11</v>
      </c>
      <c r="J5409" s="5">
        <v>13</v>
      </c>
      <c r="K5409" s="5">
        <f>VLOOKUP($B5409,고객정보!$A$2:$G$7714,3,0)</f>
        <v>11.1428571428571</v>
      </c>
      <c r="L5409" s="5">
        <f>VLOOKUP($B5409,고객정보!$A$2:$G$7714,4,0)</f>
        <v>48</v>
      </c>
      <c r="M5409" s="5">
        <f>VLOOKUP($B5409,고객정보!$A$2:$G$7714,5,0)</f>
        <v>47.25</v>
      </c>
      <c r="N5409" s="5">
        <f t="shared" si="1534"/>
        <v>4</v>
      </c>
      <c r="AC5409" s="5">
        <v>5406</v>
      </c>
      <c r="AD5409" s="29">
        <v>751867835</v>
      </c>
      <c r="AE5409" s="10">
        <f t="shared" si="1535"/>
        <v>93.279752992439342</v>
      </c>
      <c r="AF5409" s="10">
        <f t="shared" si="1524"/>
        <v>23.168015148802322</v>
      </c>
      <c r="AG5409" s="10">
        <f t="shared" si="1525"/>
        <v>28.199934715195564</v>
      </c>
      <c r="AH5409" s="10">
        <f t="shared" si="1526"/>
        <v>8.0938342190849077</v>
      </c>
      <c r="AI5409" s="10">
        <f t="shared" si="1527"/>
        <v>-0.70752216194963369</v>
      </c>
      <c r="AJ5409" s="10">
        <f t="shared" si="1528"/>
        <v>82.312281493664216</v>
      </c>
      <c r="AK5409" s="10">
        <f t="shared" si="1529"/>
        <v>10.429855204375052</v>
      </c>
      <c r="AL5409" s="10">
        <f t="shared" si="1530"/>
        <v>12.168128701975249</v>
      </c>
      <c r="AM5409" s="10">
        <f t="shared" si="1531"/>
        <v>10.157894917461498</v>
      </c>
      <c r="AN5409" s="10">
        <f t="shared" si="1532"/>
        <v>44.268516818928049</v>
      </c>
      <c r="AO5409" s="10">
        <f t="shared" si="1533"/>
        <v>46.666065281232129</v>
      </c>
      <c r="BG5409" s="5">
        <v>5406</v>
      </c>
      <c r="BH5409" s="10">
        <f t="shared" si="1536"/>
        <v>21601.217828798141</v>
      </c>
      <c r="BI5409" s="10">
        <f t="shared" si="1537"/>
        <v>11746.762471655329</v>
      </c>
      <c r="BJ5409" s="10">
        <f t="shared" si="1538"/>
        <v>14037.53719387755</v>
      </c>
      <c r="BK5409" s="10">
        <f t="shared" si="1539"/>
        <v>5839.8686224489793</v>
      </c>
      <c r="BL5409" s="5">
        <f t="shared" si="1540"/>
        <v>5839.8686224489793</v>
      </c>
      <c r="BM5409" s="5">
        <f t="shared" si="1541"/>
        <v>4</v>
      </c>
    </row>
    <row r="5410" spans="1:65">
      <c r="A5410" s="5">
        <v>5407</v>
      </c>
      <c r="B5410" s="21">
        <v>751911371</v>
      </c>
      <c r="C5410" s="5">
        <v>41</v>
      </c>
      <c r="D5410" s="5">
        <v>20</v>
      </c>
      <c r="E5410" s="5">
        <v>4</v>
      </c>
      <c r="F5410" s="5">
        <v>4</v>
      </c>
      <c r="H5410" s="5">
        <v>38</v>
      </c>
      <c r="I5410" s="5">
        <v>1</v>
      </c>
      <c r="J5410" s="5">
        <v>33</v>
      </c>
      <c r="K5410" s="5">
        <f>VLOOKUP($B5410,고객정보!$A$2:$G$7714,3,0)</f>
        <v>8.3333333333333304</v>
      </c>
      <c r="L5410" s="5">
        <f>VLOOKUP($B5410,고객정보!$A$2:$G$7714,4,0)</f>
        <v>32</v>
      </c>
      <c r="M5410" s="5">
        <f>VLOOKUP($B5410,고객정보!$A$2:$G$7714,5,0)</f>
        <v>54.428571428571402</v>
      </c>
      <c r="N5410" s="5">
        <f t="shared" si="1534"/>
        <v>2</v>
      </c>
      <c r="AC5410" s="5">
        <v>5407</v>
      </c>
      <c r="AD5410" s="29">
        <v>751911371</v>
      </c>
      <c r="AE5410" s="10">
        <f t="shared" si="1535"/>
        <v>40.279752992439334</v>
      </c>
      <c r="AF5410" s="10">
        <f t="shared" si="1524"/>
        <v>19.168015148802322</v>
      </c>
      <c r="AG5410" s="10">
        <f t="shared" si="1525"/>
        <v>3.1999347151955648</v>
      </c>
      <c r="AH5410" s="10">
        <f t="shared" si="1526"/>
        <v>3.0938342190849082</v>
      </c>
      <c r="AI5410" s="10">
        <f t="shared" si="1527"/>
        <v>-0.70752216194963369</v>
      </c>
      <c r="AJ5410" s="10">
        <f t="shared" si="1528"/>
        <v>37.312281493664216</v>
      </c>
      <c r="AK5410" s="10">
        <f t="shared" si="1529"/>
        <v>0.42985520437505231</v>
      </c>
      <c r="AL5410" s="10">
        <f t="shared" si="1530"/>
        <v>32.168128701975249</v>
      </c>
      <c r="AM5410" s="10">
        <f t="shared" si="1531"/>
        <v>7.3483711079377292</v>
      </c>
      <c r="AN5410" s="10">
        <f t="shared" si="1532"/>
        <v>28.268516818928045</v>
      </c>
      <c r="AO5410" s="10">
        <f t="shared" si="1533"/>
        <v>53.844636709803531</v>
      </c>
      <c r="BG5410" s="5">
        <v>5407</v>
      </c>
      <c r="BH5410" s="10">
        <f t="shared" si="1536"/>
        <v>8157.7035147391925</v>
      </c>
      <c r="BI5410" s="10">
        <f t="shared" si="1537"/>
        <v>3178.5755385487546</v>
      </c>
      <c r="BJ5410" s="10">
        <f t="shared" si="1538"/>
        <v>5303.0871655328765</v>
      </c>
      <c r="BK5410" s="10">
        <f t="shared" si="1539"/>
        <v>17005.247165532877</v>
      </c>
      <c r="BL5410" s="5">
        <f t="shared" si="1540"/>
        <v>3178.5755385487546</v>
      </c>
      <c r="BM5410" s="5">
        <f t="shared" si="1541"/>
        <v>2</v>
      </c>
    </row>
    <row r="5411" spans="1:65">
      <c r="A5411" s="5">
        <v>5408</v>
      </c>
      <c r="B5411" s="21">
        <v>751911705</v>
      </c>
      <c r="E5411" s="5">
        <v>1</v>
      </c>
      <c r="K5411" s="5">
        <f>VLOOKUP($B5411,고객정보!$A$2:$G$7714,3,0)</f>
        <v>0</v>
      </c>
      <c r="L5411" s="5">
        <f>VLOOKUP($B5411,고객정보!$A$2:$G$7714,4,0)</f>
        <v>32</v>
      </c>
      <c r="M5411" s="5">
        <f>VLOOKUP($B5411,고객정보!$A$2:$G$7714,5,0)</f>
        <v>0</v>
      </c>
      <c r="N5411" s="5">
        <f t="shared" si="1534"/>
        <v>3</v>
      </c>
      <c r="AC5411" s="5">
        <v>5408</v>
      </c>
      <c r="AD5411" s="29">
        <v>751911705</v>
      </c>
      <c r="AE5411" s="10">
        <f t="shared" si="1535"/>
        <v>-0.72024700756066451</v>
      </c>
      <c r="AF5411" s="10">
        <f t="shared" si="1524"/>
        <v>-0.8319848511976764</v>
      </c>
      <c r="AG5411" s="10">
        <f t="shared" si="1525"/>
        <v>0.19993471519556505</v>
      </c>
      <c r="AH5411" s="10">
        <f t="shared" si="1526"/>
        <v>-0.9061657809150917</v>
      </c>
      <c r="AI5411" s="10">
        <f t="shared" si="1527"/>
        <v>-0.70752216194963369</v>
      </c>
      <c r="AJ5411" s="10">
        <f t="shared" si="1528"/>
        <v>-0.68771850633578291</v>
      </c>
      <c r="AK5411" s="10">
        <f t="shared" si="1529"/>
        <v>-0.57014479562494769</v>
      </c>
      <c r="AL5411" s="10">
        <f t="shared" si="1530"/>
        <v>-0.83187129802475124</v>
      </c>
      <c r="AM5411" s="10">
        <f t="shared" si="1531"/>
        <v>-0.98496222539560141</v>
      </c>
      <c r="AN5411" s="10">
        <f t="shared" si="1532"/>
        <v>28.268516818928045</v>
      </c>
      <c r="AO5411" s="10">
        <f t="shared" si="1533"/>
        <v>-0.58393471876786773</v>
      </c>
      <c r="BG5411" s="5">
        <v>5408</v>
      </c>
      <c r="BH5411" s="10">
        <f t="shared" si="1536"/>
        <v>13064.027777777703</v>
      </c>
      <c r="BI5411" s="10">
        <f t="shared" si="1537"/>
        <v>6378.5902777777828</v>
      </c>
      <c r="BJ5411" s="10">
        <f t="shared" si="1538"/>
        <v>791.84000000000015</v>
      </c>
      <c r="BK5411" s="10">
        <f t="shared" si="1539"/>
        <v>27806</v>
      </c>
      <c r="BL5411" s="5">
        <f t="shared" si="1540"/>
        <v>791.84000000000015</v>
      </c>
      <c r="BM5411" s="5">
        <f t="shared" si="1541"/>
        <v>3</v>
      </c>
    </row>
    <row r="5412" spans="1:65">
      <c r="A5412" s="5">
        <v>5409</v>
      </c>
      <c r="B5412" s="21">
        <v>751914358</v>
      </c>
      <c r="C5412" s="5">
        <v>16</v>
      </c>
      <c r="D5412" s="5">
        <v>1</v>
      </c>
      <c r="E5412" s="5">
        <v>7</v>
      </c>
      <c r="F5412" s="5">
        <v>4</v>
      </c>
      <c r="G5412" s="5">
        <v>1</v>
      </c>
      <c r="H5412" s="5">
        <v>4</v>
      </c>
      <c r="I5412" s="5">
        <v>11</v>
      </c>
      <c r="J5412" s="5">
        <v>17</v>
      </c>
      <c r="K5412" s="5">
        <f>VLOOKUP($B5412,고객정보!$A$2:$G$7714,3,0)</f>
        <v>1.2</v>
      </c>
      <c r="L5412" s="5">
        <f>VLOOKUP($B5412,고객정보!$A$2:$G$7714,4,0)</f>
        <v>36</v>
      </c>
      <c r="M5412" s="5">
        <f>VLOOKUP($B5412,고객정보!$A$2:$G$7714,5,0)</f>
        <v>130.25</v>
      </c>
      <c r="N5412" s="5">
        <f t="shared" si="1534"/>
        <v>1</v>
      </c>
      <c r="AC5412" s="5">
        <v>5409</v>
      </c>
      <c r="AD5412" s="29">
        <v>751914358</v>
      </c>
      <c r="AE5412" s="10">
        <f t="shared" si="1535"/>
        <v>15.279752992439336</v>
      </c>
      <c r="AF5412" s="10">
        <f t="shared" si="1524"/>
        <v>0.1680151488023236</v>
      </c>
      <c r="AG5412" s="10">
        <f t="shared" si="1525"/>
        <v>6.1999347151955648</v>
      </c>
      <c r="AH5412" s="10">
        <f t="shared" si="1526"/>
        <v>3.0938342190849082</v>
      </c>
      <c r="AI5412" s="10">
        <f t="shared" si="1527"/>
        <v>0.29247783805036631</v>
      </c>
      <c r="AJ5412" s="10">
        <f t="shared" si="1528"/>
        <v>3.3122814936642171</v>
      </c>
      <c r="AK5412" s="10">
        <f t="shared" si="1529"/>
        <v>10.429855204375052</v>
      </c>
      <c r="AL5412" s="10">
        <f t="shared" si="1530"/>
        <v>16.168128701975249</v>
      </c>
      <c r="AM5412" s="10">
        <f t="shared" si="1531"/>
        <v>0.21503777460439855</v>
      </c>
      <c r="AN5412" s="10">
        <f t="shared" si="1532"/>
        <v>32.268516818928049</v>
      </c>
      <c r="AO5412" s="10">
        <f t="shared" si="1533"/>
        <v>129.66606528123214</v>
      </c>
      <c r="BG5412" s="5">
        <v>5409</v>
      </c>
      <c r="BH5412" s="10">
        <f t="shared" si="1536"/>
        <v>970.54694444445522</v>
      </c>
      <c r="BI5412" s="10">
        <f t="shared" si="1537"/>
        <v>4540.2011111111069</v>
      </c>
      <c r="BJ5412" s="10">
        <f t="shared" si="1538"/>
        <v>17301.0625</v>
      </c>
      <c r="BK5412" s="10">
        <f t="shared" si="1539"/>
        <v>39742.502500000002</v>
      </c>
      <c r="BL5412" s="5">
        <f t="shared" si="1540"/>
        <v>970.54694444445522</v>
      </c>
      <c r="BM5412" s="5">
        <f t="shared" si="1541"/>
        <v>1</v>
      </c>
    </row>
    <row r="5413" spans="1:65">
      <c r="A5413" s="5">
        <v>5410</v>
      </c>
      <c r="B5413" s="21">
        <v>751928938</v>
      </c>
      <c r="C5413" s="5">
        <v>13</v>
      </c>
      <c r="D5413" s="5">
        <v>2</v>
      </c>
      <c r="E5413" s="5">
        <v>4</v>
      </c>
      <c r="F5413" s="5">
        <v>1</v>
      </c>
      <c r="H5413" s="5">
        <v>6</v>
      </c>
      <c r="I5413" s="5">
        <v>2</v>
      </c>
      <c r="J5413" s="5">
        <v>1</v>
      </c>
      <c r="K5413" s="5">
        <f>VLOOKUP($B5413,고객정보!$A$2:$G$7714,3,0)</f>
        <v>1.8333333333333299</v>
      </c>
      <c r="L5413" s="5">
        <f>VLOOKUP($B5413,고객정보!$A$2:$G$7714,4,0)</f>
        <v>47</v>
      </c>
      <c r="M5413" s="5">
        <f>VLOOKUP($B5413,고객정보!$A$2:$G$7714,5,0)</f>
        <v>0</v>
      </c>
      <c r="N5413" s="5">
        <f t="shared" si="1534"/>
        <v>3</v>
      </c>
      <c r="AC5413" s="5">
        <v>5410</v>
      </c>
      <c r="AD5413" s="29">
        <v>751928938</v>
      </c>
      <c r="AE5413" s="10">
        <f t="shared" si="1535"/>
        <v>12.279752992439336</v>
      </c>
      <c r="AF5413" s="10">
        <f t="shared" si="1524"/>
        <v>1.1680151488023236</v>
      </c>
      <c r="AG5413" s="10">
        <f t="shared" si="1525"/>
        <v>3.1999347151955648</v>
      </c>
      <c r="AH5413" s="10">
        <f t="shared" si="1526"/>
        <v>9.3834219084908299E-2</v>
      </c>
      <c r="AI5413" s="10">
        <f t="shared" si="1527"/>
        <v>-0.70752216194963369</v>
      </c>
      <c r="AJ5413" s="10">
        <f t="shared" si="1528"/>
        <v>5.3122814936642175</v>
      </c>
      <c r="AK5413" s="10">
        <f t="shared" si="1529"/>
        <v>1.4298552043750523</v>
      </c>
      <c r="AL5413" s="10">
        <f t="shared" si="1530"/>
        <v>0.16812870197524876</v>
      </c>
      <c r="AM5413" s="10">
        <f t="shared" si="1531"/>
        <v>0.84837110793772852</v>
      </c>
      <c r="AN5413" s="10">
        <f t="shared" si="1532"/>
        <v>43.268516818928049</v>
      </c>
      <c r="AO5413" s="10">
        <f t="shared" si="1533"/>
        <v>-0.58393471876786773</v>
      </c>
      <c r="BG5413" s="5">
        <v>5410</v>
      </c>
      <c r="BH5413" s="10">
        <f t="shared" si="1536"/>
        <v>13154.722222222148</v>
      </c>
      <c r="BI5413" s="10">
        <f t="shared" si="1537"/>
        <v>5249.4513888888941</v>
      </c>
      <c r="BJ5413" s="10">
        <f t="shared" si="1538"/>
        <v>180.13444444444443</v>
      </c>
      <c r="BK5413" s="10">
        <f t="shared" si="1539"/>
        <v>22803.694444444445</v>
      </c>
      <c r="BL5413" s="5">
        <f t="shared" si="1540"/>
        <v>180.13444444444443</v>
      </c>
      <c r="BM5413" s="5">
        <f t="shared" si="1541"/>
        <v>3</v>
      </c>
    </row>
    <row r="5414" spans="1:65">
      <c r="A5414" s="5">
        <v>5411</v>
      </c>
      <c r="B5414" s="21">
        <v>751947828</v>
      </c>
      <c r="D5414" s="5">
        <v>2</v>
      </c>
      <c r="E5414" s="5">
        <v>7</v>
      </c>
      <c r="F5414" s="5">
        <v>2</v>
      </c>
      <c r="G5414" s="5">
        <v>3</v>
      </c>
      <c r="H5414" s="5">
        <v>14</v>
      </c>
      <c r="I5414" s="5">
        <v>3</v>
      </c>
      <c r="J5414" s="5">
        <v>12</v>
      </c>
      <c r="K5414" s="5">
        <f>VLOOKUP($B5414,고객정보!$A$2:$G$7714,3,0)</f>
        <v>1.6</v>
      </c>
      <c r="L5414" s="5">
        <f>VLOOKUP($B5414,고객정보!$A$2:$G$7714,4,0)</f>
        <v>57</v>
      </c>
      <c r="M5414" s="5">
        <f>VLOOKUP($B5414,고객정보!$A$2:$G$7714,5,0)</f>
        <v>85.3333333333333</v>
      </c>
      <c r="N5414" s="5">
        <f t="shared" si="1534"/>
        <v>2</v>
      </c>
      <c r="AC5414" s="5">
        <v>5411</v>
      </c>
      <c r="AD5414" s="29">
        <v>751947828</v>
      </c>
      <c r="AE5414" s="10">
        <f t="shared" si="1535"/>
        <v>-0.72024700756066451</v>
      </c>
      <c r="AF5414" s="10">
        <f t="shared" si="1524"/>
        <v>1.1680151488023236</v>
      </c>
      <c r="AG5414" s="10">
        <f t="shared" si="1525"/>
        <v>6.1999347151955648</v>
      </c>
      <c r="AH5414" s="10">
        <f t="shared" si="1526"/>
        <v>1.0938342190849082</v>
      </c>
      <c r="AI5414" s="10">
        <f t="shared" si="1527"/>
        <v>2.2924778380503663</v>
      </c>
      <c r="AJ5414" s="10">
        <f t="shared" si="1528"/>
        <v>13.312281493664218</v>
      </c>
      <c r="AK5414" s="10">
        <f t="shared" si="1529"/>
        <v>2.4298552043750523</v>
      </c>
      <c r="AL5414" s="10">
        <f t="shared" si="1530"/>
        <v>11.168128701975249</v>
      </c>
      <c r="AM5414" s="10">
        <f t="shared" si="1531"/>
        <v>0.61503777460439868</v>
      </c>
      <c r="AN5414" s="10">
        <f t="shared" si="1532"/>
        <v>53.268516818928049</v>
      </c>
      <c r="AO5414" s="10">
        <f t="shared" si="1533"/>
        <v>84.749398614565436</v>
      </c>
      <c r="BG5414" s="5">
        <v>5411</v>
      </c>
      <c r="BH5414" s="10">
        <f t="shared" si="1536"/>
        <v>1432.6099999999828</v>
      </c>
      <c r="BI5414" s="10">
        <f t="shared" si="1537"/>
        <v>1308.683611111109</v>
      </c>
      <c r="BJ5414" s="10">
        <f t="shared" si="1538"/>
        <v>8052.1377777777716</v>
      </c>
      <c r="BK5414" s="10">
        <f t="shared" si="1539"/>
        <v>32677.337777777771</v>
      </c>
      <c r="BL5414" s="5">
        <f t="shared" si="1540"/>
        <v>1308.683611111109</v>
      </c>
      <c r="BM5414" s="5">
        <f t="shared" si="1541"/>
        <v>2</v>
      </c>
    </row>
    <row r="5415" spans="1:65">
      <c r="A5415" s="5">
        <v>5412</v>
      </c>
      <c r="B5415" s="21">
        <v>751949959</v>
      </c>
      <c r="C5415" s="5">
        <v>1</v>
      </c>
      <c r="D5415" s="5">
        <v>5</v>
      </c>
      <c r="E5415" s="5">
        <v>6</v>
      </c>
      <c r="F5415" s="5">
        <v>1</v>
      </c>
      <c r="G5415" s="5">
        <v>13</v>
      </c>
      <c r="J5415" s="5">
        <v>2</v>
      </c>
      <c r="K5415" s="5">
        <f>VLOOKUP($B5415,고객정보!$A$2:$G$7714,3,0)</f>
        <v>3</v>
      </c>
      <c r="L5415" s="5">
        <f>VLOOKUP($B5415,고객정보!$A$2:$G$7714,4,0)</f>
        <v>33</v>
      </c>
      <c r="M5415" s="5">
        <f>VLOOKUP($B5415,고객정보!$A$2:$G$7714,5,0)</f>
        <v>0</v>
      </c>
      <c r="N5415" s="5">
        <f t="shared" si="1534"/>
        <v>3</v>
      </c>
      <c r="AC5415" s="5">
        <v>5412</v>
      </c>
      <c r="AD5415" s="29">
        <v>751949959</v>
      </c>
      <c r="AE5415" s="10">
        <f t="shared" si="1535"/>
        <v>0.27975299243933549</v>
      </c>
      <c r="AF5415" s="10">
        <f t="shared" si="1524"/>
        <v>4.1680151488023238</v>
      </c>
      <c r="AG5415" s="10">
        <f t="shared" si="1525"/>
        <v>5.1999347151955648</v>
      </c>
      <c r="AH5415" s="10">
        <f t="shared" si="1526"/>
        <v>9.3834219084908299E-2</v>
      </c>
      <c r="AI5415" s="10">
        <f t="shared" si="1527"/>
        <v>12.292477838050367</v>
      </c>
      <c r="AJ5415" s="10">
        <f t="shared" si="1528"/>
        <v>-0.68771850633578291</v>
      </c>
      <c r="AK5415" s="10">
        <f t="shared" si="1529"/>
        <v>-0.57014479562494769</v>
      </c>
      <c r="AL5415" s="10">
        <f t="shared" si="1530"/>
        <v>1.1681287019752489</v>
      </c>
      <c r="AM5415" s="10">
        <f t="shared" si="1531"/>
        <v>2.0150377746043988</v>
      </c>
      <c r="AN5415" s="10">
        <f t="shared" si="1532"/>
        <v>29.268516818928045</v>
      </c>
      <c r="AO5415" s="10">
        <f t="shared" si="1533"/>
        <v>-0.58393471876786773</v>
      </c>
      <c r="BG5415" s="5">
        <v>5412</v>
      </c>
      <c r="BH5415" s="10">
        <f t="shared" si="1536"/>
        <v>13259.027777777703</v>
      </c>
      <c r="BI5415" s="10">
        <f t="shared" si="1537"/>
        <v>6432.5902777777828</v>
      </c>
      <c r="BJ5415" s="10">
        <f t="shared" si="1538"/>
        <v>837.6400000000001</v>
      </c>
      <c r="BK5415" s="10">
        <f t="shared" si="1539"/>
        <v>27449</v>
      </c>
      <c r="BL5415" s="5">
        <f t="shared" si="1540"/>
        <v>837.6400000000001</v>
      </c>
      <c r="BM5415" s="5">
        <f t="shared" si="1541"/>
        <v>3</v>
      </c>
    </row>
    <row r="5416" spans="1:65">
      <c r="A5416" s="5">
        <v>5413</v>
      </c>
      <c r="B5416" s="21">
        <v>751962776</v>
      </c>
      <c r="C5416" s="5">
        <v>7</v>
      </c>
      <c r="D5416" s="5">
        <v>1</v>
      </c>
      <c r="E5416" s="5">
        <v>5</v>
      </c>
      <c r="F5416" s="5">
        <v>2</v>
      </c>
      <c r="G5416" s="5">
        <v>7</v>
      </c>
      <c r="H5416" s="5">
        <v>1</v>
      </c>
      <c r="I5416" s="5">
        <v>1</v>
      </c>
      <c r="K5416" s="5">
        <f>VLOOKUP($B5416,고객정보!$A$2:$G$7714,3,0)</f>
        <v>2.6</v>
      </c>
      <c r="L5416" s="5">
        <f>VLOOKUP($B5416,고객정보!$A$2:$G$7714,4,0)</f>
        <v>38</v>
      </c>
      <c r="M5416" s="5">
        <f>VLOOKUP($B5416,고객정보!$A$2:$G$7714,5,0)</f>
        <v>0</v>
      </c>
      <c r="N5416" s="5">
        <f t="shared" si="1534"/>
        <v>3</v>
      </c>
      <c r="AC5416" s="5">
        <v>5413</v>
      </c>
      <c r="AD5416" s="29">
        <v>751962776</v>
      </c>
      <c r="AE5416" s="10">
        <f t="shared" si="1535"/>
        <v>6.2797529924393354</v>
      </c>
      <c r="AF5416" s="10">
        <f t="shared" si="1524"/>
        <v>0.1680151488023236</v>
      </c>
      <c r="AG5416" s="10">
        <f t="shared" si="1525"/>
        <v>4.1999347151955648</v>
      </c>
      <c r="AH5416" s="10">
        <f t="shared" si="1526"/>
        <v>1.0938342190849082</v>
      </c>
      <c r="AI5416" s="10">
        <f t="shared" si="1527"/>
        <v>6.2924778380503668</v>
      </c>
      <c r="AJ5416" s="10">
        <f t="shared" si="1528"/>
        <v>0.31228149366421709</v>
      </c>
      <c r="AK5416" s="10">
        <f t="shared" si="1529"/>
        <v>0.42985520437505231</v>
      </c>
      <c r="AL5416" s="10">
        <f t="shared" si="1530"/>
        <v>-0.83187129802475124</v>
      </c>
      <c r="AM5416" s="10">
        <f t="shared" si="1531"/>
        <v>1.6150377746043987</v>
      </c>
      <c r="AN5416" s="10">
        <f t="shared" si="1532"/>
        <v>34.268516818928049</v>
      </c>
      <c r="AO5416" s="10">
        <f t="shared" si="1533"/>
        <v>-0.58393471876786773</v>
      </c>
      <c r="BG5416" s="5">
        <v>5413</v>
      </c>
      <c r="BH5416" s="10">
        <f t="shared" si="1536"/>
        <v>13066.587777777702</v>
      </c>
      <c r="BI5416" s="10">
        <f t="shared" si="1537"/>
        <v>5786.5502777777829</v>
      </c>
      <c r="BJ5416" s="10">
        <f t="shared" si="1538"/>
        <v>430.16</v>
      </c>
      <c r="BK5416" s="10">
        <f t="shared" si="1539"/>
        <v>25359.759999999998</v>
      </c>
      <c r="BL5416" s="5">
        <f t="shared" si="1540"/>
        <v>430.16</v>
      </c>
      <c r="BM5416" s="5">
        <f t="shared" si="1541"/>
        <v>3</v>
      </c>
    </row>
    <row r="5417" spans="1:65">
      <c r="A5417" s="5">
        <v>5414</v>
      </c>
      <c r="B5417" s="21">
        <v>751969072</v>
      </c>
      <c r="C5417" s="5">
        <v>34</v>
      </c>
      <c r="D5417" s="5">
        <v>1</v>
      </c>
      <c r="E5417" s="5">
        <v>5</v>
      </c>
      <c r="F5417" s="5">
        <v>3</v>
      </c>
      <c r="G5417" s="5">
        <v>2</v>
      </c>
      <c r="H5417" s="5">
        <v>18</v>
      </c>
      <c r="I5417" s="5">
        <v>8</v>
      </c>
      <c r="J5417" s="5">
        <v>18</v>
      </c>
      <c r="K5417" s="5">
        <f>VLOOKUP($B5417,고객정보!$A$2:$G$7714,3,0)</f>
        <v>4.71428571428571</v>
      </c>
      <c r="L5417" s="5">
        <f>VLOOKUP($B5417,고객정보!$A$2:$G$7714,4,0)</f>
        <v>57</v>
      </c>
      <c r="M5417" s="5">
        <f>VLOOKUP($B5417,고객정보!$A$2:$G$7714,5,0)</f>
        <v>37.5</v>
      </c>
      <c r="N5417" s="5">
        <f t="shared" si="1534"/>
        <v>2</v>
      </c>
      <c r="AC5417" s="5">
        <v>5414</v>
      </c>
      <c r="AD5417" s="29">
        <v>751969072</v>
      </c>
      <c r="AE5417" s="10">
        <f t="shared" si="1535"/>
        <v>33.279752992439334</v>
      </c>
      <c r="AF5417" s="10">
        <f t="shared" si="1524"/>
        <v>0.1680151488023236</v>
      </c>
      <c r="AG5417" s="10">
        <f t="shared" si="1525"/>
        <v>4.1999347151955648</v>
      </c>
      <c r="AH5417" s="10">
        <f t="shared" si="1526"/>
        <v>2.0938342190849082</v>
      </c>
      <c r="AI5417" s="10">
        <f t="shared" si="1527"/>
        <v>1.2924778380503663</v>
      </c>
      <c r="AJ5417" s="10">
        <f t="shared" si="1528"/>
        <v>17.312281493664216</v>
      </c>
      <c r="AK5417" s="10">
        <f t="shared" si="1529"/>
        <v>7.4298552043750519</v>
      </c>
      <c r="AL5417" s="10">
        <f t="shared" si="1530"/>
        <v>17.168128701975249</v>
      </c>
      <c r="AM5417" s="10">
        <f t="shared" si="1531"/>
        <v>3.7293234888901088</v>
      </c>
      <c r="AN5417" s="10">
        <f t="shared" si="1532"/>
        <v>53.268516818928049</v>
      </c>
      <c r="AO5417" s="10">
        <f t="shared" si="1533"/>
        <v>36.916065281232129</v>
      </c>
      <c r="BG5417" s="5">
        <v>5414</v>
      </c>
      <c r="BH5417" s="10">
        <f t="shared" si="1536"/>
        <v>7824.5736961450748</v>
      </c>
      <c r="BI5417" s="10">
        <f t="shared" si="1537"/>
        <v>1524.1719104308415</v>
      </c>
      <c r="BJ5417" s="10">
        <f t="shared" si="1538"/>
        <v>2044.5716326530612</v>
      </c>
      <c r="BK5417" s="10">
        <f t="shared" si="1539"/>
        <v>17729.188775510203</v>
      </c>
      <c r="BL5417" s="5">
        <f t="shared" si="1540"/>
        <v>1524.1719104308415</v>
      </c>
      <c r="BM5417" s="5">
        <f t="shared" si="1541"/>
        <v>2</v>
      </c>
    </row>
    <row r="5418" spans="1:65">
      <c r="A5418" s="5">
        <v>5415</v>
      </c>
      <c r="B5418" s="21">
        <v>751972126</v>
      </c>
      <c r="C5418" s="5">
        <v>29</v>
      </c>
      <c r="E5418" s="5">
        <v>10</v>
      </c>
      <c r="F5418" s="5">
        <v>9</v>
      </c>
      <c r="H5418" s="5">
        <v>6</v>
      </c>
      <c r="I5418" s="5">
        <v>5</v>
      </c>
      <c r="J5418" s="5">
        <v>5</v>
      </c>
      <c r="K5418" s="5">
        <f>VLOOKUP($B5418,고객정보!$A$2:$G$7714,3,0)</f>
        <v>3.8333333333333299</v>
      </c>
      <c r="L5418" s="5">
        <f>VLOOKUP($B5418,고객정보!$A$2:$G$7714,4,0)</f>
        <v>48</v>
      </c>
      <c r="M5418" s="5">
        <f>VLOOKUP($B5418,고객정보!$A$2:$G$7714,5,0)</f>
        <v>0</v>
      </c>
      <c r="N5418" s="5">
        <f t="shared" si="1534"/>
        <v>3</v>
      </c>
      <c r="AC5418" s="5">
        <v>5415</v>
      </c>
      <c r="AD5418" s="29">
        <v>751972126</v>
      </c>
      <c r="AE5418" s="10">
        <f t="shared" si="1535"/>
        <v>28.279752992439334</v>
      </c>
      <c r="AF5418" s="10">
        <f t="shared" si="1524"/>
        <v>-0.8319848511976764</v>
      </c>
      <c r="AG5418" s="10">
        <f t="shared" si="1525"/>
        <v>9.1999347151955657</v>
      </c>
      <c r="AH5418" s="10">
        <f t="shared" si="1526"/>
        <v>8.0938342190849077</v>
      </c>
      <c r="AI5418" s="10">
        <f t="shared" si="1527"/>
        <v>-0.70752216194963369</v>
      </c>
      <c r="AJ5418" s="10">
        <f t="shared" si="1528"/>
        <v>5.3122814936642175</v>
      </c>
      <c r="AK5418" s="10">
        <f t="shared" si="1529"/>
        <v>4.4298552043750519</v>
      </c>
      <c r="AL5418" s="10">
        <f t="shared" si="1530"/>
        <v>4.1681287019752489</v>
      </c>
      <c r="AM5418" s="10">
        <f t="shared" si="1531"/>
        <v>2.8483711079377283</v>
      </c>
      <c r="AN5418" s="10">
        <f t="shared" si="1532"/>
        <v>44.268516818928049</v>
      </c>
      <c r="AO5418" s="10">
        <f t="shared" si="1533"/>
        <v>-0.58393471876786773</v>
      </c>
      <c r="BG5418" s="5">
        <v>5415</v>
      </c>
      <c r="BH5418" s="10">
        <f t="shared" si="1536"/>
        <v>13962.05555555548</v>
      </c>
      <c r="BI5418" s="10">
        <f t="shared" si="1537"/>
        <v>5058.7847222222272</v>
      </c>
      <c r="BJ5418" s="10">
        <f t="shared" si="1538"/>
        <v>186.66777777777776</v>
      </c>
      <c r="BK5418" s="10">
        <f t="shared" si="1539"/>
        <v>18759.027777777777</v>
      </c>
      <c r="BL5418" s="5">
        <f t="shared" si="1540"/>
        <v>186.66777777777776</v>
      </c>
      <c r="BM5418" s="5">
        <f t="shared" si="1541"/>
        <v>3</v>
      </c>
    </row>
    <row r="5419" spans="1:65">
      <c r="A5419" s="5">
        <v>5416</v>
      </c>
      <c r="B5419" s="21">
        <v>752039076</v>
      </c>
      <c r="E5419" s="5">
        <v>2</v>
      </c>
      <c r="K5419" s="5">
        <f>VLOOKUP($B5419,고객정보!$A$2:$G$7714,3,0)</f>
        <v>0</v>
      </c>
      <c r="L5419" s="5">
        <f>VLOOKUP($B5419,고객정보!$A$2:$G$7714,4,0)</f>
        <v>30</v>
      </c>
      <c r="M5419" s="5">
        <f>VLOOKUP($B5419,고객정보!$A$2:$G$7714,5,0)</f>
        <v>51.5</v>
      </c>
      <c r="N5419" s="5">
        <f t="shared" si="1534"/>
        <v>2</v>
      </c>
      <c r="AC5419" s="5">
        <v>5416</v>
      </c>
      <c r="AD5419" s="29">
        <v>752039076</v>
      </c>
      <c r="AE5419" s="10">
        <f t="shared" si="1535"/>
        <v>-0.72024700756066451</v>
      </c>
      <c r="AF5419" s="10">
        <f t="shared" si="1524"/>
        <v>-0.8319848511976764</v>
      </c>
      <c r="AG5419" s="10">
        <f t="shared" si="1525"/>
        <v>1.199934715195565</v>
      </c>
      <c r="AH5419" s="10">
        <f t="shared" si="1526"/>
        <v>-0.9061657809150917</v>
      </c>
      <c r="AI5419" s="10">
        <f t="shared" si="1527"/>
        <v>-0.70752216194963369</v>
      </c>
      <c r="AJ5419" s="10">
        <f t="shared" si="1528"/>
        <v>-0.68771850633578291</v>
      </c>
      <c r="AK5419" s="10">
        <f t="shared" si="1529"/>
        <v>-0.57014479562494769</v>
      </c>
      <c r="AL5419" s="10">
        <f t="shared" si="1530"/>
        <v>-0.83187129802475124</v>
      </c>
      <c r="AM5419" s="10">
        <f t="shared" si="1531"/>
        <v>-0.98496222539560141</v>
      </c>
      <c r="AN5419" s="10">
        <f t="shared" si="1532"/>
        <v>26.268516818928045</v>
      </c>
      <c r="AO5419" s="10">
        <f t="shared" si="1533"/>
        <v>50.916065281232129</v>
      </c>
      <c r="BG5419" s="5">
        <v>5416</v>
      </c>
      <c r="BH5419" s="10">
        <f t="shared" si="1536"/>
        <v>4034.4444444444039</v>
      </c>
      <c r="BI5419" s="10">
        <f t="shared" si="1537"/>
        <v>1910.4236111111129</v>
      </c>
      <c r="BJ5419" s="10">
        <f t="shared" si="1538"/>
        <v>3475.09</v>
      </c>
      <c r="BK5419" s="10">
        <f t="shared" si="1539"/>
        <v>30517.25</v>
      </c>
      <c r="BL5419" s="5">
        <f t="shared" si="1540"/>
        <v>1910.4236111111129</v>
      </c>
      <c r="BM5419" s="5">
        <f t="shared" si="1541"/>
        <v>2</v>
      </c>
    </row>
    <row r="5420" spans="1:65">
      <c r="A5420" s="5">
        <v>5417</v>
      </c>
      <c r="B5420" s="21">
        <v>752068366</v>
      </c>
      <c r="C5420" s="5">
        <v>81</v>
      </c>
      <c r="D5420" s="5">
        <v>13</v>
      </c>
      <c r="E5420" s="5">
        <v>14</v>
      </c>
      <c r="F5420" s="5">
        <v>3</v>
      </c>
      <c r="G5420" s="5">
        <v>15</v>
      </c>
      <c r="H5420" s="5">
        <v>73</v>
      </c>
      <c r="I5420" s="5">
        <v>7</v>
      </c>
      <c r="J5420" s="5">
        <v>20</v>
      </c>
      <c r="K5420" s="5">
        <f>VLOOKUP($B5420,고객정보!$A$2:$G$7714,3,0)</f>
        <v>9.25</v>
      </c>
      <c r="L5420" s="5">
        <f>VLOOKUP($B5420,고객정보!$A$2:$G$7714,4,0)</f>
        <v>62</v>
      </c>
      <c r="M5420" s="5">
        <f>VLOOKUP($B5420,고객정보!$A$2:$G$7714,5,0)</f>
        <v>0</v>
      </c>
      <c r="N5420" s="5">
        <f t="shared" si="1534"/>
        <v>4</v>
      </c>
      <c r="AC5420" s="5">
        <v>5417</v>
      </c>
      <c r="AD5420" s="29">
        <v>752068366</v>
      </c>
      <c r="AE5420" s="10">
        <f t="shared" si="1535"/>
        <v>80.279752992439342</v>
      </c>
      <c r="AF5420" s="10">
        <f t="shared" si="1524"/>
        <v>12.168015148802324</v>
      </c>
      <c r="AG5420" s="10">
        <f t="shared" si="1525"/>
        <v>13.199934715195566</v>
      </c>
      <c r="AH5420" s="10">
        <f t="shared" si="1526"/>
        <v>2.0938342190849082</v>
      </c>
      <c r="AI5420" s="10">
        <f t="shared" si="1527"/>
        <v>14.292477838050367</v>
      </c>
      <c r="AJ5420" s="10">
        <f t="shared" si="1528"/>
        <v>72.312281493664216</v>
      </c>
      <c r="AK5420" s="10">
        <f t="shared" si="1529"/>
        <v>6.4298552043750519</v>
      </c>
      <c r="AL5420" s="10">
        <f t="shared" si="1530"/>
        <v>19.168128701975249</v>
      </c>
      <c r="AM5420" s="10">
        <f t="shared" si="1531"/>
        <v>8.2650377746043979</v>
      </c>
      <c r="AN5420" s="10">
        <f t="shared" si="1532"/>
        <v>58.268516818928049</v>
      </c>
      <c r="AO5420" s="10">
        <f t="shared" si="1533"/>
        <v>-0.58393471876786773</v>
      </c>
      <c r="BG5420" s="5">
        <v>5417</v>
      </c>
      <c r="BH5420" s="10">
        <f t="shared" si="1536"/>
        <v>25992.090277777701</v>
      </c>
      <c r="BI5420" s="10">
        <f t="shared" si="1537"/>
        <v>12663.402777777785</v>
      </c>
      <c r="BJ5420" s="10">
        <f t="shared" si="1538"/>
        <v>8523.7025000000012</v>
      </c>
      <c r="BK5420" s="10">
        <f t="shared" si="1539"/>
        <v>4929.5625</v>
      </c>
      <c r="BL5420" s="5">
        <f t="shared" si="1540"/>
        <v>4929.5625</v>
      </c>
      <c r="BM5420" s="5">
        <f t="shared" si="1541"/>
        <v>4</v>
      </c>
    </row>
    <row r="5421" spans="1:65">
      <c r="A5421" s="5">
        <v>5418</v>
      </c>
      <c r="B5421" s="21">
        <v>752078283</v>
      </c>
      <c r="C5421" s="5">
        <v>1</v>
      </c>
      <c r="E5421" s="5">
        <v>2</v>
      </c>
      <c r="K5421" s="5">
        <f>VLOOKUP($B5421,고객정보!$A$2:$G$7714,3,0)</f>
        <v>1</v>
      </c>
      <c r="L5421" s="5">
        <f>VLOOKUP($B5421,고객정보!$A$2:$G$7714,4,0)</f>
        <v>34</v>
      </c>
      <c r="M5421" s="5">
        <f>VLOOKUP($B5421,고객정보!$A$2:$G$7714,5,0)</f>
        <v>52.3333333333333</v>
      </c>
      <c r="N5421" s="5">
        <f t="shared" si="1534"/>
        <v>2</v>
      </c>
      <c r="AC5421" s="5">
        <v>5418</v>
      </c>
      <c r="AD5421" s="29">
        <v>752078283</v>
      </c>
      <c r="AE5421" s="10">
        <f t="shared" si="1535"/>
        <v>0.27975299243933549</v>
      </c>
      <c r="AF5421" s="10">
        <f t="shared" si="1524"/>
        <v>-0.8319848511976764</v>
      </c>
      <c r="AG5421" s="10">
        <f t="shared" si="1525"/>
        <v>1.199934715195565</v>
      </c>
      <c r="AH5421" s="10">
        <f t="shared" si="1526"/>
        <v>-0.9061657809150917</v>
      </c>
      <c r="AI5421" s="10">
        <f t="shared" si="1527"/>
        <v>-0.70752216194963369</v>
      </c>
      <c r="AJ5421" s="10">
        <f t="shared" si="1528"/>
        <v>-0.68771850633578291</v>
      </c>
      <c r="AK5421" s="10">
        <f t="shared" si="1529"/>
        <v>-0.57014479562494769</v>
      </c>
      <c r="AL5421" s="10">
        <f t="shared" si="1530"/>
        <v>-0.83187129802475124</v>
      </c>
      <c r="AM5421" s="10">
        <f t="shared" si="1531"/>
        <v>1.503777460439859E-2</v>
      </c>
      <c r="AN5421" s="10">
        <f t="shared" si="1532"/>
        <v>30.268516818928045</v>
      </c>
      <c r="AO5421" s="10">
        <f t="shared" si="1533"/>
        <v>51.749398614565429</v>
      </c>
      <c r="BG5421" s="5">
        <v>5418</v>
      </c>
      <c r="BH5421" s="10">
        <f t="shared" si="1536"/>
        <v>3847.2499999999641</v>
      </c>
      <c r="BI5421" s="10">
        <f t="shared" si="1537"/>
        <v>1643.4236111111136</v>
      </c>
      <c r="BJ5421" s="10">
        <f t="shared" si="1538"/>
        <v>3435.2177777777742</v>
      </c>
      <c r="BK5421" s="10">
        <f t="shared" si="1539"/>
        <v>30133.777777777774</v>
      </c>
      <c r="BL5421" s="5">
        <f t="shared" si="1540"/>
        <v>1643.4236111111136</v>
      </c>
      <c r="BM5421" s="5">
        <f t="shared" si="1541"/>
        <v>2</v>
      </c>
    </row>
    <row r="5422" spans="1:65">
      <c r="A5422" s="5">
        <v>5419</v>
      </c>
      <c r="B5422" s="21">
        <v>752083076</v>
      </c>
      <c r="D5422" s="5">
        <v>2</v>
      </c>
      <c r="E5422" s="5">
        <v>2</v>
      </c>
      <c r="J5422" s="5">
        <v>5</v>
      </c>
      <c r="K5422" s="5">
        <f>VLOOKUP($B5422,고객정보!$A$2:$G$7714,3,0)</f>
        <v>1.5</v>
      </c>
      <c r="L5422" s="5">
        <f>VLOOKUP($B5422,고객정보!$A$2:$G$7714,4,0)</f>
        <v>46</v>
      </c>
      <c r="M5422" s="5">
        <f>VLOOKUP($B5422,고객정보!$A$2:$G$7714,5,0)</f>
        <v>0</v>
      </c>
      <c r="N5422" s="5">
        <f t="shared" si="1534"/>
        <v>3</v>
      </c>
      <c r="AC5422" s="5">
        <v>5419</v>
      </c>
      <c r="AD5422" s="29">
        <v>752083076</v>
      </c>
      <c r="AE5422" s="10">
        <f t="shared" si="1535"/>
        <v>-0.72024700756066451</v>
      </c>
      <c r="AF5422" s="10">
        <f t="shared" si="1524"/>
        <v>1.1680151488023236</v>
      </c>
      <c r="AG5422" s="10">
        <f t="shared" si="1525"/>
        <v>1.199934715195565</v>
      </c>
      <c r="AH5422" s="10">
        <f t="shared" si="1526"/>
        <v>-0.9061657809150917</v>
      </c>
      <c r="AI5422" s="10">
        <f t="shared" si="1527"/>
        <v>-0.70752216194963369</v>
      </c>
      <c r="AJ5422" s="10">
        <f t="shared" si="1528"/>
        <v>-0.68771850633578291</v>
      </c>
      <c r="AK5422" s="10">
        <f t="shared" si="1529"/>
        <v>-0.57014479562494769</v>
      </c>
      <c r="AL5422" s="10">
        <f t="shared" si="1530"/>
        <v>4.1681287019752489</v>
      </c>
      <c r="AM5422" s="10">
        <f t="shared" si="1531"/>
        <v>0.51503777460439859</v>
      </c>
      <c r="AN5422" s="10">
        <f t="shared" si="1532"/>
        <v>42.268516818928049</v>
      </c>
      <c r="AO5422" s="10">
        <f t="shared" si="1533"/>
        <v>-0.58393471876786773</v>
      </c>
      <c r="BG5422" s="5">
        <v>5419</v>
      </c>
      <c r="BH5422" s="10">
        <f t="shared" si="1536"/>
        <v>13007.277777777703</v>
      </c>
      <c r="BI5422" s="10">
        <f t="shared" si="1537"/>
        <v>5954.3402777777828</v>
      </c>
      <c r="BJ5422" s="10">
        <f t="shared" si="1538"/>
        <v>645.49</v>
      </c>
      <c r="BK5422" s="10">
        <f t="shared" si="1539"/>
        <v>27358.25</v>
      </c>
      <c r="BL5422" s="5">
        <f t="shared" si="1540"/>
        <v>645.49</v>
      </c>
      <c r="BM5422" s="5">
        <f t="shared" si="1541"/>
        <v>3</v>
      </c>
    </row>
    <row r="5423" spans="1:65">
      <c r="A5423" s="5">
        <v>5420</v>
      </c>
      <c r="B5423" s="21">
        <v>752102663</v>
      </c>
      <c r="E5423" s="5">
        <v>1</v>
      </c>
      <c r="K5423" s="5">
        <f>VLOOKUP($B5423,고객정보!$A$2:$G$7714,3,0)</f>
        <v>0</v>
      </c>
      <c r="L5423" s="5">
        <f>VLOOKUP($B5423,고객정보!$A$2:$G$7714,4,0)</f>
        <v>31</v>
      </c>
      <c r="M5423" s="5">
        <f>VLOOKUP($B5423,고객정보!$A$2:$G$7714,5,0)</f>
        <v>0</v>
      </c>
      <c r="N5423" s="5">
        <f t="shared" si="1534"/>
        <v>3</v>
      </c>
      <c r="AC5423" s="5">
        <v>5420</v>
      </c>
      <c r="AD5423" s="29">
        <v>752102663</v>
      </c>
      <c r="AE5423" s="10">
        <f t="shared" si="1535"/>
        <v>-0.72024700756066451</v>
      </c>
      <c r="AF5423" s="10">
        <f t="shared" si="1524"/>
        <v>-0.8319848511976764</v>
      </c>
      <c r="AG5423" s="10">
        <f t="shared" si="1525"/>
        <v>0.19993471519556505</v>
      </c>
      <c r="AH5423" s="10">
        <f t="shared" si="1526"/>
        <v>-0.9061657809150917</v>
      </c>
      <c r="AI5423" s="10">
        <f t="shared" si="1527"/>
        <v>-0.70752216194963369</v>
      </c>
      <c r="AJ5423" s="10">
        <f t="shared" si="1528"/>
        <v>-0.68771850633578291</v>
      </c>
      <c r="AK5423" s="10">
        <f t="shared" si="1529"/>
        <v>-0.57014479562494769</v>
      </c>
      <c r="AL5423" s="10">
        <f t="shared" si="1530"/>
        <v>-0.83187129802475124</v>
      </c>
      <c r="AM5423" s="10">
        <f t="shared" si="1531"/>
        <v>-0.98496222539560141</v>
      </c>
      <c r="AN5423" s="10">
        <f t="shared" si="1532"/>
        <v>27.268516818928045</v>
      </c>
      <c r="AO5423" s="10">
        <f t="shared" si="1533"/>
        <v>-0.58393471876786773</v>
      </c>
      <c r="BG5423" s="5">
        <v>5420</v>
      </c>
      <c r="BH5423" s="10">
        <f t="shared" si="1536"/>
        <v>13085.027777777703</v>
      </c>
      <c r="BI5423" s="10">
        <f t="shared" si="1537"/>
        <v>6423.5902777777828</v>
      </c>
      <c r="BJ5423" s="10">
        <f t="shared" si="1538"/>
        <v>812.84000000000015</v>
      </c>
      <c r="BK5423" s="10">
        <f t="shared" si="1539"/>
        <v>27847</v>
      </c>
      <c r="BL5423" s="5">
        <f t="shared" si="1540"/>
        <v>812.84000000000015</v>
      </c>
      <c r="BM5423" s="5">
        <f t="shared" si="1541"/>
        <v>3</v>
      </c>
    </row>
    <row r="5424" spans="1:65">
      <c r="A5424" s="5">
        <v>5421</v>
      </c>
      <c r="B5424" s="21">
        <v>752106239</v>
      </c>
      <c r="C5424" s="5">
        <v>10</v>
      </c>
      <c r="E5424" s="5">
        <v>7</v>
      </c>
      <c r="F5424" s="5">
        <v>33</v>
      </c>
      <c r="G5424" s="5">
        <v>1</v>
      </c>
      <c r="H5424" s="5">
        <v>1</v>
      </c>
      <c r="J5424" s="5">
        <v>1</v>
      </c>
      <c r="K5424" s="5">
        <f>VLOOKUP($B5424,고객정보!$A$2:$G$7714,3,0)</f>
        <v>2.2000000000000002</v>
      </c>
      <c r="L5424" s="5">
        <f>VLOOKUP($B5424,고객정보!$A$2:$G$7714,4,0)</f>
        <v>35</v>
      </c>
      <c r="M5424" s="5">
        <f>VLOOKUP($B5424,고객정보!$A$2:$G$7714,5,0)</f>
        <v>0</v>
      </c>
      <c r="N5424" s="5">
        <f t="shared" si="1534"/>
        <v>3</v>
      </c>
      <c r="AC5424" s="5">
        <v>5421</v>
      </c>
      <c r="AD5424" s="29">
        <v>752106239</v>
      </c>
      <c r="AE5424" s="10">
        <f t="shared" si="1535"/>
        <v>9.2797529924393363</v>
      </c>
      <c r="AF5424" s="10">
        <f t="shared" si="1524"/>
        <v>-0.8319848511976764</v>
      </c>
      <c r="AG5424" s="10">
        <f t="shared" si="1525"/>
        <v>6.1999347151955648</v>
      </c>
      <c r="AH5424" s="10">
        <f t="shared" si="1526"/>
        <v>32.093834219084911</v>
      </c>
      <c r="AI5424" s="10">
        <f t="shared" si="1527"/>
        <v>0.29247783805036631</v>
      </c>
      <c r="AJ5424" s="10">
        <f t="shared" si="1528"/>
        <v>0.31228149366421709</v>
      </c>
      <c r="AK5424" s="10">
        <f t="shared" si="1529"/>
        <v>-0.57014479562494769</v>
      </c>
      <c r="AL5424" s="10">
        <f t="shared" si="1530"/>
        <v>0.16812870197524876</v>
      </c>
      <c r="AM5424" s="10">
        <f t="shared" si="1531"/>
        <v>1.2150377746043988</v>
      </c>
      <c r="AN5424" s="10">
        <f t="shared" si="1532"/>
        <v>31.268516818928045</v>
      </c>
      <c r="AO5424" s="10">
        <f t="shared" si="1533"/>
        <v>-0.58393471876786773</v>
      </c>
      <c r="BG5424" s="5">
        <v>5421</v>
      </c>
      <c r="BH5424" s="10">
        <f t="shared" si="1536"/>
        <v>14189.467777777703</v>
      </c>
      <c r="BI5424" s="10">
        <f t="shared" si="1537"/>
        <v>6789.8302777777826</v>
      </c>
      <c r="BJ5424" s="10">
        <f t="shared" si="1538"/>
        <v>1274.0000000000002</v>
      </c>
      <c r="BK5424" s="10">
        <f t="shared" si="1539"/>
        <v>25515.84</v>
      </c>
      <c r="BL5424" s="5">
        <f t="shared" si="1540"/>
        <v>1274.0000000000002</v>
      </c>
      <c r="BM5424" s="5">
        <f t="shared" si="1541"/>
        <v>3</v>
      </c>
    </row>
    <row r="5425" spans="1:65">
      <c r="A5425" s="5">
        <v>5422</v>
      </c>
      <c r="B5425" s="21">
        <v>752109427</v>
      </c>
      <c r="C5425" s="5">
        <v>8</v>
      </c>
      <c r="E5425" s="5">
        <v>3</v>
      </c>
      <c r="F5425" s="5">
        <v>1</v>
      </c>
      <c r="H5425" s="5">
        <v>2</v>
      </c>
      <c r="J5425" s="5">
        <v>1</v>
      </c>
      <c r="K5425" s="5">
        <f>VLOOKUP($B5425,고객정보!$A$2:$G$7714,3,0)</f>
        <v>1.25</v>
      </c>
      <c r="L5425" s="5">
        <f>VLOOKUP($B5425,고객정보!$A$2:$G$7714,4,0)</f>
        <v>62</v>
      </c>
      <c r="M5425" s="5">
        <f>VLOOKUP($B5425,고객정보!$A$2:$G$7714,5,0)</f>
        <v>0</v>
      </c>
      <c r="N5425" s="5">
        <f t="shared" si="1534"/>
        <v>3</v>
      </c>
      <c r="AC5425" s="5">
        <v>5422</v>
      </c>
      <c r="AD5425" s="29">
        <v>752109427</v>
      </c>
      <c r="AE5425" s="10">
        <f t="shared" si="1535"/>
        <v>7.2797529924393354</v>
      </c>
      <c r="AF5425" s="10">
        <f t="shared" si="1524"/>
        <v>-0.8319848511976764</v>
      </c>
      <c r="AG5425" s="10">
        <f t="shared" si="1525"/>
        <v>2.1999347151955648</v>
      </c>
      <c r="AH5425" s="10">
        <f t="shared" si="1526"/>
        <v>9.3834219084908299E-2</v>
      </c>
      <c r="AI5425" s="10">
        <f t="shared" si="1527"/>
        <v>-0.70752216194963369</v>
      </c>
      <c r="AJ5425" s="10">
        <f t="shared" si="1528"/>
        <v>1.3122814936642171</v>
      </c>
      <c r="AK5425" s="10">
        <f t="shared" si="1529"/>
        <v>-0.57014479562494769</v>
      </c>
      <c r="AL5425" s="10">
        <f t="shared" si="1530"/>
        <v>0.16812870197524876</v>
      </c>
      <c r="AM5425" s="10">
        <f t="shared" si="1531"/>
        <v>0.26503777460439859</v>
      </c>
      <c r="AN5425" s="10">
        <f t="shared" si="1532"/>
        <v>58.268516818928049</v>
      </c>
      <c r="AO5425" s="10">
        <f t="shared" si="1533"/>
        <v>-0.58393471876786773</v>
      </c>
      <c r="BG5425" s="5">
        <v>5422</v>
      </c>
      <c r="BH5425" s="10">
        <f t="shared" si="1536"/>
        <v>13401.090277777703</v>
      </c>
      <c r="BI5425" s="10">
        <f t="shared" si="1537"/>
        <v>5490.4027777777828</v>
      </c>
      <c r="BJ5425" s="10">
        <f t="shared" si="1538"/>
        <v>723.90249999999992</v>
      </c>
      <c r="BK5425" s="10">
        <f t="shared" si="1539"/>
        <v>24852.5625</v>
      </c>
      <c r="BL5425" s="5">
        <f t="shared" si="1540"/>
        <v>723.90249999999992</v>
      </c>
      <c r="BM5425" s="5">
        <f t="shared" si="1541"/>
        <v>3</v>
      </c>
    </row>
    <row r="5426" spans="1:65">
      <c r="A5426" s="5">
        <v>5423</v>
      </c>
      <c r="B5426" s="21">
        <v>752112145</v>
      </c>
      <c r="C5426" s="5">
        <v>54</v>
      </c>
      <c r="E5426" s="5">
        <v>3</v>
      </c>
      <c r="H5426" s="5">
        <v>14</v>
      </c>
      <c r="J5426" s="5">
        <v>4</v>
      </c>
      <c r="K5426" s="5">
        <f>VLOOKUP($B5426,고객정보!$A$2:$G$7714,3,0)</f>
        <v>3</v>
      </c>
      <c r="L5426" s="5">
        <f>VLOOKUP($B5426,고객정보!$A$2:$G$7714,4,0)</f>
        <v>45</v>
      </c>
      <c r="M5426" s="5">
        <f>VLOOKUP($B5426,고객정보!$A$2:$G$7714,5,0)</f>
        <v>0</v>
      </c>
      <c r="N5426" s="5">
        <f t="shared" si="1534"/>
        <v>3</v>
      </c>
      <c r="AC5426" s="5">
        <v>5423</v>
      </c>
      <c r="AD5426" s="29">
        <v>752112145</v>
      </c>
      <c r="AE5426" s="10">
        <f t="shared" si="1535"/>
        <v>53.279752992439334</v>
      </c>
      <c r="AF5426" s="10">
        <f t="shared" si="1524"/>
        <v>-0.8319848511976764</v>
      </c>
      <c r="AG5426" s="10">
        <f t="shared" si="1525"/>
        <v>2.1999347151955648</v>
      </c>
      <c r="AH5426" s="10">
        <f t="shared" si="1526"/>
        <v>-0.9061657809150917</v>
      </c>
      <c r="AI5426" s="10">
        <f t="shared" si="1527"/>
        <v>-0.70752216194963369</v>
      </c>
      <c r="AJ5426" s="10">
        <f t="shared" si="1528"/>
        <v>13.312281493664218</v>
      </c>
      <c r="AK5426" s="10">
        <f t="shared" si="1529"/>
        <v>-0.57014479562494769</v>
      </c>
      <c r="AL5426" s="10">
        <f t="shared" si="1530"/>
        <v>3.1681287019752489</v>
      </c>
      <c r="AM5426" s="10">
        <f t="shared" si="1531"/>
        <v>2.0150377746043988</v>
      </c>
      <c r="AN5426" s="10">
        <f t="shared" si="1532"/>
        <v>41.268516818928049</v>
      </c>
      <c r="AO5426" s="10">
        <f t="shared" si="1533"/>
        <v>-0.58393471876786773</v>
      </c>
      <c r="BG5426" s="5">
        <v>5423</v>
      </c>
      <c r="BH5426" s="10">
        <f t="shared" si="1536"/>
        <v>15888.027777777703</v>
      </c>
      <c r="BI5426" s="10">
        <f t="shared" si="1537"/>
        <v>5603.5902777777828</v>
      </c>
      <c r="BJ5426" s="10">
        <f t="shared" si="1538"/>
        <v>1088.6400000000001</v>
      </c>
      <c r="BK5426" s="10">
        <f t="shared" si="1539"/>
        <v>12556</v>
      </c>
      <c r="BL5426" s="5">
        <f t="shared" si="1540"/>
        <v>1088.6400000000001</v>
      </c>
      <c r="BM5426" s="5">
        <f t="shared" si="1541"/>
        <v>3</v>
      </c>
    </row>
    <row r="5427" spans="1:65">
      <c r="A5427" s="5">
        <v>5424</v>
      </c>
      <c r="B5427" s="21">
        <v>752168651</v>
      </c>
      <c r="C5427" s="5">
        <v>117</v>
      </c>
      <c r="D5427" s="5">
        <v>39</v>
      </c>
      <c r="E5427" s="5">
        <v>15</v>
      </c>
      <c r="F5427" s="5">
        <v>6</v>
      </c>
      <c r="G5427" s="5">
        <v>9</v>
      </c>
      <c r="H5427" s="5">
        <v>89</v>
      </c>
      <c r="I5427" s="5">
        <v>4</v>
      </c>
      <c r="J5427" s="5">
        <v>93</v>
      </c>
      <c r="K5427" s="5">
        <f>VLOOKUP($B5427,고객정보!$A$2:$G$7714,3,0)</f>
        <v>9.5</v>
      </c>
      <c r="L5427" s="5">
        <f>VLOOKUP($B5427,고객정보!$A$2:$G$7714,4,0)</f>
        <v>42</v>
      </c>
      <c r="M5427" s="5">
        <f>VLOOKUP($B5427,고객정보!$A$2:$G$7714,5,0)</f>
        <v>0</v>
      </c>
      <c r="N5427" s="5">
        <f t="shared" si="1534"/>
        <v>4</v>
      </c>
      <c r="AC5427" s="5">
        <v>5424</v>
      </c>
      <c r="AD5427" s="29">
        <v>752168651</v>
      </c>
      <c r="AE5427" s="10">
        <f t="shared" si="1535"/>
        <v>116.27975299243934</v>
      </c>
      <c r="AF5427" s="10">
        <f t="shared" si="1524"/>
        <v>38.168015148802326</v>
      </c>
      <c r="AG5427" s="10">
        <f t="shared" si="1525"/>
        <v>14.199934715195566</v>
      </c>
      <c r="AH5427" s="10">
        <f t="shared" si="1526"/>
        <v>5.0938342190849086</v>
      </c>
      <c r="AI5427" s="10">
        <f t="shared" si="1527"/>
        <v>8.2924778380503668</v>
      </c>
      <c r="AJ5427" s="10">
        <f t="shared" si="1528"/>
        <v>88.312281493664216</v>
      </c>
      <c r="AK5427" s="10">
        <f t="shared" si="1529"/>
        <v>3.4298552043750523</v>
      </c>
      <c r="AL5427" s="10">
        <f t="shared" si="1530"/>
        <v>92.168128701975249</v>
      </c>
      <c r="AM5427" s="10">
        <f t="shared" si="1531"/>
        <v>8.5150377746043979</v>
      </c>
      <c r="AN5427" s="10">
        <f t="shared" si="1532"/>
        <v>38.268516818928049</v>
      </c>
      <c r="AO5427" s="10">
        <f t="shared" si="1533"/>
        <v>-0.58393471876786773</v>
      </c>
      <c r="BG5427" s="5">
        <v>5424</v>
      </c>
      <c r="BH5427" s="10">
        <f t="shared" si="1536"/>
        <v>44648.277777777701</v>
      </c>
      <c r="BI5427" s="10">
        <f t="shared" si="1537"/>
        <v>29225.340277777781</v>
      </c>
      <c r="BJ5427" s="10">
        <f t="shared" si="1538"/>
        <v>24321.29</v>
      </c>
      <c r="BK5427" s="10">
        <f t="shared" si="1539"/>
        <v>10301.25</v>
      </c>
      <c r="BL5427" s="5">
        <f t="shared" si="1540"/>
        <v>10301.25</v>
      </c>
      <c r="BM5427" s="5">
        <f t="shared" si="1541"/>
        <v>4</v>
      </c>
    </row>
    <row r="5428" spans="1:65">
      <c r="A5428" s="5">
        <v>5425</v>
      </c>
      <c r="B5428" s="21">
        <v>752175141</v>
      </c>
      <c r="C5428" s="5">
        <v>16</v>
      </c>
      <c r="E5428" s="5">
        <v>26</v>
      </c>
      <c r="H5428" s="5">
        <v>2</v>
      </c>
      <c r="J5428" s="5">
        <v>11</v>
      </c>
      <c r="K5428" s="5">
        <f>VLOOKUP($B5428,고객정보!$A$2:$G$7714,3,0)</f>
        <v>3.5</v>
      </c>
      <c r="L5428" s="5">
        <f>VLOOKUP($B5428,고객정보!$A$2:$G$7714,4,0)</f>
        <v>35</v>
      </c>
      <c r="M5428" s="5">
        <f>VLOOKUP($B5428,고객정보!$A$2:$G$7714,5,0)</f>
        <v>137.916666666667</v>
      </c>
      <c r="N5428" s="5">
        <f t="shared" si="1534"/>
        <v>1</v>
      </c>
      <c r="AC5428" s="5">
        <v>5425</v>
      </c>
      <c r="AD5428" s="29">
        <v>752175141</v>
      </c>
      <c r="AE5428" s="10">
        <f t="shared" si="1535"/>
        <v>15.279752992439336</v>
      </c>
      <c r="AF5428" s="10">
        <f t="shared" si="1524"/>
        <v>-0.8319848511976764</v>
      </c>
      <c r="AG5428" s="10">
        <f t="shared" si="1525"/>
        <v>25.199934715195564</v>
      </c>
      <c r="AH5428" s="10">
        <f t="shared" si="1526"/>
        <v>-0.9061657809150917</v>
      </c>
      <c r="AI5428" s="10">
        <f t="shared" si="1527"/>
        <v>-0.70752216194963369</v>
      </c>
      <c r="AJ5428" s="10">
        <f t="shared" si="1528"/>
        <v>1.3122814936642171</v>
      </c>
      <c r="AK5428" s="10">
        <f t="shared" si="1529"/>
        <v>-0.57014479562494769</v>
      </c>
      <c r="AL5428" s="10">
        <f t="shared" si="1530"/>
        <v>10.168128701975249</v>
      </c>
      <c r="AM5428" s="10">
        <f t="shared" si="1531"/>
        <v>2.5150377746043988</v>
      </c>
      <c r="AN5428" s="10">
        <f t="shared" si="1532"/>
        <v>31.268516818928045</v>
      </c>
      <c r="AO5428" s="10">
        <f t="shared" si="1533"/>
        <v>137.33273194789913</v>
      </c>
      <c r="BG5428" s="5">
        <v>5425</v>
      </c>
      <c r="BH5428" s="10">
        <f t="shared" si="1536"/>
        <v>1532.2569444444764</v>
      </c>
      <c r="BI5428" s="10">
        <f t="shared" si="1537"/>
        <v>5663.0000000000409</v>
      </c>
      <c r="BJ5428" s="10">
        <f t="shared" si="1538"/>
        <v>19516.696944444535</v>
      </c>
      <c r="BK5428" s="10">
        <f t="shared" si="1539"/>
        <v>41950.25694444454</v>
      </c>
      <c r="BL5428" s="5">
        <f t="shared" si="1540"/>
        <v>1532.2569444444764</v>
      </c>
      <c r="BM5428" s="5">
        <f t="shared" si="1541"/>
        <v>1</v>
      </c>
    </row>
    <row r="5429" spans="1:65">
      <c r="A5429" s="5">
        <v>5426</v>
      </c>
      <c r="B5429" s="21">
        <v>752186496</v>
      </c>
      <c r="C5429" s="5">
        <v>15</v>
      </c>
      <c r="D5429" s="5">
        <v>2</v>
      </c>
      <c r="E5429" s="5">
        <v>6</v>
      </c>
      <c r="F5429" s="5">
        <v>3</v>
      </c>
      <c r="I5429" s="5">
        <v>7</v>
      </c>
      <c r="J5429" s="5">
        <v>7</v>
      </c>
      <c r="K5429" s="5">
        <f>VLOOKUP($B5429,고객정보!$A$2:$G$7714,3,0)</f>
        <v>2</v>
      </c>
      <c r="L5429" s="5">
        <f>VLOOKUP($B5429,고객정보!$A$2:$G$7714,4,0)</f>
        <v>61</v>
      </c>
      <c r="M5429" s="5">
        <f>VLOOKUP($B5429,고객정보!$A$2:$G$7714,5,0)</f>
        <v>0</v>
      </c>
      <c r="N5429" s="5">
        <f t="shared" si="1534"/>
        <v>3</v>
      </c>
      <c r="AC5429" s="5">
        <v>5426</v>
      </c>
      <c r="AD5429" s="29">
        <v>752186496</v>
      </c>
      <c r="AE5429" s="10">
        <f t="shared" si="1535"/>
        <v>14.279752992439336</v>
      </c>
      <c r="AF5429" s="10">
        <f t="shared" si="1524"/>
        <v>1.1680151488023236</v>
      </c>
      <c r="AG5429" s="10">
        <f t="shared" si="1525"/>
        <v>5.1999347151955648</v>
      </c>
      <c r="AH5429" s="10">
        <f t="shared" si="1526"/>
        <v>2.0938342190849082</v>
      </c>
      <c r="AI5429" s="10">
        <f t="shared" si="1527"/>
        <v>-0.70752216194963369</v>
      </c>
      <c r="AJ5429" s="10">
        <f t="shared" si="1528"/>
        <v>-0.68771850633578291</v>
      </c>
      <c r="AK5429" s="10">
        <f t="shared" si="1529"/>
        <v>6.4298552043750519</v>
      </c>
      <c r="AL5429" s="10">
        <f t="shared" si="1530"/>
        <v>6.1681287019752489</v>
      </c>
      <c r="AM5429" s="10">
        <f t="shared" si="1531"/>
        <v>1.0150377746043986</v>
      </c>
      <c r="AN5429" s="10">
        <f t="shared" si="1532"/>
        <v>57.268516818928049</v>
      </c>
      <c r="AO5429" s="10">
        <f t="shared" si="1533"/>
        <v>-0.58393471876786773</v>
      </c>
      <c r="BG5429" s="5">
        <v>5426</v>
      </c>
      <c r="BH5429" s="10">
        <f t="shared" si="1536"/>
        <v>13616.027777777703</v>
      </c>
      <c r="BI5429" s="10">
        <f t="shared" si="1537"/>
        <v>5314.5902777777828</v>
      </c>
      <c r="BJ5429" s="10">
        <f t="shared" si="1538"/>
        <v>565.04</v>
      </c>
      <c r="BK5429" s="10">
        <f t="shared" si="1539"/>
        <v>23214</v>
      </c>
      <c r="BL5429" s="5">
        <f t="shared" si="1540"/>
        <v>565.04</v>
      </c>
      <c r="BM5429" s="5">
        <f t="shared" si="1541"/>
        <v>3</v>
      </c>
    </row>
    <row r="5430" spans="1:65">
      <c r="A5430" s="5">
        <v>5427</v>
      </c>
      <c r="B5430" s="21">
        <v>752193065</v>
      </c>
      <c r="C5430" s="5">
        <v>20</v>
      </c>
      <c r="E5430" s="5">
        <v>2</v>
      </c>
      <c r="F5430" s="5">
        <v>3</v>
      </c>
      <c r="G5430" s="5">
        <v>7</v>
      </c>
      <c r="H5430" s="5">
        <v>7</v>
      </c>
      <c r="J5430" s="5">
        <v>13</v>
      </c>
      <c r="K5430" s="5">
        <f>VLOOKUP($B5430,고객정보!$A$2:$G$7714,3,0)</f>
        <v>5.6666666666666696</v>
      </c>
      <c r="L5430" s="5">
        <f>VLOOKUP($B5430,고객정보!$A$2:$G$7714,4,0)</f>
        <v>40</v>
      </c>
      <c r="M5430" s="5">
        <f>VLOOKUP($B5430,고객정보!$A$2:$G$7714,5,0)</f>
        <v>52</v>
      </c>
      <c r="N5430" s="5">
        <f t="shared" si="1534"/>
        <v>2</v>
      </c>
      <c r="AC5430" s="5">
        <v>5427</v>
      </c>
      <c r="AD5430" s="29">
        <v>752193065</v>
      </c>
      <c r="AE5430" s="10">
        <f t="shared" si="1535"/>
        <v>19.279752992439334</v>
      </c>
      <c r="AF5430" s="10">
        <f t="shared" si="1524"/>
        <v>-0.8319848511976764</v>
      </c>
      <c r="AG5430" s="10">
        <f t="shared" si="1525"/>
        <v>1.199934715195565</v>
      </c>
      <c r="AH5430" s="10">
        <f t="shared" si="1526"/>
        <v>2.0938342190849082</v>
      </c>
      <c r="AI5430" s="10">
        <f t="shared" si="1527"/>
        <v>6.2924778380503668</v>
      </c>
      <c r="AJ5430" s="10">
        <f t="shared" si="1528"/>
        <v>6.3122814936642175</v>
      </c>
      <c r="AK5430" s="10">
        <f t="shared" si="1529"/>
        <v>-0.57014479562494769</v>
      </c>
      <c r="AL5430" s="10">
        <f t="shared" si="1530"/>
        <v>12.168128701975249</v>
      </c>
      <c r="AM5430" s="10">
        <f t="shared" si="1531"/>
        <v>4.6817044412710684</v>
      </c>
      <c r="AN5430" s="10">
        <f t="shared" si="1532"/>
        <v>36.268516818928049</v>
      </c>
      <c r="AO5430" s="10">
        <f t="shared" si="1533"/>
        <v>51.416065281232129</v>
      </c>
      <c r="BG5430" s="5">
        <v>5427</v>
      </c>
      <c r="BH5430" s="10">
        <f t="shared" si="1536"/>
        <v>4449.1388888888487</v>
      </c>
      <c r="BI5430" s="10">
        <f t="shared" si="1537"/>
        <v>839.36805555555702</v>
      </c>
      <c r="BJ5430" s="10">
        <f t="shared" si="1538"/>
        <v>2856.0177777777776</v>
      </c>
      <c r="BK5430" s="10">
        <f t="shared" si="1539"/>
        <v>23803.777777777777</v>
      </c>
      <c r="BL5430" s="5">
        <f t="shared" si="1540"/>
        <v>839.36805555555702</v>
      </c>
      <c r="BM5430" s="5">
        <f t="shared" si="1541"/>
        <v>2</v>
      </c>
    </row>
    <row r="5431" spans="1:65">
      <c r="A5431" s="5">
        <v>5428</v>
      </c>
      <c r="B5431" s="21">
        <v>752214091</v>
      </c>
      <c r="C5431" s="5">
        <v>1</v>
      </c>
      <c r="E5431" s="5">
        <v>3</v>
      </c>
      <c r="H5431" s="5">
        <v>2</v>
      </c>
      <c r="J5431" s="5">
        <v>1</v>
      </c>
      <c r="K5431" s="5">
        <f>VLOOKUP($B5431,고객정보!$A$2:$G$7714,3,0)</f>
        <v>1</v>
      </c>
      <c r="L5431" s="5">
        <f>VLOOKUP($B5431,고객정보!$A$2:$G$7714,4,0)</f>
        <v>38</v>
      </c>
      <c r="M5431" s="5">
        <f>VLOOKUP($B5431,고객정보!$A$2:$G$7714,5,0)</f>
        <v>0</v>
      </c>
      <c r="N5431" s="5">
        <f t="shared" si="1534"/>
        <v>3</v>
      </c>
      <c r="AC5431" s="5">
        <v>5428</v>
      </c>
      <c r="AD5431" s="29">
        <v>752214091</v>
      </c>
      <c r="AE5431" s="10">
        <f t="shared" si="1535"/>
        <v>0.27975299243933549</v>
      </c>
      <c r="AF5431" s="10">
        <f t="shared" si="1524"/>
        <v>-0.8319848511976764</v>
      </c>
      <c r="AG5431" s="10">
        <f t="shared" si="1525"/>
        <v>2.1999347151955648</v>
      </c>
      <c r="AH5431" s="10">
        <f t="shared" si="1526"/>
        <v>-0.9061657809150917</v>
      </c>
      <c r="AI5431" s="10">
        <f t="shared" si="1527"/>
        <v>-0.70752216194963369</v>
      </c>
      <c r="AJ5431" s="10">
        <f t="shared" si="1528"/>
        <v>1.3122814936642171</v>
      </c>
      <c r="AK5431" s="10">
        <f t="shared" si="1529"/>
        <v>-0.57014479562494769</v>
      </c>
      <c r="AL5431" s="10">
        <f t="shared" si="1530"/>
        <v>0.16812870197524876</v>
      </c>
      <c r="AM5431" s="10">
        <f t="shared" si="1531"/>
        <v>1.503777460439859E-2</v>
      </c>
      <c r="AN5431" s="10">
        <f t="shared" si="1532"/>
        <v>34.268516818928049</v>
      </c>
      <c r="AO5431" s="10">
        <f t="shared" si="1533"/>
        <v>-0.58393471876786773</v>
      </c>
      <c r="BG5431" s="5">
        <v>5428</v>
      </c>
      <c r="BH5431" s="10">
        <f t="shared" si="1536"/>
        <v>12981.027777777703</v>
      </c>
      <c r="BI5431" s="10">
        <f t="shared" si="1537"/>
        <v>6038.5902777777828</v>
      </c>
      <c r="BJ5431" s="10">
        <f t="shared" si="1538"/>
        <v>588.44000000000005</v>
      </c>
      <c r="BK5431" s="10">
        <f t="shared" si="1539"/>
        <v>26937</v>
      </c>
      <c r="BL5431" s="5">
        <f t="shared" si="1540"/>
        <v>588.44000000000005</v>
      </c>
      <c r="BM5431" s="5">
        <f t="shared" si="1541"/>
        <v>3</v>
      </c>
    </row>
    <row r="5432" spans="1:65">
      <c r="A5432" s="5">
        <v>5429</v>
      </c>
      <c r="B5432" s="21">
        <v>752238726</v>
      </c>
      <c r="C5432" s="5">
        <v>20</v>
      </c>
      <c r="D5432" s="5">
        <v>8</v>
      </c>
      <c r="E5432" s="5">
        <v>25</v>
      </c>
      <c r="F5432" s="5">
        <v>3</v>
      </c>
      <c r="G5432" s="5">
        <v>5</v>
      </c>
      <c r="H5432" s="5">
        <v>23</v>
      </c>
      <c r="I5432" s="5">
        <v>8</v>
      </c>
      <c r="J5432" s="5">
        <v>33</v>
      </c>
      <c r="K5432" s="5">
        <f>VLOOKUP($B5432,고객정보!$A$2:$G$7714,3,0)</f>
        <v>3.28571428571429</v>
      </c>
      <c r="L5432" s="5">
        <f>VLOOKUP($B5432,고객정보!$A$2:$G$7714,4,0)</f>
        <v>57</v>
      </c>
      <c r="M5432" s="5">
        <f>VLOOKUP($B5432,고객정보!$A$2:$G$7714,5,0)</f>
        <v>0</v>
      </c>
      <c r="N5432" s="5">
        <f t="shared" si="1534"/>
        <v>3</v>
      </c>
      <c r="AC5432" s="5">
        <v>5429</v>
      </c>
      <c r="AD5432" s="29">
        <v>752238726</v>
      </c>
      <c r="AE5432" s="10">
        <f t="shared" si="1535"/>
        <v>19.279752992439334</v>
      </c>
      <c r="AF5432" s="10">
        <f t="shared" si="1524"/>
        <v>7.1680151488023238</v>
      </c>
      <c r="AG5432" s="10">
        <f t="shared" si="1525"/>
        <v>24.199934715195564</v>
      </c>
      <c r="AH5432" s="10">
        <f t="shared" si="1526"/>
        <v>2.0938342190849082</v>
      </c>
      <c r="AI5432" s="10">
        <f t="shared" si="1527"/>
        <v>4.2924778380503668</v>
      </c>
      <c r="AJ5432" s="10">
        <f t="shared" si="1528"/>
        <v>22.312281493664216</v>
      </c>
      <c r="AK5432" s="10">
        <f t="shared" si="1529"/>
        <v>7.4298552043750519</v>
      </c>
      <c r="AL5432" s="10">
        <f t="shared" si="1530"/>
        <v>32.168128701975249</v>
      </c>
      <c r="AM5432" s="10">
        <f t="shared" si="1531"/>
        <v>2.3007520603186888</v>
      </c>
      <c r="AN5432" s="10">
        <f t="shared" si="1532"/>
        <v>53.268516818928049</v>
      </c>
      <c r="AO5432" s="10">
        <f t="shared" si="1533"/>
        <v>-0.58393471876786773</v>
      </c>
      <c r="BG5432" s="5">
        <v>5429</v>
      </c>
      <c r="BH5432" s="10">
        <f t="shared" si="1536"/>
        <v>15821.252267573622</v>
      </c>
      <c r="BI5432" s="10">
        <f t="shared" si="1537"/>
        <v>6672.5290532879872</v>
      </c>
      <c r="BJ5432" s="10">
        <f t="shared" si="1538"/>
        <v>1503.1787755102041</v>
      </c>
      <c r="BK5432" s="10">
        <f t="shared" si="1539"/>
        <v>19816.081632653062</v>
      </c>
      <c r="BL5432" s="5">
        <f t="shared" si="1540"/>
        <v>1503.1787755102041</v>
      </c>
      <c r="BM5432" s="5">
        <f t="shared" si="1541"/>
        <v>3</v>
      </c>
    </row>
    <row r="5433" spans="1:65">
      <c r="A5433" s="5">
        <v>5430</v>
      </c>
      <c r="B5433" s="21">
        <v>752292433</v>
      </c>
      <c r="C5433" s="5">
        <v>12</v>
      </c>
      <c r="E5433" s="5">
        <v>5</v>
      </c>
      <c r="G5433" s="5">
        <v>19</v>
      </c>
      <c r="H5433" s="5">
        <v>2</v>
      </c>
      <c r="I5433" s="5">
        <v>5</v>
      </c>
      <c r="K5433" s="5">
        <f>VLOOKUP($B5433,고객정보!$A$2:$G$7714,3,0)</f>
        <v>3</v>
      </c>
      <c r="L5433" s="5">
        <f>VLOOKUP($B5433,고객정보!$A$2:$G$7714,4,0)</f>
        <v>35</v>
      </c>
      <c r="M5433" s="5">
        <f>VLOOKUP($B5433,고객정보!$A$2:$G$7714,5,0)</f>
        <v>17</v>
      </c>
      <c r="N5433" s="5">
        <f t="shared" si="1534"/>
        <v>3</v>
      </c>
      <c r="AC5433" s="5">
        <v>5430</v>
      </c>
      <c r="AD5433" s="29">
        <v>752292433</v>
      </c>
      <c r="AE5433" s="10">
        <f t="shared" si="1535"/>
        <v>11.279752992439336</v>
      </c>
      <c r="AF5433" s="10">
        <f t="shared" si="1524"/>
        <v>-0.8319848511976764</v>
      </c>
      <c r="AG5433" s="10">
        <f t="shared" si="1525"/>
        <v>4.1999347151955648</v>
      </c>
      <c r="AH5433" s="10">
        <f t="shared" si="1526"/>
        <v>-0.9061657809150917</v>
      </c>
      <c r="AI5433" s="10">
        <f t="shared" si="1527"/>
        <v>18.292477838050367</v>
      </c>
      <c r="AJ5433" s="10">
        <f t="shared" si="1528"/>
        <v>1.3122814936642171</v>
      </c>
      <c r="AK5433" s="10">
        <f t="shared" si="1529"/>
        <v>4.4298552043750519</v>
      </c>
      <c r="AL5433" s="10">
        <f t="shared" si="1530"/>
        <v>-0.83187129802475124</v>
      </c>
      <c r="AM5433" s="10">
        <f t="shared" si="1531"/>
        <v>2.0150377746043988</v>
      </c>
      <c r="AN5433" s="10">
        <f t="shared" si="1532"/>
        <v>31.268516818928045</v>
      </c>
      <c r="AO5433" s="10">
        <f t="shared" si="1533"/>
        <v>16.416065281232132</v>
      </c>
      <c r="BG5433" s="5">
        <v>5430</v>
      </c>
      <c r="BH5433" s="10">
        <f t="shared" si="1536"/>
        <v>9928.6944444443798</v>
      </c>
      <c r="BI5433" s="10">
        <f t="shared" si="1537"/>
        <v>3917.4236111111145</v>
      </c>
      <c r="BJ5433" s="10">
        <f t="shared" si="1538"/>
        <v>951.64</v>
      </c>
      <c r="BK5433" s="10">
        <f t="shared" si="1539"/>
        <v>24571</v>
      </c>
      <c r="BL5433" s="5">
        <f t="shared" si="1540"/>
        <v>951.64</v>
      </c>
      <c r="BM5433" s="5">
        <f t="shared" si="1541"/>
        <v>3</v>
      </c>
    </row>
    <row r="5434" spans="1:65">
      <c r="A5434" s="5">
        <v>5431</v>
      </c>
      <c r="B5434" s="21">
        <v>752293651</v>
      </c>
      <c r="C5434" s="5">
        <v>10</v>
      </c>
      <c r="E5434" s="5">
        <v>1</v>
      </c>
      <c r="G5434" s="5">
        <v>1</v>
      </c>
      <c r="H5434" s="5">
        <v>1</v>
      </c>
      <c r="J5434" s="5">
        <v>18</v>
      </c>
      <c r="K5434" s="5">
        <f>VLOOKUP($B5434,고객정보!$A$2:$G$7714,3,0)</f>
        <v>2.5</v>
      </c>
      <c r="L5434" s="5">
        <f>VLOOKUP($B5434,고객정보!$A$2:$G$7714,4,0)</f>
        <v>44</v>
      </c>
      <c r="M5434" s="5">
        <f>VLOOKUP($B5434,고객정보!$A$2:$G$7714,5,0)</f>
        <v>0</v>
      </c>
      <c r="N5434" s="5">
        <f t="shared" si="1534"/>
        <v>3</v>
      </c>
      <c r="AC5434" s="5">
        <v>5431</v>
      </c>
      <c r="AD5434" s="29">
        <v>752293651</v>
      </c>
      <c r="AE5434" s="10">
        <f t="shared" si="1535"/>
        <v>9.2797529924393363</v>
      </c>
      <c r="AF5434" s="10">
        <f t="shared" si="1524"/>
        <v>-0.8319848511976764</v>
      </c>
      <c r="AG5434" s="10">
        <f t="shared" si="1525"/>
        <v>0.19993471519556505</v>
      </c>
      <c r="AH5434" s="10">
        <f t="shared" si="1526"/>
        <v>-0.9061657809150917</v>
      </c>
      <c r="AI5434" s="10">
        <f t="shared" si="1527"/>
        <v>0.29247783805036631</v>
      </c>
      <c r="AJ5434" s="10">
        <f t="shared" si="1528"/>
        <v>0.31228149366421709</v>
      </c>
      <c r="AK5434" s="10">
        <f t="shared" si="1529"/>
        <v>-0.57014479562494769</v>
      </c>
      <c r="AL5434" s="10">
        <f t="shared" si="1530"/>
        <v>17.168128701975249</v>
      </c>
      <c r="AM5434" s="10">
        <f t="shared" si="1531"/>
        <v>1.5150377746043986</v>
      </c>
      <c r="AN5434" s="10">
        <f t="shared" si="1532"/>
        <v>40.268516818928049</v>
      </c>
      <c r="AO5434" s="10">
        <f t="shared" si="1533"/>
        <v>-0.58393471876786773</v>
      </c>
      <c r="BG5434" s="5">
        <v>5431</v>
      </c>
      <c r="BH5434" s="10">
        <f t="shared" si="1536"/>
        <v>13355.277777777703</v>
      </c>
      <c r="BI5434" s="10">
        <f t="shared" si="1537"/>
        <v>5731.3402777777828</v>
      </c>
      <c r="BJ5434" s="10">
        <f t="shared" si="1538"/>
        <v>405.08999999999992</v>
      </c>
      <c r="BK5434" s="10">
        <f t="shared" si="1539"/>
        <v>24636.25</v>
      </c>
      <c r="BL5434" s="5">
        <f t="shared" si="1540"/>
        <v>405.08999999999992</v>
      </c>
      <c r="BM5434" s="5">
        <f t="shared" si="1541"/>
        <v>3</v>
      </c>
    </row>
    <row r="5435" spans="1:65">
      <c r="A5435" s="5">
        <v>5432</v>
      </c>
      <c r="B5435" s="21">
        <v>752304273</v>
      </c>
      <c r="C5435" s="5">
        <v>17</v>
      </c>
      <c r="E5435" s="5">
        <v>7</v>
      </c>
      <c r="F5435" s="5">
        <v>7</v>
      </c>
      <c r="G5435" s="5">
        <v>2</v>
      </c>
      <c r="H5435" s="5">
        <v>11</v>
      </c>
      <c r="I5435" s="5">
        <v>4</v>
      </c>
      <c r="J5435" s="5">
        <v>9</v>
      </c>
      <c r="K5435" s="5">
        <f>VLOOKUP($B5435,고객정보!$A$2:$G$7714,3,0)</f>
        <v>1.71428571428571</v>
      </c>
      <c r="L5435" s="5">
        <f>VLOOKUP($B5435,고객정보!$A$2:$G$7714,4,0)</f>
        <v>43</v>
      </c>
      <c r="M5435" s="5">
        <f>VLOOKUP($B5435,고객정보!$A$2:$G$7714,5,0)</f>
        <v>55</v>
      </c>
      <c r="N5435" s="5">
        <f t="shared" si="1534"/>
        <v>2</v>
      </c>
      <c r="AC5435" s="5">
        <v>5432</v>
      </c>
      <c r="AD5435" s="29">
        <v>752304273</v>
      </c>
      <c r="AE5435" s="10">
        <f t="shared" si="1535"/>
        <v>16.279752992439334</v>
      </c>
      <c r="AF5435" s="10">
        <f t="shared" si="1524"/>
        <v>-0.8319848511976764</v>
      </c>
      <c r="AG5435" s="10">
        <f t="shared" si="1525"/>
        <v>6.1999347151955648</v>
      </c>
      <c r="AH5435" s="10">
        <f t="shared" si="1526"/>
        <v>6.0938342190849086</v>
      </c>
      <c r="AI5435" s="10">
        <f t="shared" si="1527"/>
        <v>1.2924778380503663</v>
      </c>
      <c r="AJ5435" s="10">
        <f t="shared" si="1528"/>
        <v>10.312281493664218</v>
      </c>
      <c r="AK5435" s="10">
        <f t="shared" si="1529"/>
        <v>3.4298552043750523</v>
      </c>
      <c r="AL5435" s="10">
        <f t="shared" si="1530"/>
        <v>8.1681287019752489</v>
      </c>
      <c r="AM5435" s="10">
        <f t="shared" si="1531"/>
        <v>0.72932348889010856</v>
      </c>
      <c r="AN5435" s="10">
        <f t="shared" si="1532"/>
        <v>39.268516818928049</v>
      </c>
      <c r="AO5435" s="10">
        <f t="shared" si="1533"/>
        <v>54.416065281232129</v>
      </c>
      <c r="BG5435" s="5">
        <v>5432</v>
      </c>
      <c r="BH5435" s="10">
        <f t="shared" si="1536"/>
        <v>3983.8713151927059</v>
      </c>
      <c r="BI5435" s="10">
        <f t="shared" si="1537"/>
        <v>639.55286281179258</v>
      </c>
      <c r="BJ5435" s="10">
        <f t="shared" si="1538"/>
        <v>3103.235918367347</v>
      </c>
      <c r="BK5435" s="10">
        <f t="shared" si="1539"/>
        <v>24184.65306122449</v>
      </c>
      <c r="BL5435" s="5">
        <f t="shared" si="1540"/>
        <v>639.55286281179258</v>
      </c>
      <c r="BM5435" s="5">
        <f t="shared" si="1541"/>
        <v>2</v>
      </c>
    </row>
    <row r="5436" spans="1:65">
      <c r="A5436" s="5">
        <v>5433</v>
      </c>
      <c r="B5436" s="21">
        <v>752318342</v>
      </c>
      <c r="C5436" s="5">
        <v>3</v>
      </c>
      <c r="D5436" s="5">
        <v>1</v>
      </c>
      <c r="E5436" s="5">
        <v>5</v>
      </c>
      <c r="G5436" s="5">
        <v>1</v>
      </c>
      <c r="H5436" s="5">
        <v>1</v>
      </c>
      <c r="J5436" s="5">
        <v>2</v>
      </c>
      <c r="K5436" s="5">
        <f>VLOOKUP($B5436,고객정보!$A$2:$G$7714,3,0)</f>
        <v>1.25</v>
      </c>
      <c r="L5436" s="5">
        <f>VLOOKUP($B5436,고객정보!$A$2:$G$7714,4,0)</f>
        <v>39</v>
      </c>
      <c r="M5436" s="5">
        <f>VLOOKUP($B5436,고객정보!$A$2:$G$7714,5,0)</f>
        <v>0</v>
      </c>
      <c r="N5436" s="5">
        <f t="shared" si="1534"/>
        <v>3</v>
      </c>
      <c r="AC5436" s="5">
        <v>5433</v>
      </c>
      <c r="AD5436" s="29">
        <v>752318342</v>
      </c>
      <c r="AE5436" s="10">
        <f t="shared" si="1535"/>
        <v>2.2797529924393354</v>
      </c>
      <c r="AF5436" s="10">
        <f t="shared" si="1524"/>
        <v>0.1680151488023236</v>
      </c>
      <c r="AG5436" s="10">
        <f t="shared" si="1525"/>
        <v>4.1999347151955648</v>
      </c>
      <c r="AH5436" s="10">
        <f t="shared" si="1526"/>
        <v>-0.9061657809150917</v>
      </c>
      <c r="AI5436" s="10">
        <f t="shared" si="1527"/>
        <v>0.29247783805036631</v>
      </c>
      <c r="AJ5436" s="10">
        <f t="shared" si="1528"/>
        <v>0.31228149366421709</v>
      </c>
      <c r="AK5436" s="10">
        <f t="shared" si="1529"/>
        <v>-0.57014479562494769</v>
      </c>
      <c r="AL5436" s="10">
        <f t="shared" si="1530"/>
        <v>1.1681287019752489</v>
      </c>
      <c r="AM5436" s="10">
        <f t="shared" si="1531"/>
        <v>0.26503777460439859</v>
      </c>
      <c r="AN5436" s="10">
        <f t="shared" si="1532"/>
        <v>35.268516818928049</v>
      </c>
      <c r="AO5436" s="10">
        <f t="shared" si="1533"/>
        <v>-0.58393471876786773</v>
      </c>
      <c r="BG5436" s="5">
        <v>5433</v>
      </c>
      <c r="BH5436" s="10">
        <f t="shared" si="1536"/>
        <v>12984.090277777703</v>
      </c>
      <c r="BI5436" s="10">
        <f t="shared" si="1537"/>
        <v>5897.4027777777828</v>
      </c>
      <c r="BJ5436" s="10">
        <f t="shared" si="1538"/>
        <v>490.90249999999997</v>
      </c>
      <c r="BK5436" s="10">
        <f t="shared" si="1539"/>
        <v>26425.5625</v>
      </c>
      <c r="BL5436" s="5">
        <f t="shared" si="1540"/>
        <v>490.90249999999997</v>
      </c>
      <c r="BM5436" s="5">
        <f t="shared" si="1541"/>
        <v>3</v>
      </c>
    </row>
    <row r="5437" spans="1:65">
      <c r="A5437" s="5">
        <v>5434</v>
      </c>
      <c r="B5437" s="21">
        <v>752358398</v>
      </c>
      <c r="C5437" s="5">
        <v>23</v>
      </c>
      <c r="D5437" s="5">
        <v>2</v>
      </c>
      <c r="E5437" s="5">
        <v>4</v>
      </c>
      <c r="F5437" s="5">
        <v>3</v>
      </c>
      <c r="G5437" s="5">
        <v>5</v>
      </c>
      <c r="H5437" s="5">
        <v>16</v>
      </c>
      <c r="I5437" s="5">
        <v>3</v>
      </c>
      <c r="J5437" s="5">
        <v>8</v>
      </c>
      <c r="K5437" s="5">
        <f>VLOOKUP($B5437,고객정보!$A$2:$G$7714,3,0)</f>
        <v>2.3333333333333299</v>
      </c>
      <c r="L5437" s="5">
        <f>VLOOKUP($B5437,고객정보!$A$2:$G$7714,4,0)</f>
        <v>42</v>
      </c>
      <c r="M5437" s="5">
        <f>VLOOKUP($B5437,고객정보!$A$2:$G$7714,5,0)</f>
        <v>74.25</v>
      </c>
      <c r="N5437" s="5">
        <f t="shared" si="1534"/>
        <v>2</v>
      </c>
      <c r="AC5437" s="5">
        <v>5434</v>
      </c>
      <c r="AD5437" s="29">
        <v>752358398</v>
      </c>
      <c r="AE5437" s="10">
        <f t="shared" si="1535"/>
        <v>22.279752992439334</v>
      </c>
      <c r="AF5437" s="10">
        <f t="shared" si="1524"/>
        <v>1.1680151488023236</v>
      </c>
      <c r="AG5437" s="10">
        <f t="shared" si="1525"/>
        <v>3.1999347151955648</v>
      </c>
      <c r="AH5437" s="10">
        <f t="shared" si="1526"/>
        <v>2.0938342190849082</v>
      </c>
      <c r="AI5437" s="10">
        <f t="shared" si="1527"/>
        <v>4.2924778380503668</v>
      </c>
      <c r="AJ5437" s="10">
        <f t="shared" si="1528"/>
        <v>15.312281493664218</v>
      </c>
      <c r="AK5437" s="10">
        <f t="shared" si="1529"/>
        <v>2.4298552043750523</v>
      </c>
      <c r="AL5437" s="10">
        <f t="shared" si="1530"/>
        <v>7.1681287019752489</v>
      </c>
      <c r="AM5437" s="10">
        <f t="shared" si="1531"/>
        <v>1.3483711079377285</v>
      </c>
      <c r="AN5437" s="10">
        <f t="shared" si="1532"/>
        <v>38.268516818928049</v>
      </c>
      <c r="AO5437" s="10">
        <f t="shared" si="1533"/>
        <v>73.666065281232136</v>
      </c>
      <c r="BG5437" s="5">
        <v>5434</v>
      </c>
      <c r="BH5437" s="10">
        <f t="shared" si="1536"/>
        <v>2380.6180555555293</v>
      </c>
      <c r="BI5437" s="10">
        <f t="shared" si="1537"/>
        <v>368.47222222222194</v>
      </c>
      <c r="BJ5437" s="10">
        <f t="shared" si="1538"/>
        <v>5603.0802777777781</v>
      </c>
      <c r="BK5437" s="10">
        <f t="shared" si="1539"/>
        <v>24560.840277777777</v>
      </c>
      <c r="BL5437" s="5">
        <f t="shared" si="1540"/>
        <v>368.47222222222194</v>
      </c>
      <c r="BM5437" s="5">
        <f t="shared" si="1541"/>
        <v>2</v>
      </c>
    </row>
    <row r="5438" spans="1:65">
      <c r="A5438" s="5">
        <v>5435</v>
      </c>
      <c r="B5438" s="21">
        <v>752362082</v>
      </c>
      <c r="C5438" s="5">
        <v>2</v>
      </c>
      <c r="E5438" s="5">
        <v>2</v>
      </c>
      <c r="J5438" s="5">
        <v>2</v>
      </c>
      <c r="K5438" s="5">
        <f>VLOOKUP($B5438,고객정보!$A$2:$G$7714,3,0)</f>
        <v>1</v>
      </c>
      <c r="L5438" s="5">
        <f>VLOOKUP($B5438,고객정보!$A$2:$G$7714,4,0)</f>
        <v>42</v>
      </c>
      <c r="M5438" s="5">
        <f>VLOOKUP($B5438,고객정보!$A$2:$G$7714,5,0)</f>
        <v>117.666666666667</v>
      </c>
      <c r="N5438" s="5">
        <f t="shared" si="1534"/>
        <v>1</v>
      </c>
      <c r="AC5438" s="5">
        <v>5435</v>
      </c>
      <c r="AD5438" s="29">
        <v>752362082</v>
      </c>
      <c r="AE5438" s="10">
        <f t="shared" si="1535"/>
        <v>1.2797529924393354</v>
      </c>
      <c r="AF5438" s="10">
        <f t="shared" si="1524"/>
        <v>-0.8319848511976764</v>
      </c>
      <c r="AG5438" s="10">
        <f t="shared" si="1525"/>
        <v>1.199934715195565</v>
      </c>
      <c r="AH5438" s="10">
        <f t="shared" si="1526"/>
        <v>-0.9061657809150917</v>
      </c>
      <c r="AI5438" s="10">
        <f t="shared" si="1527"/>
        <v>-0.70752216194963369</v>
      </c>
      <c r="AJ5438" s="10">
        <f t="shared" si="1528"/>
        <v>-0.68771850633578291</v>
      </c>
      <c r="AK5438" s="10">
        <f t="shared" si="1529"/>
        <v>-0.57014479562494769</v>
      </c>
      <c r="AL5438" s="10">
        <f t="shared" si="1530"/>
        <v>1.1681287019752489</v>
      </c>
      <c r="AM5438" s="10">
        <f t="shared" si="1531"/>
        <v>1.503777460439859E-2</v>
      </c>
      <c r="AN5438" s="10">
        <f t="shared" si="1532"/>
        <v>38.268516818928049</v>
      </c>
      <c r="AO5438" s="10">
        <f t="shared" si="1533"/>
        <v>117.08273194789913</v>
      </c>
      <c r="BG5438" s="5">
        <v>5435</v>
      </c>
      <c r="BH5438" s="10">
        <f t="shared" si="1536"/>
        <v>18.69444444444953</v>
      </c>
      <c r="BI5438" s="10">
        <f t="shared" si="1537"/>
        <v>3297.3125000000286</v>
      </c>
      <c r="BJ5438" s="10">
        <f t="shared" si="1538"/>
        <v>14412.884444444522</v>
      </c>
      <c r="BK5438" s="10">
        <f t="shared" si="1539"/>
        <v>40715.444444444525</v>
      </c>
      <c r="BL5438" s="5">
        <f t="shared" si="1540"/>
        <v>18.69444444444953</v>
      </c>
      <c r="BM5438" s="5">
        <f t="shared" si="1541"/>
        <v>1</v>
      </c>
    </row>
    <row r="5439" spans="1:65">
      <c r="A5439" s="5">
        <v>5436</v>
      </c>
      <c r="B5439" s="21">
        <v>752369489</v>
      </c>
      <c r="C5439" s="5">
        <v>1</v>
      </c>
      <c r="D5439" s="5">
        <v>1</v>
      </c>
      <c r="E5439" s="5">
        <v>3</v>
      </c>
      <c r="K5439" s="5">
        <f>VLOOKUP($B5439,고객정보!$A$2:$G$7714,3,0)</f>
        <v>0</v>
      </c>
      <c r="L5439" s="5">
        <f>VLOOKUP($B5439,고객정보!$A$2:$G$7714,4,0)</f>
        <v>38</v>
      </c>
      <c r="M5439" s="5">
        <f>VLOOKUP($B5439,고객정보!$A$2:$G$7714,5,0)</f>
        <v>0</v>
      </c>
      <c r="N5439" s="5">
        <f t="shared" si="1534"/>
        <v>3</v>
      </c>
      <c r="AC5439" s="5">
        <v>5436</v>
      </c>
      <c r="AD5439" s="29">
        <v>752369489</v>
      </c>
      <c r="AE5439" s="10">
        <f t="shared" si="1535"/>
        <v>0.27975299243933549</v>
      </c>
      <c r="AF5439" s="10">
        <f t="shared" si="1524"/>
        <v>0.1680151488023236</v>
      </c>
      <c r="AG5439" s="10">
        <f t="shared" si="1525"/>
        <v>2.1999347151955648</v>
      </c>
      <c r="AH5439" s="10">
        <f t="shared" si="1526"/>
        <v>-0.9061657809150917</v>
      </c>
      <c r="AI5439" s="10">
        <f t="shared" si="1527"/>
        <v>-0.70752216194963369</v>
      </c>
      <c r="AJ5439" s="10">
        <f t="shared" si="1528"/>
        <v>-0.68771850633578291</v>
      </c>
      <c r="AK5439" s="10">
        <f t="shared" si="1529"/>
        <v>-0.57014479562494769</v>
      </c>
      <c r="AL5439" s="10">
        <f t="shared" si="1530"/>
        <v>-0.83187129802475124</v>
      </c>
      <c r="AM5439" s="10">
        <f t="shared" si="1531"/>
        <v>-0.98496222539560141</v>
      </c>
      <c r="AN5439" s="10">
        <f t="shared" si="1532"/>
        <v>34.268516818928049</v>
      </c>
      <c r="AO5439" s="10">
        <f t="shared" si="1533"/>
        <v>-0.58393471876786773</v>
      </c>
      <c r="BG5439" s="5">
        <v>5436</v>
      </c>
      <c r="BH5439" s="10">
        <f t="shared" si="1536"/>
        <v>12978.027777777703</v>
      </c>
      <c r="BI5439" s="10">
        <f t="shared" si="1537"/>
        <v>6072.5902777777828</v>
      </c>
      <c r="BJ5439" s="10">
        <f t="shared" si="1538"/>
        <v>639.84</v>
      </c>
      <c r="BK5439" s="10">
        <f t="shared" si="1539"/>
        <v>27254</v>
      </c>
      <c r="BL5439" s="5">
        <f t="shared" si="1540"/>
        <v>639.84</v>
      </c>
      <c r="BM5439" s="5">
        <f t="shared" si="1541"/>
        <v>3</v>
      </c>
    </row>
    <row r="5440" spans="1:65">
      <c r="A5440" s="5">
        <v>5437</v>
      </c>
      <c r="B5440" s="21">
        <v>752387032</v>
      </c>
      <c r="E5440" s="5">
        <v>4</v>
      </c>
      <c r="K5440" s="5">
        <f>VLOOKUP($B5440,고객정보!$A$2:$G$7714,3,0)</f>
        <v>1</v>
      </c>
      <c r="L5440" s="5">
        <f>VLOOKUP($B5440,고객정보!$A$2:$G$7714,4,0)</f>
        <v>49</v>
      </c>
      <c r="M5440" s="5">
        <f>VLOOKUP($B5440,고객정보!$A$2:$G$7714,5,0)</f>
        <v>0</v>
      </c>
      <c r="N5440" s="5">
        <f t="shared" si="1534"/>
        <v>3</v>
      </c>
      <c r="AC5440" s="5">
        <v>5437</v>
      </c>
      <c r="AD5440" s="29">
        <v>752387032</v>
      </c>
      <c r="AE5440" s="10">
        <f t="shared" si="1535"/>
        <v>-0.72024700756066451</v>
      </c>
      <c r="AF5440" s="10">
        <f t="shared" si="1524"/>
        <v>-0.8319848511976764</v>
      </c>
      <c r="AG5440" s="10">
        <f t="shared" si="1525"/>
        <v>3.1999347151955648</v>
      </c>
      <c r="AH5440" s="10">
        <f t="shared" si="1526"/>
        <v>-0.9061657809150917</v>
      </c>
      <c r="AI5440" s="10">
        <f t="shared" si="1527"/>
        <v>-0.70752216194963369</v>
      </c>
      <c r="AJ5440" s="10">
        <f t="shared" si="1528"/>
        <v>-0.68771850633578291</v>
      </c>
      <c r="AK5440" s="10">
        <f t="shared" si="1529"/>
        <v>-0.57014479562494769</v>
      </c>
      <c r="AL5440" s="10">
        <f t="shared" si="1530"/>
        <v>-0.83187129802475124</v>
      </c>
      <c r="AM5440" s="10">
        <f t="shared" si="1531"/>
        <v>1.503777460439859E-2</v>
      </c>
      <c r="AN5440" s="10">
        <f t="shared" si="1532"/>
        <v>45.268516818928049</v>
      </c>
      <c r="AO5440" s="10">
        <f t="shared" si="1533"/>
        <v>-0.58393471876786773</v>
      </c>
      <c r="BG5440" s="5">
        <v>5437</v>
      </c>
      <c r="BH5440" s="10">
        <f t="shared" si="1536"/>
        <v>13015.027777777703</v>
      </c>
      <c r="BI5440" s="10">
        <f t="shared" si="1537"/>
        <v>5890.5902777777828</v>
      </c>
      <c r="BJ5440" s="10">
        <f t="shared" si="1538"/>
        <v>704.44</v>
      </c>
      <c r="BK5440" s="10">
        <f t="shared" si="1539"/>
        <v>27327</v>
      </c>
      <c r="BL5440" s="5">
        <f t="shared" si="1540"/>
        <v>704.44</v>
      </c>
      <c r="BM5440" s="5">
        <f t="shared" si="1541"/>
        <v>3</v>
      </c>
    </row>
    <row r="5441" spans="1:65">
      <c r="A5441" s="5">
        <v>5438</v>
      </c>
      <c r="B5441" s="21">
        <v>752387662</v>
      </c>
      <c r="C5441" s="5">
        <v>10</v>
      </c>
      <c r="D5441" s="5">
        <v>3</v>
      </c>
      <c r="E5441" s="5">
        <v>6</v>
      </c>
      <c r="F5441" s="5">
        <v>2</v>
      </c>
      <c r="H5441" s="5">
        <v>1</v>
      </c>
      <c r="J5441" s="5">
        <v>21</v>
      </c>
      <c r="K5441" s="5">
        <f>VLOOKUP($B5441,고객정보!$A$2:$G$7714,3,0)</f>
        <v>3</v>
      </c>
      <c r="L5441" s="5">
        <f>VLOOKUP($B5441,고객정보!$A$2:$G$7714,4,0)</f>
        <v>45</v>
      </c>
      <c r="M5441" s="5">
        <f>VLOOKUP($B5441,고객정보!$A$2:$G$7714,5,0)</f>
        <v>90.9375</v>
      </c>
      <c r="N5441" s="5">
        <f t="shared" si="1534"/>
        <v>1</v>
      </c>
      <c r="AC5441" s="5">
        <v>5438</v>
      </c>
      <c r="AD5441" s="29">
        <v>752387662</v>
      </c>
      <c r="AE5441" s="10">
        <f t="shared" si="1535"/>
        <v>9.2797529924393363</v>
      </c>
      <c r="AF5441" s="10">
        <f t="shared" si="1524"/>
        <v>2.1680151488023238</v>
      </c>
      <c r="AG5441" s="10">
        <f t="shared" si="1525"/>
        <v>5.1999347151955648</v>
      </c>
      <c r="AH5441" s="10">
        <f t="shared" si="1526"/>
        <v>1.0938342190849082</v>
      </c>
      <c r="AI5441" s="10">
        <f t="shared" si="1527"/>
        <v>-0.70752216194963369</v>
      </c>
      <c r="AJ5441" s="10">
        <f t="shared" si="1528"/>
        <v>0.31228149366421709</v>
      </c>
      <c r="AK5441" s="10">
        <f t="shared" si="1529"/>
        <v>-0.57014479562494769</v>
      </c>
      <c r="AL5441" s="10">
        <f t="shared" si="1530"/>
        <v>20.168128701975249</v>
      </c>
      <c r="AM5441" s="10">
        <f t="shared" si="1531"/>
        <v>2.0150377746043988</v>
      </c>
      <c r="AN5441" s="10">
        <f t="shared" si="1532"/>
        <v>41.268516818928049</v>
      </c>
      <c r="AO5441" s="10">
        <f t="shared" si="1533"/>
        <v>90.353565281232136</v>
      </c>
      <c r="BG5441" s="5">
        <v>5438</v>
      </c>
      <c r="BH5441" s="10">
        <f t="shared" si="1536"/>
        <v>1072.2191840277626</v>
      </c>
      <c r="BI5441" s="10">
        <f t="shared" si="1537"/>
        <v>1349.1254340277765</v>
      </c>
      <c r="BJ5441" s="10">
        <f t="shared" si="1538"/>
        <v>8708.2689062499994</v>
      </c>
      <c r="BK5441" s="10">
        <f t="shared" si="1539"/>
        <v>32845.62890625</v>
      </c>
      <c r="BL5441" s="5">
        <f t="shared" si="1540"/>
        <v>1072.2191840277626</v>
      </c>
      <c r="BM5441" s="5">
        <f t="shared" si="1541"/>
        <v>1</v>
      </c>
    </row>
    <row r="5442" spans="1:65">
      <c r="A5442" s="5">
        <v>5439</v>
      </c>
      <c r="B5442" s="21">
        <v>752395541</v>
      </c>
      <c r="E5442" s="5">
        <v>2</v>
      </c>
      <c r="K5442" s="5">
        <f>VLOOKUP($B5442,고객정보!$A$2:$G$7714,3,0)</f>
        <v>0</v>
      </c>
      <c r="L5442" s="5">
        <f>VLOOKUP($B5442,고객정보!$A$2:$G$7714,4,0)</f>
        <v>38</v>
      </c>
      <c r="M5442" s="5">
        <f>VLOOKUP($B5442,고객정보!$A$2:$G$7714,5,0)</f>
        <v>0</v>
      </c>
      <c r="N5442" s="5">
        <f t="shared" si="1534"/>
        <v>3</v>
      </c>
      <c r="AC5442" s="5">
        <v>5439</v>
      </c>
      <c r="AD5442" s="29">
        <v>752395541</v>
      </c>
      <c r="AE5442" s="10">
        <f t="shared" si="1535"/>
        <v>-0.72024700756066451</v>
      </c>
      <c r="AF5442" s="10">
        <f t="shared" si="1524"/>
        <v>-0.8319848511976764</v>
      </c>
      <c r="AG5442" s="10">
        <f t="shared" si="1525"/>
        <v>1.199934715195565</v>
      </c>
      <c r="AH5442" s="10">
        <f t="shared" si="1526"/>
        <v>-0.9061657809150917</v>
      </c>
      <c r="AI5442" s="10">
        <f t="shared" si="1527"/>
        <v>-0.70752216194963369</v>
      </c>
      <c r="AJ5442" s="10">
        <f t="shared" si="1528"/>
        <v>-0.68771850633578291</v>
      </c>
      <c r="AK5442" s="10">
        <f t="shared" si="1529"/>
        <v>-0.57014479562494769</v>
      </c>
      <c r="AL5442" s="10">
        <f t="shared" si="1530"/>
        <v>-0.83187129802475124</v>
      </c>
      <c r="AM5442" s="10">
        <f t="shared" si="1531"/>
        <v>-0.98496222539560141</v>
      </c>
      <c r="AN5442" s="10">
        <f t="shared" si="1532"/>
        <v>34.268516818928049</v>
      </c>
      <c r="AO5442" s="10">
        <f t="shared" si="1533"/>
        <v>-0.58393471876786773</v>
      </c>
      <c r="BG5442" s="5">
        <v>5439</v>
      </c>
      <c r="BH5442" s="10">
        <f t="shared" si="1536"/>
        <v>12979.027777777703</v>
      </c>
      <c r="BI5442" s="10">
        <f t="shared" si="1537"/>
        <v>6139.5902777777828</v>
      </c>
      <c r="BJ5442" s="10">
        <f t="shared" si="1538"/>
        <v>694.84</v>
      </c>
      <c r="BK5442" s="10">
        <f t="shared" si="1539"/>
        <v>27577</v>
      </c>
      <c r="BL5442" s="5">
        <f t="shared" si="1540"/>
        <v>694.84</v>
      </c>
      <c r="BM5442" s="5">
        <f t="shared" si="1541"/>
        <v>3</v>
      </c>
    </row>
    <row r="5443" spans="1:65">
      <c r="A5443" s="5">
        <v>5440</v>
      </c>
      <c r="B5443" s="21">
        <v>752412432</v>
      </c>
      <c r="C5443" s="5">
        <v>6</v>
      </c>
      <c r="E5443" s="5">
        <v>1</v>
      </c>
      <c r="H5443" s="5">
        <v>1</v>
      </c>
      <c r="J5443" s="5">
        <v>2</v>
      </c>
      <c r="K5443" s="5">
        <f>VLOOKUP($B5443,고객정보!$A$2:$G$7714,3,0)</f>
        <v>1.6666666666666701</v>
      </c>
      <c r="L5443" s="5">
        <f>VLOOKUP($B5443,고객정보!$A$2:$G$7714,4,0)</f>
        <v>41</v>
      </c>
      <c r="M5443" s="5">
        <f>VLOOKUP($B5443,고객정보!$A$2:$G$7714,5,0)</f>
        <v>93.25</v>
      </c>
      <c r="N5443" s="5">
        <f t="shared" si="1534"/>
        <v>1</v>
      </c>
      <c r="AC5443" s="5">
        <v>5440</v>
      </c>
      <c r="AD5443" s="29">
        <v>752412432</v>
      </c>
      <c r="AE5443" s="10">
        <f t="shared" si="1535"/>
        <v>5.2797529924393354</v>
      </c>
      <c r="AF5443" s="10">
        <f t="shared" si="1524"/>
        <v>-0.8319848511976764</v>
      </c>
      <c r="AG5443" s="10">
        <f t="shared" si="1525"/>
        <v>0.19993471519556505</v>
      </c>
      <c r="AH5443" s="10">
        <f t="shared" si="1526"/>
        <v>-0.9061657809150917</v>
      </c>
      <c r="AI5443" s="10">
        <f t="shared" si="1527"/>
        <v>-0.70752216194963369</v>
      </c>
      <c r="AJ5443" s="10">
        <f t="shared" si="1528"/>
        <v>0.31228149366421709</v>
      </c>
      <c r="AK5443" s="10">
        <f t="shared" si="1529"/>
        <v>-0.57014479562494769</v>
      </c>
      <c r="AL5443" s="10">
        <f t="shared" si="1530"/>
        <v>1.1681287019752489</v>
      </c>
      <c r="AM5443" s="10">
        <f t="shared" si="1531"/>
        <v>0.68170444127106866</v>
      </c>
      <c r="AN5443" s="10">
        <f t="shared" si="1532"/>
        <v>37.268516818928049</v>
      </c>
      <c r="AO5443" s="10">
        <f t="shared" si="1533"/>
        <v>92.666065281232136</v>
      </c>
      <c r="BG5443" s="5">
        <v>5440</v>
      </c>
      <c r="BH5443" s="10">
        <f t="shared" si="1536"/>
        <v>447.1180555555419</v>
      </c>
      <c r="BI5443" s="10">
        <f t="shared" si="1537"/>
        <v>1374.4722222222208</v>
      </c>
      <c r="BJ5443" s="10">
        <f t="shared" si="1538"/>
        <v>9112.8469444444436</v>
      </c>
      <c r="BK5443" s="10">
        <f t="shared" si="1539"/>
        <v>34313.006944444445</v>
      </c>
      <c r="BL5443" s="5">
        <f t="shared" si="1540"/>
        <v>447.1180555555419</v>
      </c>
      <c r="BM5443" s="5">
        <f t="shared" si="1541"/>
        <v>1</v>
      </c>
    </row>
    <row r="5444" spans="1:65">
      <c r="A5444" s="5">
        <v>5441</v>
      </c>
      <c r="B5444" s="21">
        <v>752456313</v>
      </c>
      <c r="C5444" s="5">
        <v>7</v>
      </c>
      <c r="E5444" s="5">
        <v>15</v>
      </c>
      <c r="G5444" s="5">
        <v>1</v>
      </c>
      <c r="H5444" s="5">
        <v>4</v>
      </c>
      <c r="J5444" s="5">
        <v>7</v>
      </c>
      <c r="K5444" s="5">
        <f>VLOOKUP($B5444,고객정보!$A$2:$G$7714,3,0)</f>
        <v>2.25</v>
      </c>
      <c r="L5444" s="5">
        <f>VLOOKUP($B5444,고객정보!$A$2:$G$7714,4,0)</f>
        <v>59</v>
      </c>
      <c r="M5444" s="5">
        <f>VLOOKUP($B5444,고객정보!$A$2:$G$7714,5,0)</f>
        <v>59.4</v>
      </c>
      <c r="N5444" s="5">
        <f t="shared" si="1534"/>
        <v>2</v>
      </c>
      <c r="AC5444" s="5">
        <v>5441</v>
      </c>
      <c r="AD5444" s="29">
        <v>752456313</v>
      </c>
      <c r="AE5444" s="10">
        <f t="shared" si="1535"/>
        <v>6.2797529924393354</v>
      </c>
      <c r="AF5444" s="10">
        <f t="shared" ref="AF5444:AF5507" si="1542">D5444-R$4/R$5</f>
        <v>-0.8319848511976764</v>
      </c>
      <c r="AG5444" s="10">
        <f t="shared" ref="AG5444:AG5507" si="1543">E5444-S$4/S$5</f>
        <v>14.199934715195566</v>
      </c>
      <c r="AH5444" s="10">
        <f t="shared" ref="AH5444:AH5507" si="1544">F5444-T$4/T$5</f>
        <v>-0.9061657809150917</v>
      </c>
      <c r="AI5444" s="10">
        <f t="shared" ref="AI5444:AI5507" si="1545">G5444-U$4/U$5</f>
        <v>0.29247783805036631</v>
      </c>
      <c r="AJ5444" s="10">
        <f t="shared" ref="AJ5444:AJ5507" si="1546">H5444-V$4/V$5</f>
        <v>3.3122814936642171</v>
      </c>
      <c r="AK5444" s="10">
        <f t="shared" ref="AK5444:AK5507" si="1547">I5444-W$4/W$5</f>
        <v>-0.57014479562494769</v>
      </c>
      <c r="AL5444" s="10">
        <f t="shared" ref="AL5444:AL5507" si="1548">J5444-X$4/X$5</f>
        <v>6.1681287019752489</v>
      </c>
      <c r="AM5444" s="10">
        <f t="shared" ref="AM5444:AM5507" si="1549">K5444-Y$4/Y$5</f>
        <v>1.2650377746043986</v>
      </c>
      <c r="AN5444" s="10">
        <f t="shared" ref="AN5444:AN5507" si="1550">L5444-Z$4/Z$5</f>
        <v>55.268516818928049</v>
      </c>
      <c r="AO5444" s="10">
        <f t="shared" ref="AO5444:AO5507" si="1551">M5444-AA$4/AA$5</f>
        <v>58.816065281232127</v>
      </c>
      <c r="BG5444" s="5">
        <v>5441</v>
      </c>
      <c r="BH5444" s="10">
        <f t="shared" si="1536"/>
        <v>3513.5502777777424</v>
      </c>
      <c r="BI5444" s="10">
        <f t="shared" si="1537"/>
        <v>771.16277777777862</v>
      </c>
      <c r="BJ5444" s="10">
        <f t="shared" si="1538"/>
        <v>4133.3624999999993</v>
      </c>
      <c r="BK5444" s="10">
        <f t="shared" si="1539"/>
        <v>28182.422500000001</v>
      </c>
      <c r="BL5444" s="5">
        <f t="shared" si="1540"/>
        <v>771.16277777777862</v>
      </c>
      <c r="BM5444" s="5">
        <f t="shared" si="1541"/>
        <v>2</v>
      </c>
    </row>
    <row r="5445" spans="1:65">
      <c r="A5445" s="5">
        <v>5442</v>
      </c>
      <c r="B5445" s="21">
        <v>752460889</v>
      </c>
      <c r="C5445" s="5">
        <v>7</v>
      </c>
      <c r="E5445" s="5">
        <v>1</v>
      </c>
      <c r="K5445" s="5">
        <f>VLOOKUP($B5445,고객정보!$A$2:$G$7714,3,0)</f>
        <v>0</v>
      </c>
      <c r="L5445" s="5">
        <f>VLOOKUP($B5445,고객정보!$A$2:$G$7714,4,0)</f>
        <v>39</v>
      </c>
      <c r="M5445" s="5">
        <f>VLOOKUP($B5445,고객정보!$A$2:$G$7714,5,0)</f>
        <v>63.6666666666667</v>
      </c>
      <c r="N5445" s="5">
        <f t="shared" ref="N5445:N5508" si="1552">VLOOKUP($A5445,$BG$4:$BM$7716,7,0)</f>
        <v>2</v>
      </c>
      <c r="AC5445" s="5">
        <v>5442</v>
      </c>
      <c r="AD5445" s="29">
        <v>752460889</v>
      </c>
      <c r="AE5445" s="10">
        <f t="shared" ref="AE5445:AE5508" si="1553">C5445-Q$4/Q$5</f>
        <v>6.2797529924393354</v>
      </c>
      <c r="AF5445" s="10">
        <f t="shared" si="1542"/>
        <v>-0.8319848511976764</v>
      </c>
      <c r="AG5445" s="10">
        <f t="shared" si="1543"/>
        <v>0.19993471519556505</v>
      </c>
      <c r="AH5445" s="10">
        <f t="shared" si="1544"/>
        <v>-0.9061657809150917</v>
      </c>
      <c r="AI5445" s="10">
        <f t="shared" si="1545"/>
        <v>-0.70752216194963369</v>
      </c>
      <c r="AJ5445" s="10">
        <f t="shared" si="1546"/>
        <v>-0.68771850633578291</v>
      </c>
      <c r="AK5445" s="10">
        <f t="shared" si="1547"/>
        <v>-0.57014479562494769</v>
      </c>
      <c r="AL5445" s="10">
        <f t="shared" si="1548"/>
        <v>-0.83187129802475124</v>
      </c>
      <c r="AM5445" s="10">
        <f t="shared" si="1549"/>
        <v>-0.98496222539560141</v>
      </c>
      <c r="AN5445" s="10">
        <f t="shared" si="1550"/>
        <v>35.268516818928049</v>
      </c>
      <c r="AO5445" s="10">
        <f t="shared" si="1551"/>
        <v>63.082731947898829</v>
      </c>
      <c r="BG5445" s="5">
        <v>5442</v>
      </c>
      <c r="BH5445" s="10">
        <f t="shared" ref="BH5445:BH5508" si="1554">SUMXMY2($AE5445:$AO5445,$AS$4:$BC$4)</f>
        <v>2552.6944444444084</v>
      </c>
      <c r="BI5445" s="10">
        <f t="shared" ref="BI5445:BI5508" si="1555">SUMXMY2($AE5445:$AO5445,$AS$5:$BC$5)</f>
        <v>899.31250000000011</v>
      </c>
      <c r="BJ5445" s="10">
        <f t="shared" ref="BJ5445:BJ5508" si="1556">SUMXMY2($AE5445:$AO5445,$AS$6:$BC$6)</f>
        <v>4495.284444444449</v>
      </c>
      <c r="BK5445" s="10">
        <f t="shared" ref="BK5445:BK5508" si="1557">SUMXMY2($AE5445:$AO5445,$AS$7:$BC$7)</f>
        <v>29633.444444444449</v>
      </c>
      <c r="BL5445" s="5">
        <f t="shared" ref="BL5445:BL5508" si="1558">MIN(BH5445:BK5445)</f>
        <v>899.31250000000011</v>
      </c>
      <c r="BM5445" s="5">
        <f t="shared" ref="BM5445:BM5508" si="1559">MATCH(BL5445,BH5445:BK5445,0)</f>
        <v>2</v>
      </c>
    </row>
    <row r="5446" spans="1:65">
      <c r="A5446" s="5">
        <v>5443</v>
      </c>
      <c r="B5446" s="21">
        <v>752486545</v>
      </c>
      <c r="C5446" s="5">
        <v>4</v>
      </c>
      <c r="D5446" s="5">
        <v>1</v>
      </c>
      <c r="E5446" s="5">
        <v>1</v>
      </c>
      <c r="K5446" s="5">
        <f>VLOOKUP($B5446,고객정보!$A$2:$G$7714,3,0)</f>
        <v>1</v>
      </c>
      <c r="L5446" s="5">
        <f>VLOOKUP($B5446,고객정보!$A$2:$G$7714,4,0)</f>
        <v>38</v>
      </c>
      <c r="M5446" s="5">
        <f>VLOOKUP($B5446,고객정보!$A$2:$G$7714,5,0)</f>
        <v>0</v>
      </c>
      <c r="N5446" s="5">
        <f t="shared" si="1552"/>
        <v>3</v>
      </c>
      <c r="AC5446" s="5">
        <v>5443</v>
      </c>
      <c r="AD5446" s="29">
        <v>752486545</v>
      </c>
      <c r="AE5446" s="10">
        <f t="shared" si="1553"/>
        <v>3.2797529924393354</v>
      </c>
      <c r="AF5446" s="10">
        <f t="shared" si="1542"/>
        <v>0.1680151488023236</v>
      </c>
      <c r="AG5446" s="10">
        <f t="shared" si="1543"/>
        <v>0.19993471519556505</v>
      </c>
      <c r="AH5446" s="10">
        <f t="shared" si="1544"/>
        <v>-0.9061657809150917</v>
      </c>
      <c r="AI5446" s="10">
        <f t="shared" si="1545"/>
        <v>-0.70752216194963369</v>
      </c>
      <c r="AJ5446" s="10">
        <f t="shared" si="1546"/>
        <v>-0.68771850633578291</v>
      </c>
      <c r="AK5446" s="10">
        <f t="shared" si="1547"/>
        <v>-0.57014479562494769</v>
      </c>
      <c r="AL5446" s="10">
        <f t="shared" si="1548"/>
        <v>-0.83187129802475124</v>
      </c>
      <c r="AM5446" s="10">
        <f t="shared" si="1549"/>
        <v>1.503777460439859E-2</v>
      </c>
      <c r="AN5446" s="10">
        <f t="shared" si="1550"/>
        <v>34.268516818928049</v>
      </c>
      <c r="AO5446" s="10">
        <f t="shared" si="1551"/>
        <v>-0.58393471876786773</v>
      </c>
      <c r="BG5446" s="5">
        <v>5443</v>
      </c>
      <c r="BH5446" s="10">
        <f t="shared" si="1554"/>
        <v>12980.027777777703</v>
      </c>
      <c r="BI5446" s="10">
        <f t="shared" si="1555"/>
        <v>5925.5902777777828</v>
      </c>
      <c r="BJ5446" s="10">
        <f t="shared" si="1556"/>
        <v>543.44000000000005</v>
      </c>
      <c r="BK5446" s="10">
        <f t="shared" si="1557"/>
        <v>26422</v>
      </c>
      <c r="BL5446" s="5">
        <f t="shared" si="1558"/>
        <v>543.44000000000005</v>
      </c>
      <c r="BM5446" s="5">
        <f t="shared" si="1559"/>
        <v>3</v>
      </c>
    </row>
    <row r="5447" spans="1:65">
      <c r="A5447" s="5">
        <v>5444</v>
      </c>
      <c r="B5447" s="21">
        <v>752487186</v>
      </c>
      <c r="C5447" s="5">
        <v>11</v>
      </c>
      <c r="D5447" s="5">
        <v>1</v>
      </c>
      <c r="E5447" s="5">
        <v>7</v>
      </c>
      <c r="F5447" s="5">
        <v>1</v>
      </c>
      <c r="G5447" s="5">
        <v>1</v>
      </c>
      <c r="J5447" s="5">
        <v>2</v>
      </c>
      <c r="K5447" s="5">
        <f>VLOOKUP($B5447,고객정보!$A$2:$G$7714,3,0)</f>
        <v>1.25</v>
      </c>
      <c r="L5447" s="5">
        <f>VLOOKUP($B5447,고객정보!$A$2:$G$7714,4,0)</f>
        <v>37</v>
      </c>
      <c r="M5447" s="5">
        <f>VLOOKUP($B5447,고객정보!$A$2:$G$7714,5,0)</f>
        <v>386.83333333333297</v>
      </c>
      <c r="N5447" s="5">
        <f t="shared" si="1552"/>
        <v>1</v>
      </c>
      <c r="AC5447" s="5">
        <v>5444</v>
      </c>
      <c r="AD5447" s="29">
        <v>752487186</v>
      </c>
      <c r="AE5447" s="10">
        <f t="shared" si="1553"/>
        <v>10.279752992439336</v>
      </c>
      <c r="AF5447" s="10">
        <f t="shared" si="1542"/>
        <v>0.1680151488023236</v>
      </c>
      <c r="AG5447" s="10">
        <f t="shared" si="1543"/>
        <v>6.1999347151955648</v>
      </c>
      <c r="AH5447" s="10">
        <f t="shared" si="1544"/>
        <v>9.3834219084908299E-2</v>
      </c>
      <c r="AI5447" s="10">
        <f t="shared" si="1545"/>
        <v>0.29247783805036631</v>
      </c>
      <c r="AJ5447" s="10">
        <f t="shared" si="1546"/>
        <v>-0.68771850633578291</v>
      </c>
      <c r="AK5447" s="10">
        <f t="shared" si="1547"/>
        <v>-0.57014479562494769</v>
      </c>
      <c r="AL5447" s="10">
        <f t="shared" si="1548"/>
        <v>1.1681287019752489</v>
      </c>
      <c r="AM5447" s="10">
        <f t="shared" si="1549"/>
        <v>0.26503777460439859</v>
      </c>
      <c r="AN5447" s="10">
        <f t="shared" si="1550"/>
        <v>33.268516818928049</v>
      </c>
      <c r="AO5447" s="10">
        <f t="shared" si="1551"/>
        <v>386.24939861456511</v>
      </c>
      <c r="BG5447" s="5">
        <v>5444</v>
      </c>
      <c r="BH5447" s="10">
        <f t="shared" si="1554"/>
        <v>74667.0625</v>
      </c>
      <c r="BI5447" s="10">
        <f t="shared" si="1555"/>
        <v>101153.23611111088</v>
      </c>
      <c r="BJ5447" s="10">
        <f t="shared" si="1556"/>
        <v>149914.93027777749</v>
      </c>
      <c r="BK5447" s="10">
        <f t="shared" si="1557"/>
        <v>174013.59027777749</v>
      </c>
      <c r="BL5447" s="5">
        <f t="shared" si="1558"/>
        <v>74667.0625</v>
      </c>
      <c r="BM5447" s="5">
        <f t="shared" si="1559"/>
        <v>1</v>
      </c>
    </row>
    <row r="5448" spans="1:65">
      <c r="A5448" s="5">
        <v>5445</v>
      </c>
      <c r="B5448" s="21">
        <v>752506671</v>
      </c>
      <c r="E5448" s="5">
        <v>1</v>
      </c>
      <c r="K5448" s="5">
        <f>VLOOKUP($B5448,고객정보!$A$2:$G$7714,3,0)</f>
        <v>0</v>
      </c>
      <c r="L5448" s="5">
        <f>VLOOKUP($B5448,고객정보!$A$2:$G$7714,4,0)</f>
        <v>33</v>
      </c>
      <c r="M5448" s="5">
        <f>VLOOKUP($B5448,고객정보!$A$2:$G$7714,5,0)</f>
        <v>0</v>
      </c>
      <c r="N5448" s="5">
        <f t="shared" si="1552"/>
        <v>3</v>
      </c>
      <c r="AC5448" s="5">
        <v>5445</v>
      </c>
      <c r="AD5448" s="29">
        <v>752506671</v>
      </c>
      <c r="AE5448" s="10">
        <f t="shared" si="1553"/>
        <v>-0.72024700756066451</v>
      </c>
      <c r="AF5448" s="10">
        <f t="shared" si="1542"/>
        <v>-0.8319848511976764</v>
      </c>
      <c r="AG5448" s="10">
        <f t="shared" si="1543"/>
        <v>0.19993471519556505</v>
      </c>
      <c r="AH5448" s="10">
        <f t="shared" si="1544"/>
        <v>-0.9061657809150917</v>
      </c>
      <c r="AI5448" s="10">
        <f t="shared" si="1545"/>
        <v>-0.70752216194963369</v>
      </c>
      <c r="AJ5448" s="10">
        <f t="shared" si="1546"/>
        <v>-0.68771850633578291</v>
      </c>
      <c r="AK5448" s="10">
        <f t="shared" si="1547"/>
        <v>-0.57014479562494769</v>
      </c>
      <c r="AL5448" s="10">
        <f t="shared" si="1548"/>
        <v>-0.83187129802475124</v>
      </c>
      <c r="AM5448" s="10">
        <f t="shared" si="1549"/>
        <v>-0.98496222539560141</v>
      </c>
      <c r="AN5448" s="10">
        <f t="shared" si="1550"/>
        <v>29.268516818928045</v>
      </c>
      <c r="AO5448" s="10">
        <f t="shared" si="1551"/>
        <v>-0.58393471876786773</v>
      </c>
      <c r="BG5448" s="5">
        <v>5445</v>
      </c>
      <c r="BH5448" s="10">
        <f t="shared" si="1554"/>
        <v>13045.027777777703</v>
      </c>
      <c r="BI5448" s="10">
        <f t="shared" si="1555"/>
        <v>6335.5902777777828</v>
      </c>
      <c r="BJ5448" s="10">
        <f t="shared" si="1556"/>
        <v>772.84000000000015</v>
      </c>
      <c r="BK5448" s="10">
        <f t="shared" si="1557"/>
        <v>27767</v>
      </c>
      <c r="BL5448" s="5">
        <f t="shared" si="1558"/>
        <v>772.84000000000015</v>
      </c>
      <c r="BM5448" s="5">
        <f t="shared" si="1559"/>
        <v>3</v>
      </c>
    </row>
    <row r="5449" spans="1:65">
      <c r="A5449" s="5">
        <v>5446</v>
      </c>
      <c r="B5449" s="21">
        <v>752593662</v>
      </c>
      <c r="C5449" s="5">
        <v>18</v>
      </c>
      <c r="D5449" s="5">
        <v>1</v>
      </c>
      <c r="E5449" s="5">
        <v>5</v>
      </c>
      <c r="F5449" s="5">
        <v>2</v>
      </c>
      <c r="G5449" s="5">
        <v>4</v>
      </c>
      <c r="H5449" s="5">
        <v>2</v>
      </c>
      <c r="J5449" s="5">
        <v>3</v>
      </c>
      <c r="K5449" s="5">
        <f>VLOOKUP($B5449,고객정보!$A$2:$G$7714,3,0)</f>
        <v>2.1666666666666701</v>
      </c>
      <c r="L5449" s="5">
        <f>VLOOKUP($B5449,고객정보!$A$2:$G$7714,4,0)</f>
        <v>41</v>
      </c>
      <c r="M5449" s="5">
        <f>VLOOKUP($B5449,고객정보!$A$2:$G$7714,5,0)</f>
        <v>102.28571428571399</v>
      </c>
      <c r="N5449" s="5">
        <f t="shared" si="1552"/>
        <v>1</v>
      </c>
      <c r="AC5449" s="5">
        <v>5446</v>
      </c>
      <c r="AD5449" s="29">
        <v>752593662</v>
      </c>
      <c r="AE5449" s="10">
        <f t="shared" si="1553"/>
        <v>17.279752992439334</v>
      </c>
      <c r="AF5449" s="10">
        <f t="shared" si="1542"/>
        <v>0.1680151488023236</v>
      </c>
      <c r="AG5449" s="10">
        <f t="shared" si="1543"/>
        <v>4.1999347151955648</v>
      </c>
      <c r="AH5449" s="10">
        <f t="shared" si="1544"/>
        <v>1.0938342190849082</v>
      </c>
      <c r="AI5449" s="10">
        <f t="shared" si="1545"/>
        <v>3.2924778380503663</v>
      </c>
      <c r="AJ5449" s="10">
        <f t="shared" si="1546"/>
        <v>1.3122814936642171</v>
      </c>
      <c r="AK5449" s="10">
        <f t="shared" si="1547"/>
        <v>-0.57014479562494769</v>
      </c>
      <c r="AL5449" s="10">
        <f t="shared" si="1548"/>
        <v>2.1681287019752489</v>
      </c>
      <c r="AM5449" s="10">
        <f t="shared" si="1549"/>
        <v>1.1817044412710687</v>
      </c>
      <c r="AN5449" s="10">
        <f t="shared" si="1550"/>
        <v>37.268516818928049</v>
      </c>
      <c r="AO5449" s="10">
        <f t="shared" si="1551"/>
        <v>101.70177956694613</v>
      </c>
      <c r="BG5449" s="5">
        <v>5446</v>
      </c>
      <c r="BH5449" s="10">
        <f t="shared" si="1554"/>
        <v>434.70861678004451</v>
      </c>
      <c r="BI5449" s="10">
        <f t="shared" si="1555"/>
        <v>1423.1996882085959</v>
      </c>
      <c r="BJ5449" s="10">
        <f t="shared" si="1556"/>
        <v>10584.368458049827</v>
      </c>
      <c r="BK5449" s="10">
        <f t="shared" si="1557"/>
        <v>32618.728458049824</v>
      </c>
      <c r="BL5449" s="5">
        <f t="shared" si="1558"/>
        <v>434.70861678004451</v>
      </c>
      <c r="BM5449" s="5">
        <f t="shared" si="1559"/>
        <v>1</v>
      </c>
    </row>
    <row r="5450" spans="1:65">
      <c r="A5450" s="5">
        <v>5447</v>
      </c>
      <c r="B5450" s="21">
        <v>752615298</v>
      </c>
      <c r="E5450" s="5">
        <v>1</v>
      </c>
      <c r="K5450" s="5">
        <f>VLOOKUP($B5450,고객정보!$A$2:$G$7714,3,0)</f>
        <v>1</v>
      </c>
      <c r="L5450" s="5">
        <f>VLOOKUP($B5450,고객정보!$A$2:$G$7714,4,0)</f>
        <v>43</v>
      </c>
      <c r="M5450" s="5">
        <f>VLOOKUP($B5450,고객정보!$A$2:$G$7714,5,0)</f>
        <v>74</v>
      </c>
      <c r="N5450" s="5">
        <f t="shared" si="1552"/>
        <v>2</v>
      </c>
      <c r="AC5450" s="5">
        <v>5447</v>
      </c>
      <c r="AD5450" s="29">
        <v>752615298</v>
      </c>
      <c r="AE5450" s="10">
        <f t="shared" si="1553"/>
        <v>-0.72024700756066451</v>
      </c>
      <c r="AF5450" s="10">
        <f t="shared" si="1542"/>
        <v>-0.8319848511976764</v>
      </c>
      <c r="AG5450" s="10">
        <f t="shared" si="1543"/>
        <v>0.19993471519556505</v>
      </c>
      <c r="AH5450" s="10">
        <f t="shared" si="1544"/>
        <v>-0.9061657809150917</v>
      </c>
      <c r="AI5450" s="10">
        <f t="shared" si="1545"/>
        <v>-0.70752216194963369</v>
      </c>
      <c r="AJ5450" s="10">
        <f t="shared" si="1546"/>
        <v>-0.68771850633578291</v>
      </c>
      <c r="AK5450" s="10">
        <f t="shared" si="1547"/>
        <v>-0.57014479562494769</v>
      </c>
      <c r="AL5450" s="10">
        <f t="shared" si="1548"/>
        <v>-0.83187129802475124</v>
      </c>
      <c r="AM5450" s="10">
        <f t="shared" si="1549"/>
        <v>1.503777460439859E-2</v>
      </c>
      <c r="AN5450" s="10">
        <f t="shared" si="1550"/>
        <v>39.268516818928049</v>
      </c>
      <c r="AO5450" s="10">
        <f t="shared" si="1551"/>
        <v>73.416065281232136</v>
      </c>
      <c r="BG5450" s="5">
        <v>5447</v>
      </c>
      <c r="BH5450" s="10">
        <f t="shared" si="1554"/>
        <v>1592.694444444418</v>
      </c>
      <c r="BI5450" s="10">
        <f t="shared" si="1555"/>
        <v>1141.9236111111109</v>
      </c>
      <c r="BJ5450" s="10">
        <f t="shared" si="1556"/>
        <v>6165.4400000000005</v>
      </c>
      <c r="BK5450" s="10">
        <f t="shared" si="1557"/>
        <v>32944</v>
      </c>
      <c r="BL5450" s="5">
        <f t="shared" si="1558"/>
        <v>1141.9236111111109</v>
      </c>
      <c r="BM5450" s="5">
        <f t="shared" si="1559"/>
        <v>2</v>
      </c>
    </row>
    <row r="5451" spans="1:65">
      <c r="A5451" s="5">
        <v>5448</v>
      </c>
      <c r="B5451" s="21">
        <v>752627314</v>
      </c>
      <c r="E5451" s="5">
        <v>12</v>
      </c>
      <c r="J5451" s="5">
        <v>2</v>
      </c>
      <c r="K5451" s="5">
        <f>VLOOKUP($B5451,고객정보!$A$2:$G$7714,3,0)</f>
        <v>1</v>
      </c>
      <c r="L5451" s="5">
        <f>VLOOKUP($B5451,고객정보!$A$2:$G$7714,4,0)</f>
        <v>41</v>
      </c>
      <c r="M5451" s="5">
        <f>VLOOKUP($B5451,고객정보!$A$2:$G$7714,5,0)</f>
        <v>76.551724137931004</v>
      </c>
      <c r="N5451" s="5">
        <f t="shared" si="1552"/>
        <v>2</v>
      </c>
      <c r="AC5451" s="5">
        <v>5448</v>
      </c>
      <c r="AD5451" s="29">
        <v>752627314</v>
      </c>
      <c r="AE5451" s="10">
        <f t="shared" si="1553"/>
        <v>-0.72024700756066451</v>
      </c>
      <c r="AF5451" s="10">
        <f t="shared" si="1542"/>
        <v>-0.8319848511976764</v>
      </c>
      <c r="AG5451" s="10">
        <f t="shared" si="1543"/>
        <v>11.199934715195566</v>
      </c>
      <c r="AH5451" s="10">
        <f t="shared" si="1544"/>
        <v>-0.9061657809150917</v>
      </c>
      <c r="AI5451" s="10">
        <f t="shared" si="1545"/>
        <v>-0.70752216194963369</v>
      </c>
      <c r="AJ5451" s="10">
        <f t="shared" si="1546"/>
        <v>-0.68771850633578291</v>
      </c>
      <c r="AK5451" s="10">
        <f t="shared" si="1547"/>
        <v>-0.57014479562494769</v>
      </c>
      <c r="AL5451" s="10">
        <f t="shared" si="1548"/>
        <v>1.1681287019752489</v>
      </c>
      <c r="AM5451" s="10">
        <f t="shared" si="1549"/>
        <v>1.503777460439859E-2</v>
      </c>
      <c r="AN5451" s="10">
        <f t="shared" si="1550"/>
        <v>37.268516818928049</v>
      </c>
      <c r="AO5451" s="10">
        <f t="shared" si="1551"/>
        <v>75.96778941916314</v>
      </c>
      <c r="BG5451" s="5">
        <v>5448</v>
      </c>
      <c r="BH5451" s="10">
        <f t="shared" si="1554"/>
        <v>1498.9183841986828</v>
      </c>
      <c r="BI5451" s="10">
        <f t="shared" si="1555"/>
        <v>1202.2739876469802</v>
      </c>
      <c r="BJ5451" s="10">
        <f t="shared" si="1556"/>
        <v>6492.6064684898884</v>
      </c>
      <c r="BK5451" s="10">
        <f t="shared" si="1557"/>
        <v>33191.166468489886</v>
      </c>
      <c r="BL5451" s="5">
        <f t="shared" si="1558"/>
        <v>1202.2739876469802</v>
      </c>
      <c r="BM5451" s="5">
        <f t="shared" si="1559"/>
        <v>2</v>
      </c>
    </row>
    <row r="5452" spans="1:65">
      <c r="A5452" s="5">
        <v>5449</v>
      </c>
      <c r="B5452" s="21">
        <v>752632267</v>
      </c>
      <c r="E5452" s="5">
        <v>1</v>
      </c>
      <c r="K5452" s="5">
        <f>VLOOKUP($B5452,고객정보!$A$2:$G$7714,3,0)</f>
        <v>0</v>
      </c>
      <c r="L5452" s="5">
        <f>VLOOKUP($B5452,고객정보!$A$2:$G$7714,4,0)</f>
        <v>41</v>
      </c>
      <c r="M5452" s="5">
        <f>VLOOKUP($B5452,고객정보!$A$2:$G$7714,5,0)</f>
        <v>0</v>
      </c>
      <c r="N5452" s="5">
        <f t="shared" si="1552"/>
        <v>3</v>
      </c>
      <c r="AC5452" s="5">
        <v>5449</v>
      </c>
      <c r="AD5452" s="29">
        <v>752632267</v>
      </c>
      <c r="AE5452" s="10">
        <f t="shared" si="1553"/>
        <v>-0.72024700756066451</v>
      </c>
      <c r="AF5452" s="10">
        <f t="shared" si="1542"/>
        <v>-0.8319848511976764</v>
      </c>
      <c r="AG5452" s="10">
        <f t="shared" si="1543"/>
        <v>0.19993471519556505</v>
      </c>
      <c r="AH5452" s="10">
        <f t="shared" si="1544"/>
        <v>-0.9061657809150917</v>
      </c>
      <c r="AI5452" s="10">
        <f t="shared" si="1545"/>
        <v>-0.70752216194963369</v>
      </c>
      <c r="AJ5452" s="10">
        <f t="shared" si="1546"/>
        <v>-0.68771850633578291</v>
      </c>
      <c r="AK5452" s="10">
        <f t="shared" si="1547"/>
        <v>-0.57014479562494769</v>
      </c>
      <c r="AL5452" s="10">
        <f t="shared" si="1548"/>
        <v>-0.83187129802475124</v>
      </c>
      <c r="AM5452" s="10">
        <f t="shared" si="1549"/>
        <v>-0.98496222539560141</v>
      </c>
      <c r="AN5452" s="10">
        <f t="shared" si="1550"/>
        <v>37.268516818928049</v>
      </c>
      <c r="AO5452" s="10">
        <f t="shared" si="1551"/>
        <v>-0.58393471876786773</v>
      </c>
      <c r="BG5452" s="5">
        <v>5449</v>
      </c>
      <c r="BH5452" s="10">
        <f t="shared" si="1554"/>
        <v>12965.027777777703</v>
      </c>
      <c r="BI5452" s="10">
        <f t="shared" si="1555"/>
        <v>6063.5902777777828</v>
      </c>
      <c r="BJ5452" s="10">
        <f t="shared" si="1556"/>
        <v>692.84</v>
      </c>
      <c r="BK5452" s="10">
        <f t="shared" si="1557"/>
        <v>27527</v>
      </c>
      <c r="BL5452" s="5">
        <f t="shared" si="1558"/>
        <v>692.84</v>
      </c>
      <c r="BM5452" s="5">
        <f t="shared" si="1559"/>
        <v>3</v>
      </c>
    </row>
    <row r="5453" spans="1:65">
      <c r="A5453" s="5">
        <v>5450</v>
      </c>
      <c r="B5453" s="21">
        <v>752647055</v>
      </c>
      <c r="C5453" s="5">
        <v>85</v>
      </c>
      <c r="D5453" s="5">
        <v>31</v>
      </c>
      <c r="E5453" s="5">
        <v>23</v>
      </c>
      <c r="F5453" s="5">
        <v>7</v>
      </c>
      <c r="G5453" s="5">
        <v>14</v>
      </c>
      <c r="H5453" s="5">
        <v>49</v>
      </c>
      <c r="I5453" s="5">
        <v>10</v>
      </c>
      <c r="J5453" s="5">
        <v>27</v>
      </c>
      <c r="K5453" s="5">
        <f>VLOOKUP($B5453,고객정보!$A$2:$G$7714,3,0)</f>
        <v>9</v>
      </c>
      <c r="L5453" s="5">
        <f>VLOOKUP($B5453,고객정보!$A$2:$G$7714,4,0)</f>
        <v>52</v>
      </c>
      <c r="M5453" s="5">
        <f>VLOOKUP($B5453,고객정보!$A$2:$G$7714,5,0)</f>
        <v>94.6666666666667</v>
      </c>
      <c r="N5453" s="5">
        <f t="shared" si="1552"/>
        <v>2</v>
      </c>
      <c r="AC5453" s="5">
        <v>5450</v>
      </c>
      <c r="AD5453" s="29">
        <v>752647055</v>
      </c>
      <c r="AE5453" s="10">
        <f t="shared" si="1553"/>
        <v>84.279752992439342</v>
      </c>
      <c r="AF5453" s="10">
        <f t="shared" si="1542"/>
        <v>30.168015148802322</v>
      </c>
      <c r="AG5453" s="10">
        <f t="shared" si="1543"/>
        <v>22.199934715195564</v>
      </c>
      <c r="AH5453" s="10">
        <f t="shared" si="1544"/>
        <v>6.0938342190849086</v>
      </c>
      <c r="AI5453" s="10">
        <f t="shared" si="1545"/>
        <v>13.292477838050367</v>
      </c>
      <c r="AJ5453" s="10">
        <f t="shared" si="1546"/>
        <v>48.312281493664216</v>
      </c>
      <c r="AK5453" s="10">
        <f t="shared" si="1547"/>
        <v>9.4298552043750519</v>
      </c>
      <c r="AL5453" s="10">
        <f t="shared" si="1548"/>
        <v>26.168128701975249</v>
      </c>
      <c r="AM5453" s="10">
        <f t="shared" si="1549"/>
        <v>8.0150377746043979</v>
      </c>
      <c r="AN5453" s="10">
        <f t="shared" si="1550"/>
        <v>48.268516818928049</v>
      </c>
      <c r="AO5453" s="10">
        <f t="shared" si="1551"/>
        <v>94.082731947898836</v>
      </c>
      <c r="BG5453" s="5">
        <v>5450</v>
      </c>
      <c r="BH5453" s="10">
        <f t="shared" si="1554"/>
        <v>12297.361111111097</v>
      </c>
      <c r="BI5453" s="10">
        <f t="shared" si="1555"/>
        <v>7565.8125000000009</v>
      </c>
      <c r="BJ5453" s="10">
        <f t="shared" si="1556"/>
        <v>16444.017777777786</v>
      </c>
      <c r="BK5453" s="10">
        <f t="shared" si="1557"/>
        <v>15019.777777777785</v>
      </c>
      <c r="BL5453" s="5">
        <f t="shared" si="1558"/>
        <v>7565.8125000000009</v>
      </c>
      <c r="BM5453" s="5">
        <f t="shared" si="1559"/>
        <v>2</v>
      </c>
    </row>
    <row r="5454" spans="1:65">
      <c r="A5454" s="5">
        <v>5451</v>
      </c>
      <c r="B5454" s="21">
        <v>752655261</v>
      </c>
      <c r="C5454" s="5">
        <v>2</v>
      </c>
      <c r="D5454" s="5">
        <v>1</v>
      </c>
      <c r="E5454" s="5">
        <v>12</v>
      </c>
      <c r="H5454" s="5">
        <v>2</v>
      </c>
      <c r="K5454" s="5">
        <f>VLOOKUP($B5454,고객정보!$A$2:$G$7714,3,0)</f>
        <v>2</v>
      </c>
      <c r="L5454" s="5">
        <f>VLOOKUP($B5454,고객정보!$A$2:$G$7714,4,0)</f>
        <v>27</v>
      </c>
      <c r="M5454" s="5">
        <f>VLOOKUP($B5454,고객정보!$A$2:$G$7714,5,0)</f>
        <v>56.5</v>
      </c>
      <c r="N5454" s="5">
        <f t="shared" si="1552"/>
        <v>2</v>
      </c>
      <c r="AC5454" s="5">
        <v>5451</v>
      </c>
      <c r="AD5454" s="29">
        <v>752655261</v>
      </c>
      <c r="AE5454" s="10">
        <f t="shared" si="1553"/>
        <v>1.2797529924393354</v>
      </c>
      <c r="AF5454" s="10">
        <f t="shared" si="1542"/>
        <v>0.1680151488023236</v>
      </c>
      <c r="AG5454" s="10">
        <f t="shared" si="1543"/>
        <v>11.199934715195566</v>
      </c>
      <c r="AH5454" s="10">
        <f t="shared" si="1544"/>
        <v>-0.9061657809150917</v>
      </c>
      <c r="AI5454" s="10">
        <f t="shared" si="1545"/>
        <v>-0.70752216194963369</v>
      </c>
      <c r="AJ5454" s="10">
        <f t="shared" si="1546"/>
        <v>1.3122814936642171</v>
      </c>
      <c r="AK5454" s="10">
        <f t="shared" si="1547"/>
        <v>-0.57014479562494769</v>
      </c>
      <c r="AL5454" s="10">
        <f t="shared" si="1548"/>
        <v>-0.83187129802475124</v>
      </c>
      <c r="AM5454" s="10">
        <f t="shared" si="1549"/>
        <v>1.0150377746043986</v>
      </c>
      <c r="AN5454" s="10">
        <f t="shared" si="1550"/>
        <v>23.268516818928045</v>
      </c>
      <c r="AO5454" s="10">
        <f t="shared" si="1551"/>
        <v>55.916065281232129</v>
      </c>
      <c r="BG5454" s="5">
        <v>5451</v>
      </c>
      <c r="BH5454" s="10">
        <f t="shared" si="1554"/>
        <v>3618.111111111074</v>
      </c>
      <c r="BI5454" s="10">
        <f t="shared" si="1555"/>
        <v>1759.2569444444457</v>
      </c>
      <c r="BJ5454" s="10">
        <f t="shared" si="1556"/>
        <v>3950.29</v>
      </c>
      <c r="BK5454" s="10">
        <f t="shared" si="1557"/>
        <v>30133.25</v>
      </c>
      <c r="BL5454" s="5">
        <f t="shared" si="1558"/>
        <v>1759.2569444444457</v>
      </c>
      <c r="BM5454" s="5">
        <f t="shared" si="1559"/>
        <v>2</v>
      </c>
    </row>
    <row r="5455" spans="1:65">
      <c r="A5455" s="5">
        <v>5452</v>
      </c>
      <c r="B5455" s="21">
        <v>752655851</v>
      </c>
      <c r="C5455" s="5">
        <v>57</v>
      </c>
      <c r="D5455" s="5">
        <v>2</v>
      </c>
      <c r="E5455" s="5">
        <v>1</v>
      </c>
      <c r="H5455" s="5">
        <v>21</v>
      </c>
      <c r="J5455" s="5">
        <v>1</v>
      </c>
      <c r="K5455" s="5">
        <f>VLOOKUP($B5455,고객정보!$A$2:$G$7714,3,0)</f>
        <v>5.3333333333333304</v>
      </c>
      <c r="L5455" s="5">
        <f>VLOOKUP($B5455,고객정보!$A$2:$G$7714,4,0)</f>
        <v>54</v>
      </c>
      <c r="M5455" s="5">
        <f>VLOOKUP($B5455,고객정보!$A$2:$G$7714,5,0)</f>
        <v>0</v>
      </c>
      <c r="N5455" s="5">
        <f t="shared" si="1552"/>
        <v>3</v>
      </c>
      <c r="AC5455" s="5">
        <v>5452</v>
      </c>
      <c r="AD5455" s="29">
        <v>752655851</v>
      </c>
      <c r="AE5455" s="10">
        <f t="shared" si="1553"/>
        <v>56.279752992439334</v>
      </c>
      <c r="AF5455" s="10">
        <f t="shared" si="1542"/>
        <v>1.1680151488023236</v>
      </c>
      <c r="AG5455" s="10">
        <f t="shared" si="1543"/>
        <v>0.19993471519556505</v>
      </c>
      <c r="AH5455" s="10">
        <f t="shared" si="1544"/>
        <v>-0.9061657809150917</v>
      </c>
      <c r="AI5455" s="10">
        <f t="shared" si="1545"/>
        <v>-0.70752216194963369</v>
      </c>
      <c r="AJ5455" s="10">
        <f t="shared" si="1546"/>
        <v>20.312281493664216</v>
      </c>
      <c r="AK5455" s="10">
        <f t="shared" si="1547"/>
        <v>-0.57014479562494769</v>
      </c>
      <c r="AL5455" s="10">
        <f t="shared" si="1548"/>
        <v>0.16812870197524876</v>
      </c>
      <c r="AM5455" s="10">
        <f t="shared" si="1549"/>
        <v>4.3483711079377292</v>
      </c>
      <c r="AN5455" s="10">
        <f t="shared" si="1550"/>
        <v>50.268516818928049</v>
      </c>
      <c r="AO5455" s="10">
        <f t="shared" si="1551"/>
        <v>-0.58393471876786773</v>
      </c>
      <c r="BG5455" s="5">
        <v>5452</v>
      </c>
      <c r="BH5455" s="10">
        <f t="shared" si="1554"/>
        <v>16592.805555555482</v>
      </c>
      <c r="BI5455" s="10">
        <f t="shared" si="1555"/>
        <v>5842.0347222222272</v>
      </c>
      <c r="BJ5455" s="10">
        <f t="shared" si="1556"/>
        <v>1589.8177777777778</v>
      </c>
      <c r="BK5455" s="10">
        <f t="shared" si="1557"/>
        <v>11162.777777777777</v>
      </c>
      <c r="BL5455" s="5">
        <f t="shared" si="1558"/>
        <v>1589.8177777777778</v>
      </c>
      <c r="BM5455" s="5">
        <f t="shared" si="1559"/>
        <v>3</v>
      </c>
    </row>
    <row r="5456" spans="1:65">
      <c r="A5456" s="5">
        <v>5453</v>
      </c>
      <c r="B5456" s="21">
        <v>752661256</v>
      </c>
      <c r="C5456" s="5">
        <v>1</v>
      </c>
      <c r="E5456" s="5">
        <v>3</v>
      </c>
      <c r="J5456" s="5">
        <v>3</v>
      </c>
      <c r="K5456" s="5">
        <f>VLOOKUP($B5456,고객정보!$A$2:$G$7714,3,0)</f>
        <v>1</v>
      </c>
      <c r="L5456" s="5">
        <f>VLOOKUP($B5456,고객정보!$A$2:$G$7714,4,0)</f>
        <v>33</v>
      </c>
      <c r="M5456" s="5">
        <f>VLOOKUP($B5456,고객정보!$A$2:$G$7714,5,0)</f>
        <v>32</v>
      </c>
      <c r="N5456" s="5">
        <f t="shared" si="1552"/>
        <v>3</v>
      </c>
      <c r="AC5456" s="5">
        <v>5453</v>
      </c>
      <c r="AD5456" s="29">
        <v>752661256</v>
      </c>
      <c r="AE5456" s="10">
        <f t="shared" si="1553"/>
        <v>0.27975299243933549</v>
      </c>
      <c r="AF5456" s="10">
        <f t="shared" si="1542"/>
        <v>-0.8319848511976764</v>
      </c>
      <c r="AG5456" s="10">
        <f t="shared" si="1543"/>
        <v>2.1999347151955648</v>
      </c>
      <c r="AH5456" s="10">
        <f t="shared" si="1544"/>
        <v>-0.9061657809150917</v>
      </c>
      <c r="AI5456" s="10">
        <f t="shared" si="1545"/>
        <v>-0.70752216194963369</v>
      </c>
      <c r="AJ5456" s="10">
        <f t="shared" si="1546"/>
        <v>-0.68771850633578291</v>
      </c>
      <c r="AK5456" s="10">
        <f t="shared" si="1547"/>
        <v>-0.57014479562494769</v>
      </c>
      <c r="AL5456" s="10">
        <f t="shared" si="1548"/>
        <v>2.1681287019752489</v>
      </c>
      <c r="AM5456" s="10">
        <f t="shared" si="1549"/>
        <v>1.503777460439859E-2</v>
      </c>
      <c r="AN5456" s="10">
        <f t="shared" si="1550"/>
        <v>29.268516818928045</v>
      </c>
      <c r="AO5456" s="10">
        <f t="shared" si="1551"/>
        <v>31.416065281232132</v>
      </c>
      <c r="BG5456" s="5">
        <v>5453</v>
      </c>
      <c r="BH5456" s="10">
        <f t="shared" si="1554"/>
        <v>6788.6944444443898</v>
      </c>
      <c r="BI5456" s="10">
        <f t="shared" si="1555"/>
        <v>2800.923611111114</v>
      </c>
      <c r="BJ5456" s="10">
        <f t="shared" si="1556"/>
        <v>1693.44</v>
      </c>
      <c r="BK5456" s="10">
        <f t="shared" si="1557"/>
        <v>28418</v>
      </c>
      <c r="BL5456" s="5">
        <f t="shared" si="1558"/>
        <v>1693.44</v>
      </c>
      <c r="BM5456" s="5">
        <f t="shared" si="1559"/>
        <v>3</v>
      </c>
    </row>
    <row r="5457" spans="1:65">
      <c r="A5457" s="5">
        <v>5454</v>
      </c>
      <c r="B5457" s="21">
        <v>752661425</v>
      </c>
      <c r="C5457" s="5">
        <v>39</v>
      </c>
      <c r="E5457" s="5">
        <v>1</v>
      </c>
      <c r="G5457" s="5">
        <v>1</v>
      </c>
      <c r="H5457" s="5">
        <v>9</v>
      </c>
      <c r="J5457" s="5">
        <v>5</v>
      </c>
      <c r="K5457" s="5">
        <f>VLOOKUP($B5457,고객정보!$A$2:$G$7714,3,0)</f>
        <v>1</v>
      </c>
      <c r="L5457" s="5">
        <f>VLOOKUP($B5457,고객정보!$A$2:$G$7714,4,0)</f>
        <v>53</v>
      </c>
      <c r="M5457" s="5">
        <f>VLOOKUP($B5457,고객정보!$A$2:$G$7714,5,0)</f>
        <v>186.25</v>
      </c>
      <c r="N5457" s="5">
        <f t="shared" si="1552"/>
        <v>1</v>
      </c>
      <c r="AC5457" s="5">
        <v>5454</v>
      </c>
      <c r="AD5457" s="29">
        <v>752661425</v>
      </c>
      <c r="AE5457" s="10">
        <f t="shared" si="1553"/>
        <v>38.279752992439334</v>
      </c>
      <c r="AF5457" s="10">
        <f t="shared" si="1542"/>
        <v>-0.8319848511976764</v>
      </c>
      <c r="AG5457" s="10">
        <f t="shared" si="1543"/>
        <v>0.19993471519556505</v>
      </c>
      <c r="AH5457" s="10">
        <f t="shared" si="1544"/>
        <v>-0.9061657809150917</v>
      </c>
      <c r="AI5457" s="10">
        <f t="shared" si="1545"/>
        <v>0.29247783805036631</v>
      </c>
      <c r="AJ5457" s="10">
        <f t="shared" si="1546"/>
        <v>8.3122814936642175</v>
      </c>
      <c r="AK5457" s="10">
        <f t="shared" si="1547"/>
        <v>-0.57014479562494769</v>
      </c>
      <c r="AL5457" s="10">
        <f t="shared" si="1548"/>
        <v>4.1681287019752489</v>
      </c>
      <c r="AM5457" s="10">
        <f t="shared" si="1549"/>
        <v>1.503777460439859E-2</v>
      </c>
      <c r="AN5457" s="10">
        <f t="shared" si="1550"/>
        <v>49.268516818928049</v>
      </c>
      <c r="AO5457" s="10">
        <f t="shared" si="1551"/>
        <v>185.66606528123214</v>
      </c>
      <c r="BG5457" s="5">
        <v>5454</v>
      </c>
      <c r="BH5457" s="10">
        <f t="shared" si="1554"/>
        <v>6842.1736111111595</v>
      </c>
      <c r="BI5457" s="10">
        <f t="shared" si="1555"/>
        <v>13662.694444444436</v>
      </c>
      <c r="BJ5457" s="10">
        <f t="shared" si="1556"/>
        <v>35160.502500000002</v>
      </c>
      <c r="BK5457" s="10">
        <f t="shared" si="1557"/>
        <v>50909.0625</v>
      </c>
      <c r="BL5457" s="5">
        <f t="shared" si="1558"/>
        <v>6842.1736111111595</v>
      </c>
      <c r="BM5457" s="5">
        <f t="shared" si="1559"/>
        <v>1</v>
      </c>
    </row>
    <row r="5458" spans="1:65">
      <c r="A5458" s="5">
        <v>5455</v>
      </c>
      <c r="B5458" s="21">
        <v>752690431</v>
      </c>
      <c r="C5458" s="5">
        <v>9</v>
      </c>
      <c r="E5458" s="5">
        <v>9</v>
      </c>
      <c r="K5458" s="5">
        <f>VLOOKUP($B5458,고객정보!$A$2:$G$7714,3,0)</f>
        <v>1</v>
      </c>
      <c r="L5458" s="5">
        <f>VLOOKUP($B5458,고객정보!$A$2:$G$7714,4,0)</f>
        <v>29</v>
      </c>
      <c r="M5458" s="5">
        <f>VLOOKUP($B5458,고객정보!$A$2:$G$7714,5,0)</f>
        <v>45</v>
      </c>
      <c r="N5458" s="5">
        <f t="shared" si="1552"/>
        <v>2</v>
      </c>
      <c r="AC5458" s="5">
        <v>5455</v>
      </c>
      <c r="AD5458" s="29">
        <v>752690431</v>
      </c>
      <c r="AE5458" s="10">
        <f t="shared" si="1553"/>
        <v>8.2797529924393363</v>
      </c>
      <c r="AF5458" s="10">
        <f t="shared" si="1542"/>
        <v>-0.8319848511976764</v>
      </c>
      <c r="AG5458" s="10">
        <f t="shared" si="1543"/>
        <v>8.1999347151955657</v>
      </c>
      <c r="AH5458" s="10">
        <f t="shared" si="1544"/>
        <v>-0.9061657809150917</v>
      </c>
      <c r="AI5458" s="10">
        <f t="shared" si="1545"/>
        <v>-0.70752216194963369</v>
      </c>
      <c r="AJ5458" s="10">
        <f t="shared" si="1546"/>
        <v>-0.68771850633578291</v>
      </c>
      <c r="AK5458" s="10">
        <f t="shared" si="1547"/>
        <v>-0.57014479562494769</v>
      </c>
      <c r="AL5458" s="10">
        <f t="shared" si="1548"/>
        <v>-0.83187129802475124</v>
      </c>
      <c r="AM5458" s="10">
        <f t="shared" si="1549"/>
        <v>1.503777460439859E-2</v>
      </c>
      <c r="AN5458" s="10">
        <f t="shared" si="1550"/>
        <v>25.268516818928045</v>
      </c>
      <c r="AO5458" s="10">
        <f t="shared" si="1551"/>
        <v>44.416065281232129</v>
      </c>
      <c r="BG5458" s="5">
        <v>5455</v>
      </c>
      <c r="BH5458" s="10">
        <f t="shared" si="1554"/>
        <v>5005.0277777777319</v>
      </c>
      <c r="BI5458" s="10">
        <f t="shared" si="1555"/>
        <v>1759.0902777777801</v>
      </c>
      <c r="BJ5458" s="10">
        <f t="shared" si="1556"/>
        <v>2519.44</v>
      </c>
      <c r="BK5458" s="10">
        <f t="shared" si="1557"/>
        <v>27250</v>
      </c>
      <c r="BL5458" s="5">
        <f t="shared" si="1558"/>
        <v>1759.0902777777801</v>
      </c>
      <c r="BM5458" s="5">
        <f t="shared" si="1559"/>
        <v>2</v>
      </c>
    </row>
    <row r="5459" spans="1:65">
      <c r="A5459" s="5">
        <v>5456</v>
      </c>
      <c r="B5459" s="21">
        <v>752691146</v>
      </c>
      <c r="E5459" s="5">
        <v>1</v>
      </c>
      <c r="K5459" s="5">
        <f>VLOOKUP($B5459,고객정보!$A$2:$G$7714,3,0)</f>
        <v>0</v>
      </c>
      <c r="L5459" s="5">
        <f>VLOOKUP($B5459,고객정보!$A$2:$G$7714,4,0)</f>
        <v>52</v>
      </c>
      <c r="M5459" s="5">
        <f>VLOOKUP($B5459,고객정보!$A$2:$G$7714,5,0)</f>
        <v>0</v>
      </c>
      <c r="N5459" s="5">
        <f t="shared" si="1552"/>
        <v>3</v>
      </c>
      <c r="AC5459" s="5">
        <v>5456</v>
      </c>
      <c r="AD5459" s="29">
        <v>752691146</v>
      </c>
      <c r="AE5459" s="10">
        <f t="shared" si="1553"/>
        <v>-0.72024700756066451</v>
      </c>
      <c r="AF5459" s="10">
        <f t="shared" si="1542"/>
        <v>-0.8319848511976764</v>
      </c>
      <c r="AG5459" s="10">
        <f t="shared" si="1543"/>
        <v>0.19993471519556505</v>
      </c>
      <c r="AH5459" s="10">
        <f t="shared" si="1544"/>
        <v>-0.9061657809150917</v>
      </c>
      <c r="AI5459" s="10">
        <f t="shared" si="1545"/>
        <v>-0.70752216194963369</v>
      </c>
      <c r="AJ5459" s="10">
        <f t="shared" si="1546"/>
        <v>-0.68771850633578291</v>
      </c>
      <c r="AK5459" s="10">
        <f t="shared" si="1547"/>
        <v>-0.57014479562494769</v>
      </c>
      <c r="AL5459" s="10">
        <f t="shared" si="1548"/>
        <v>-0.83187129802475124</v>
      </c>
      <c r="AM5459" s="10">
        <f t="shared" si="1549"/>
        <v>-0.98496222539560141</v>
      </c>
      <c r="AN5459" s="10">
        <f t="shared" si="1550"/>
        <v>48.268516818928049</v>
      </c>
      <c r="AO5459" s="10">
        <f t="shared" si="1551"/>
        <v>-0.58393471876786773</v>
      </c>
      <c r="BG5459" s="5">
        <v>5456</v>
      </c>
      <c r="BH5459" s="10">
        <f t="shared" si="1554"/>
        <v>13064.027777777703</v>
      </c>
      <c r="BI5459" s="10">
        <f t="shared" si="1555"/>
        <v>5898.5902777777828</v>
      </c>
      <c r="BJ5459" s="10">
        <f t="shared" si="1556"/>
        <v>791.84</v>
      </c>
      <c r="BK5459" s="10">
        <f t="shared" si="1557"/>
        <v>27406</v>
      </c>
      <c r="BL5459" s="5">
        <f t="shared" si="1558"/>
        <v>791.84</v>
      </c>
      <c r="BM5459" s="5">
        <f t="shared" si="1559"/>
        <v>3</v>
      </c>
    </row>
    <row r="5460" spans="1:65">
      <c r="A5460" s="5">
        <v>5457</v>
      </c>
      <c r="B5460" s="21">
        <v>752694005</v>
      </c>
      <c r="C5460" s="5">
        <v>9</v>
      </c>
      <c r="E5460" s="5">
        <v>6</v>
      </c>
      <c r="G5460" s="5">
        <v>2</v>
      </c>
      <c r="I5460" s="5">
        <v>5</v>
      </c>
      <c r="J5460" s="5">
        <v>10</v>
      </c>
      <c r="K5460" s="5">
        <f>VLOOKUP($B5460,고객정보!$A$2:$G$7714,3,0)</f>
        <v>2</v>
      </c>
      <c r="L5460" s="5">
        <f>VLOOKUP($B5460,고객정보!$A$2:$G$7714,4,0)</f>
        <v>31</v>
      </c>
      <c r="M5460" s="5">
        <f>VLOOKUP($B5460,고객정보!$A$2:$G$7714,5,0)</f>
        <v>0</v>
      </c>
      <c r="N5460" s="5">
        <f t="shared" si="1552"/>
        <v>3</v>
      </c>
      <c r="AC5460" s="5">
        <v>5457</v>
      </c>
      <c r="AD5460" s="29">
        <v>752694005</v>
      </c>
      <c r="AE5460" s="10">
        <f t="shared" si="1553"/>
        <v>8.2797529924393363</v>
      </c>
      <c r="AF5460" s="10">
        <f t="shared" si="1542"/>
        <v>-0.8319848511976764</v>
      </c>
      <c r="AG5460" s="10">
        <f t="shared" si="1543"/>
        <v>5.1999347151955648</v>
      </c>
      <c r="AH5460" s="10">
        <f t="shared" si="1544"/>
        <v>-0.9061657809150917</v>
      </c>
      <c r="AI5460" s="10">
        <f t="shared" si="1545"/>
        <v>1.2924778380503663</v>
      </c>
      <c r="AJ5460" s="10">
        <f t="shared" si="1546"/>
        <v>-0.68771850633578291</v>
      </c>
      <c r="AK5460" s="10">
        <f t="shared" si="1547"/>
        <v>4.4298552043750519</v>
      </c>
      <c r="AL5460" s="10">
        <f t="shared" si="1548"/>
        <v>9.1681287019752489</v>
      </c>
      <c r="AM5460" s="10">
        <f t="shared" si="1549"/>
        <v>1.0150377746043986</v>
      </c>
      <c r="AN5460" s="10">
        <f t="shared" si="1550"/>
        <v>27.268516818928045</v>
      </c>
      <c r="AO5460" s="10">
        <f t="shared" si="1551"/>
        <v>-0.58393471876786773</v>
      </c>
      <c r="BG5460" s="5">
        <v>5457</v>
      </c>
      <c r="BH5460" s="10">
        <f t="shared" si="1554"/>
        <v>13274.027777777703</v>
      </c>
      <c r="BI5460" s="10">
        <f t="shared" si="1555"/>
        <v>6016.5902777777828</v>
      </c>
      <c r="BJ5460" s="10">
        <f t="shared" si="1556"/>
        <v>437.04000000000008</v>
      </c>
      <c r="BK5460" s="10">
        <f t="shared" si="1557"/>
        <v>25208</v>
      </c>
      <c r="BL5460" s="5">
        <f t="shared" si="1558"/>
        <v>437.04000000000008</v>
      </c>
      <c r="BM5460" s="5">
        <f t="shared" si="1559"/>
        <v>3</v>
      </c>
    </row>
    <row r="5461" spans="1:65">
      <c r="A5461" s="5">
        <v>5458</v>
      </c>
      <c r="B5461" s="21">
        <v>752694061</v>
      </c>
      <c r="C5461" s="5">
        <v>9</v>
      </c>
      <c r="D5461" s="5">
        <v>5</v>
      </c>
      <c r="E5461" s="5">
        <v>2</v>
      </c>
      <c r="F5461" s="5">
        <v>1</v>
      </c>
      <c r="H5461" s="5">
        <v>1</v>
      </c>
      <c r="I5461" s="5">
        <v>2</v>
      </c>
      <c r="J5461" s="5">
        <v>7</v>
      </c>
      <c r="K5461" s="5">
        <f>VLOOKUP($B5461,고객정보!$A$2:$G$7714,3,0)</f>
        <v>2</v>
      </c>
      <c r="L5461" s="5">
        <f>VLOOKUP($B5461,고객정보!$A$2:$G$7714,4,0)</f>
        <v>40</v>
      </c>
      <c r="M5461" s="5">
        <f>VLOOKUP($B5461,고객정보!$A$2:$G$7714,5,0)</f>
        <v>51.6666666666667</v>
      </c>
      <c r="N5461" s="5">
        <f t="shared" si="1552"/>
        <v>2</v>
      </c>
      <c r="AC5461" s="5">
        <v>5458</v>
      </c>
      <c r="AD5461" s="29">
        <v>752694061</v>
      </c>
      <c r="AE5461" s="10">
        <f t="shared" si="1553"/>
        <v>8.2797529924393363</v>
      </c>
      <c r="AF5461" s="10">
        <f t="shared" si="1542"/>
        <v>4.1680151488023238</v>
      </c>
      <c r="AG5461" s="10">
        <f t="shared" si="1543"/>
        <v>1.199934715195565</v>
      </c>
      <c r="AH5461" s="10">
        <f t="shared" si="1544"/>
        <v>9.3834219084908299E-2</v>
      </c>
      <c r="AI5461" s="10">
        <f t="shared" si="1545"/>
        <v>-0.70752216194963369</v>
      </c>
      <c r="AJ5461" s="10">
        <f t="shared" si="1546"/>
        <v>0.31228149366421709</v>
      </c>
      <c r="AK5461" s="10">
        <f t="shared" si="1547"/>
        <v>1.4298552043750523</v>
      </c>
      <c r="AL5461" s="10">
        <f t="shared" si="1548"/>
        <v>6.1681287019752489</v>
      </c>
      <c r="AM5461" s="10">
        <f t="shared" si="1549"/>
        <v>1.0150377746043986</v>
      </c>
      <c r="AN5461" s="10">
        <f t="shared" si="1550"/>
        <v>36.268516818928049</v>
      </c>
      <c r="AO5461" s="10">
        <f t="shared" si="1551"/>
        <v>51.082731947898829</v>
      </c>
      <c r="BG5461" s="5">
        <v>5458</v>
      </c>
      <c r="BH5461" s="10">
        <f t="shared" si="1554"/>
        <v>3998.6944444443998</v>
      </c>
      <c r="BI5461" s="10">
        <f t="shared" si="1555"/>
        <v>1099.3125000000002</v>
      </c>
      <c r="BJ5461" s="10">
        <f t="shared" si="1556"/>
        <v>2980.4844444444479</v>
      </c>
      <c r="BK5461" s="10">
        <f t="shared" si="1557"/>
        <v>27429.444444444449</v>
      </c>
      <c r="BL5461" s="5">
        <f t="shared" si="1558"/>
        <v>1099.3125000000002</v>
      </c>
      <c r="BM5461" s="5">
        <f t="shared" si="1559"/>
        <v>2</v>
      </c>
    </row>
    <row r="5462" spans="1:65">
      <c r="A5462" s="5">
        <v>5459</v>
      </c>
      <c r="B5462" s="21">
        <v>752734682</v>
      </c>
      <c r="C5462" s="5">
        <v>16</v>
      </c>
      <c r="E5462" s="5">
        <v>1</v>
      </c>
      <c r="F5462" s="5">
        <v>3</v>
      </c>
      <c r="H5462" s="5">
        <v>10</v>
      </c>
      <c r="J5462" s="5">
        <v>34</v>
      </c>
      <c r="K5462" s="5">
        <f>VLOOKUP($B5462,고객정보!$A$2:$G$7714,3,0)</f>
        <v>4</v>
      </c>
      <c r="L5462" s="5">
        <f>VLOOKUP($B5462,고객정보!$A$2:$G$7714,4,0)</f>
        <v>44</v>
      </c>
      <c r="M5462" s="5">
        <f>VLOOKUP($B5462,고객정보!$A$2:$G$7714,5,0)</f>
        <v>107</v>
      </c>
      <c r="N5462" s="5">
        <f t="shared" si="1552"/>
        <v>1</v>
      </c>
      <c r="AC5462" s="5">
        <v>5459</v>
      </c>
      <c r="AD5462" s="29">
        <v>752734682</v>
      </c>
      <c r="AE5462" s="10">
        <f t="shared" si="1553"/>
        <v>15.279752992439336</v>
      </c>
      <c r="AF5462" s="10">
        <f t="shared" si="1542"/>
        <v>-0.8319848511976764</v>
      </c>
      <c r="AG5462" s="10">
        <f t="shared" si="1543"/>
        <v>0.19993471519556505</v>
      </c>
      <c r="AH5462" s="10">
        <f t="shared" si="1544"/>
        <v>2.0938342190849082</v>
      </c>
      <c r="AI5462" s="10">
        <f t="shared" si="1545"/>
        <v>-0.70752216194963369</v>
      </c>
      <c r="AJ5462" s="10">
        <f t="shared" si="1546"/>
        <v>9.3122814936642175</v>
      </c>
      <c r="AK5462" s="10">
        <f t="shared" si="1547"/>
        <v>-0.57014479562494769</v>
      </c>
      <c r="AL5462" s="10">
        <f t="shared" si="1548"/>
        <v>33.168128701975249</v>
      </c>
      <c r="AM5462" s="10">
        <f t="shared" si="1549"/>
        <v>3.0150377746043988</v>
      </c>
      <c r="AN5462" s="10">
        <f t="shared" si="1550"/>
        <v>40.268516818928049</v>
      </c>
      <c r="AO5462" s="10">
        <f t="shared" si="1551"/>
        <v>106.41606528123214</v>
      </c>
      <c r="BG5462" s="5">
        <v>5459</v>
      </c>
      <c r="BH5462" s="10">
        <f t="shared" si="1554"/>
        <v>1521.6944444444398</v>
      </c>
      <c r="BI5462" s="10">
        <f t="shared" si="1555"/>
        <v>2750.4236111111086</v>
      </c>
      <c r="BJ5462" s="10">
        <f t="shared" si="1556"/>
        <v>12272.24</v>
      </c>
      <c r="BK5462" s="10">
        <f t="shared" si="1557"/>
        <v>33900</v>
      </c>
      <c r="BL5462" s="5">
        <f t="shared" si="1558"/>
        <v>1521.6944444444398</v>
      </c>
      <c r="BM5462" s="5">
        <f t="shared" si="1559"/>
        <v>1</v>
      </c>
    </row>
    <row r="5463" spans="1:65">
      <c r="A5463" s="5">
        <v>5460</v>
      </c>
      <c r="B5463" s="21">
        <v>752739921</v>
      </c>
      <c r="D5463" s="5">
        <v>1</v>
      </c>
      <c r="E5463" s="5">
        <v>3</v>
      </c>
      <c r="H5463" s="5">
        <v>4</v>
      </c>
      <c r="K5463" s="5">
        <f>VLOOKUP($B5463,고객정보!$A$2:$G$7714,3,0)</f>
        <v>1</v>
      </c>
      <c r="L5463" s="5">
        <f>VLOOKUP($B5463,고객정보!$A$2:$G$7714,4,0)</f>
        <v>38</v>
      </c>
      <c r="M5463" s="5">
        <f>VLOOKUP($B5463,고객정보!$A$2:$G$7714,5,0)</f>
        <v>0</v>
      </c>
      <c r="N5463" s="5">
        <f t="shared" si="1552"/>
        <v>3</v>
      </c>
      <c r="AC5463" s="5">
        <v>5460</v>
      </c>
      <c r="AD5463" s="29">
        <v>752739921</v>
      </c>
      <c r="AE5463" s="10">
        <f t="shared" si="1553"/>
        <v>-0.72024700756066451</v>
      </c>
      <c r="AF5463" s="10">
        <f t="shared" si="1542"/>
        <v>0.1680151488023236</v>
      </c>
      <c r="AG5463" s="10">
        <f t="shared" si="1543"/>
        <v>2.1999347151955648</v>
      </c>
      <c r="AH5463" s="10">
        <f t="shared" si="1544"/>
        <v>-0.9061657809150917</v>
      </c>
      <c r="AI5463" s="10">
        <f t="shared" si="1545"/>
        <v>-0.70752216194963369</v>
      </c>
      <c r="AJ5463" s="10">
        <f t="shared" si="1546"/>
        <v>3.3122814936642171</v>
      </c>
      <c r="AK5463" s="10">
        <f t="shared" si="1547"/>
        <v>-0.57014479562494769</v>
      </c>
      <c r="AL5463" s="10">
        <f t="shared" si="1548"/>
        <v>-0.83187129802475124</v>
      </c>
      <c r="AM5463" s="10">
        <f t="shared" si="1549"/>
        <v>1.503777460439859E-2</v>
      </c>
      <c r="AN5463" s="10">
        <f t="shared" si="1550"/>
        <v>34.268516818928049</v>
      </c>
      <c r="AO5463" s="10">
        <f t="shared" si="1551"/>
        <v>-0.58393471876786773</v>
      </c>
      <c r="BG5463" s="5">
        <v>5460</v>
      </c>
      <c r="BH5463" s="10">
        <f t="shared" si="1554"/>
        <v>12996.027777777703</v>
      </c>
      <c r="BI5463" s="10">
        <f t="shared" si="1555"/>
        <v>6081.5902777777828</v>
      </c>
      <c r="BJ5463" s="10">
        <f t="shared" si="1556"/>
        <v>615.44000000000005</v>
      </c>
      <c r="BK5463" s="10">
        <f t="shared" si="1557"/>
        <v>26934</v>
      </c>
      <c r="BL5463" s="5">
        <f t="shared" si="1558"/>
        <v>615.44000000000005</v>
      </c>
      <c r="BM5463" s="5">
        <f t="shared" si="1559"/>
        <v>3</v>
      </c>
    </row>
    <row r="5464" spans="1:65">
      <c r="A5464" s="5">
        <v>5461</v>
      </c>
      <c r="B5464" s="21">
        <v>752769011</v>
      </c>
      <c r="E5464" s="5">
        <v>2</v>
      </c>
      <c r="K5464" s="5">
        <f>VLOOKUP($B5464,고객정보!$A$2:$G$7714,3,0)</f>
        <v>2</v>
      </c>
      <c r="L5464" s="5">
        <f>VLOOKUP($B5464,고객정보!$A$2:$G$7714,4,0)</f>
        <v>50</v>
      </c>
      <c r="M5464" s="5">
        <f>VLOOKUP($B5464,고객정보!$A$2:$G$7714,5,0)</f>
        <v>0</v>
      </c>
      <c r="N5464" s="5">
        <f t="shared" si="1552"/>
        <v>3</v>
      </c>
      <c r="AC5464" s="5">
        <v>5461</v>
      </c>
      <c r="AD5464" s="29">
        <v>752769011</v>
      </c>
      <c r="AE5464" s="10">
        <f t="shared" si="1553"/>
        <v>-0.72024700756066451</v>
      </c>
      <c r="AF5464" s="10">
        <f t="shared" si="1542"/>
        <v>-0.8319848511976764</v>
      </c>
      <c r="AG5464" s="10">
        <f t="shared" si="1543"/>
        <v>1.199934715195565</v>
      </c>
      <c r="AH5464" s="10">
        <f t="shared" si="1544"/>
        <v>-0.9061657809150917</v>
      </c>
      <c r="AI5464" s="10">
        <f t="shared" si="1545"/>
        <v>-0.70752216194963369</v>
      </c>
      <c r="AJ5464" s="10">
        <f t="shared" si="1546"/>
        <v>-0.68771850633578291</v>
      </c>
      <c r="AK5464" s="10">
        <f t="shared" si="1547"/>
        <v>-0.57014479562494769</v>
      </c>
      <c r="AL5464" s="10">
        <f t="shared" si="1548"/>
        <v>-0.83187129802475124</v>
      </c>
      <c r="AM5464" s="10">
        <f t="shared" si="1549"/>
        <v>1.0150377746043986</v>
      </c>
      <c r="AN5464" s="10">
        <f t="shared" si="1550"/>
        <v>46.268516818928049</v>
      </c>
      <c r="AO5464" s="10">
        <f t="shared" si="1551"/>
        <v>-0.58393471876786773</v>
      </c>
      <c r="BG5464" s="5">
        <v>5461</v>
      </c>
      <c r="BH5464" s="10">
        <f t="shared" si="1554"/>
        <v>13027.027777777703</v>
      </c>
      <c r="BI5464" s="10">
        <f t="shared" si="1555"/>
        <v>5897.5902777777828</v>
      </c>
      <c r="BJ5464" s="10">
        <f t="shared" si="1556"/>
        <v>738.04</v>
      </c>
      <c r="BK5464" s="10">
        <f t="shared" si="1557"/>
        <v>27349</v>
      </c>
      <c r="BL5464" s="5">
        <f t="shared" si="1558"/>
        <v>738.04</v>
      </c>
      <c r="BM5464" s="5">
        <f t="shared" si="1559"/>
        <v>3</v>
      </c>
    </row>
    <row r="5465" spans="1:65">
      <c r="A5465" s="5">
        <v>5462</v>
      </c>
      <c r="B5465" s="21">
        <v>752788662</v>
      </c>
      <c r="E5465" s="5">
        <v>1</v>
      </c>
      <c r="F5465" s="5">
        <v>1</v>
      </c>
      <c r="K5465" s="5">
        <f>VLOOKUP($B5465,고객정보!$A$2:$G$7714,3,0)</f>
        <v>1</v>
      </c>
      <c r="L5465" s="5">
        <f>VLOOKUP($B5465,고객정보!$A$2:$G$7714,4,0)</f>
        <v>43</v>
      </c>
      <c r="M5465" s="5">
        <f>VLOOKUP($B5465,고객정보!$A$2:$G$7714,5,0)</f>
        <v>0</v>
      </c>
      <c r="N5465" s="5">
        <f t="shared" si="1552"/>
        <v>3</v>
      </c>
      <c r="AC5465" s="5">
        <v>5462</v>
      </c>
      <c r="AD5465" s="29">
        <v>752788662</v>
      </c>
      <c r="AE5465" s="10">
        <f t="shared" si="1553"/>
        <v>-0.72024700756066451</v>
      </c>
      <c r="AF5465" s="10">
        <f t="shared" si="1542"/>
        <v>-0.8319848511976764</v>
      </c>
      <c r="AG5465" s="10">
        <f t="shared" si="1543"/>
        <v>0.19993471519556505</v>
      </c>
      <c r="AH5465" s="10">
        <f t="shared" si="1544"/>
        <v>9.3834219084908299E-2</v>
      </c>
      <c r="AI5465" s="10">
        <f t="shared" si="1545"/>
        <v>-0.70752216194963369</v>
      </c>
      <c r="AJ5465" s="10">
        <f t="shared" si="1546"/>
        <v>-0.68771850633578291</v>
      </c>
      <c r="AK5465" s="10">
        <f t="shared" si="1547"/>
        <v>-0.57014479562494769</v>
      </c>
      <c r="AL5465" s="10">
        <f t="shared" si="1548"/>
        <v>-0.83187129802475124</v>
      </c>
      <c r="AM5465" s="10">
        <f t="shared" si="1549"/>
        <v>1.503777460439859E-2</v>
      </c>
      <c r="AN5465" s="10">
        <f t="shared" si="1550"/>
        <v>39.268516818928049</v>
      </c>
      <c r="AO5465" s="10">
        <f t="shared" si="1551"/>
        <v>-0.58393471876786773</v>
      </c>
      <c r="BG5465" s="5">
        <v>5462</v>
      </c>
      <c r="BH5465" s="10">
        <f t="shared" si="1554"/>
        <v>12965.027777777703</v>
      </c>
      <c r="BI5465" s="10">
        <f t="shared" si="1555"/>
        <v>6014.5902777777828</v>
      </c>
      <c r="BJ5465" s="10">
        <f t="shared" si="1556"/>
        <v>686.44</v>
      </c>
      <c r="BK5465" s="10">
        <f t="shared" si="1557"/>
        <v>27465</v>
      </c>
      <c r="BL5465" s="5">
        <f t="shared" si="1558"/>
        <v>686.44</v>
      </c>
      <c r="BM5465" s="5">
        <f t="shared" si="1559"/>
        <v>3</v>
      </c>
    </row>
    <row r="5466" spans="1:65">
      <c r="A5466" s="5">
        <v>5463</v>
      </c>
      <c r="B5466" s="21">
        <v>752797362</v>
      </c>
      <c r="C5466" s="5">
        <v>12</v>
      </c>
      <c r="E5466" s="5">
        <v>2</v>
      </c>
      <c r="H5466" s="5">
        <v>5</v>
      </c>
      <c r="K5466" s="5">
        <f>VLOOKUP($B5466,고객정보!$A$2:$G$7714,3,0)</f>
        <v>4.3333333333333304</v>
      </c>
      <c r="L5466" s="5">
        <f>VLOOKUP($B5466,고객정보!$A$2:$G$7714,4,0)</f>
        <v>45</v>
      </c>
      <c r="M5466" s="5">
        <f>VLOOKUP($B5466,고객정보!$A$2:$G$7714,5,0)</f>
        <v>0</v>
      </c>
      <c r="N5466" s="5">
        <f t="shared" si="1552"/>
        <v>3</v>
      </c>
      <c r="AC5466" s="5">
        <v>5463</v>
      </c>
      <c r="AD5466" s="29">
        <v>752797362</v>
      </c>
      <c r="AE5466" s="10">
        <f t="shared" si="1553"/>
        <v>11.279752992439336</v>
      </c>
      <c r="AF5466" s="10">
        <f t="shared" si="1542"/>
        <v>-0.8319848511976764</v>
      </c>
      <c r="AG5466" s="10">
        <f t="shared" si="1543"/>
        <v>1.199934715195565</v>
      </c>
      <c r="AH5466" s="10">
        <f t="shared" si="1544"/>
        <v>-0.9061657809150917</v>
      </c>
      <c r="AI5466" s="10">
        <f t="shared" si="1545"/>
        <v>-0.70752216194963369</v>
      </c>
      <c r="AJ5466" s="10">
        <f t="shared" si="1546"/>
        <v>4.3122814936642175</v>
      </c>
      <c r="AK5466" s="10">
        <f t="shared" si="1547"/>
        <v>-0.57014479562494769</v>
      </c>
      <c r="AL5466" s="10">
        <f t="shared" si="1548"/>
        <v>-0.83187129802475124</v>
      </c>
      <c r="AM5466" s="10">
        <f t="shared" si="1549"/>
        <v>3.3483711079377292</v>
      </c>
      <c r="AN5466" s="10">
        <f t="shared" si="1550"/>
        <v>41.268516818928049</v>
      </c>
      <c r="AO5466" s="10">
        <f t="shared" si="1551"/>
        <v>-0.58393471876786773</v>
      </c>
      <c r="BG5466" s="5">
        <v>5463</v>
      </c>
      <c r="BH5466" s="10">
        <f t="shared" si="1554"/>
        <v>13103.138888888814</v>
      </c>
      <c r="BI5466" s="10">
        <f t="shared" si="1555"/>
        <v>5339.3680555555602</v>
      </c>
      <c r="BJ5466" s="10">
        <f t="shared" si="1556"/>
        <v>228.55111111111108</v>
      </c>
      <c r="BK5466" s="10">
        <f t="shared" si="1557"/>
        <v>23267.111111111109</v>
      </c>
      <c r="BL5466" s="5">
        <f t="shared" si="1558"/>
        <v>228.55111111111108</v>
      </c>
      <c r="BM5466" s="5">
        <f t="shared" si="1559"/>
        <v>3</v>
      </c>
    </row>
    <row r="5467" spans="1:65">
      <c r="A5467" s="5">
        <v>5464</v>
      </c>
      <c r="B5467" s="21">
        <v>752805057</v>
      </c>
      <c r="C5467" s="5">
        <v>12</v>
      </c>
      <c r="E5467" s="5">
        <v>12</v>
      </c>
      <c r="F5467" s="5">
        <v>2</v>
      </c>
      <c r="G5467" s="5">
        <v>2</v>
      </c>
      <c r="H5467" s="5">
        <v>9</v>
      </c>
      <c r="J5467" s="5">
        <v>1</v>
      </c>
      <c r="K5467" s="5">
        <f>VLOOKUP($B5467,고객정보!$A$2:$G$7714,3,0)</f>
        <v>4</v>
      </c>
      <c r="L5467" s="5">
        <f>VLOOKUP($B5467,고객정보!$A$2:$G$7714,4,0)</f>
        <v>42</v>
      </c>
      <c r="M5467" s="5">
        <f>VLOOKUP($B5467,고객정보!$A$2:$G$7714,5,0)</f>
        <v>56.3333333333333</v>
      </c>
      <c r="N5467" s="5">
        <f t="shared" si="1552"/>
        <v>2</v>
      </c>
      <c r="AC5467" s="5">
        <v>5464</v>
      </c>
      <c r="AD5467" s="29">
        <v>752805057</v>
      </c>
      <c r="AE5467" s="10">
        <f t="shared" si="1553"/>
        <v>11.279752992439336</v>
      </c>
      <c r="AF5467" s="10">
        <f t="shared" si="1542"/>
        <v>-0.8319848511976764</v>
      </c>
      <c r="AG5467" s="10">
        <f t="shared" si="1543"/>
        <v>11.199934715195566</v>
      </c>
      <c r="AH5467" s="10">
        <f t="shared" si="1544"/>
        <v>1.0938342190849082</v>
      </c>
      <c r="AI5467" s="10">
        <f t="shared" si="1545"/>
        <v>1.2924778380503663</v>
      </c>
      <c r="AJ5467" s="10">
        <f t="shared" si="1546"/>
        <v>8.3122814936642175</v>
      </c>
      <c r="AK5467" s="10">
        <f t="shared" si="1547"/>
        <v>-0.57014479562494769</v>
      </c>
      <c r="AL5467" s="10">
        <f t="shared" si="1548"/>
        <v>0.16812870197524876</v>
      </c>
      <c r="AM5467" s="10">
        <f t="shared" si="1549"/>
        <v>3.0150377746043988</v>
      </c>
      <c r="AN5467" s="10">
        <f t="shared" si="1550"/>
        <v>38.268516818928049</v>
      </c>
      <c r="AO5467" s="10">
        <f t="shared" si="1551"/>
        <v>55.749398614565429</v>
      </c>
      <c r="BG5467" s="5">
        <v>5464</v>
      </c>
      <c r="BH5467" s="10">
        <f t="shared" si="1554"/>
        <v>3605.2499999999663</v>
      </c>
      <c r="BI5467" s="10">
        <f t="shared" si="1555"/>
        <v>693.75694444444639</v>
      </c>
      <c r="BJ5467" s="10">
        <f t="shared" si="1556"/>
        <v>3334.6844444444405</v>
      </c>
      <c r="BK5467" s="10">
        <f t="shared" si="1557"/>
        <v>25796.444444444442</v>
      </c>
      <c r="BL5467" s="5">
        <f t="shared" si="1558"/>
        <v>693.75694444444639</v>
      </c>
      <c r="BM5467" s="5">
        <f t="shared" si="1559"/>
        <v>2</v>
      </c>
    </row>
    <row r="5468" spans="1:65">
      <c r="A5468" s="5">
        <v>5465</v>
      </c>
      <c r="B5468" s="21">
        <v>752820917</v>
      </c>
      <c r="C5468" s="5">
        <v>1</v>
      </c>
      <c r="E5468" s="5">
        <v>1</v>
      </c>
      <c r="G5468" s="5">
        <v>1</v>
      </c>
      <c r="J5468" s="5">
        <v>2</v>
      </c>
      <c r="K5468" s="5">
        <f>VLOOKUP($B5468,고객정보!$A$2:$G$7714,3,0)</f>
        <v>1.25</v>
      </c>
      <c r="L5468" s="5">
        <f>VLOOKUP($B5468,고객정보!$A$2:$G$7714,4,0)</f>
        <v>41</v>
      </c>
      <c r="M5468" s="5">
        <f>VLOOKUP($B5468,고객정보!$A$2:$G$7714,5,0)</f>
        <v>0</v>
      </c>
      <c r="N5468" s="5">
        <f t="shared" si="1552"/>
        <v>3</v>
      </c>
      <c r="AC5468" s="5">
        <v>5465</v>
      </c>
      <c r="AD5468" s="29">
        <v>752820917</v>
      </c>
      <c r="AE5468" s="10">
        <f t="shared" si="1553"/>
        <v>0.27975299243933549</v>
      </c>
      <c r="AF5468" s="10">
        <f t="shared" si="1542"/>
        <v>-0.8319848511976764</v>
      </c>
      <c r="AG5468" s="10">
        <f t="shared" si="1543"/>
        <v>0.19993471519556505</v>
      </c>
      <c r="AH5468" s="10">
        <f t="shared" si="1544"/>
        <v>-0.9061657809150917</v>
      </c>
      <c r="AI5468" s="10">
        <f t="shared" si="1545"/>
        <v>0.29247783805036631</v>
      </c>
      <c r="AJ5468" s="10">
        <f t="shared" si="1546"/>
        <v>-0.68771850633578291</v>
      </c>
      <c r="AK5468" s="10">
        <f t="shared" si="1547"/>
        <v>-0.57014479562494769</v>
      </c>
      <c r="AL5468" s="10">
        <f t="shared" si="1548"/>
        <v>1.1681287019752489</v>
      </c>
      <c r="AM5468" s="10">
        <f t="shared" si="1549"/>
        <v>0.26503777460439859</v>
      </c>
      <c r="AN5468" s="10">
        <f t="shared" si="1550"/>
        <v>37.268516818928049</v>
      </c>
      <c r="AO5468" s="10">
        <f t="shared" si="1551"/>
        <v>-0.58393471876786773</v>
      </c>
      <c r="BG5468" s="5">
        <v>5465</v>
      </c>
      <c r="BH5468" s="10">
        <f t="shared" si="1554"/>
        <v>12966.090277777703</v>
      </c>
      <c r="BI5468" s="10">
        <f t="shared" si="1555"/>
        <v>5999.4027777777828</v>
      </c>
      <c r="BJ5468" s="10">
        <f t="shared" si="1556"/>
        <v>622.90250000000003</v>
      </c>
      <c r="BK5468" s="10">
        <f t="shared" si="1557"/>
        <v>27201.5625</v>
      </c>
      <c r="BL5468" s="5">
        <f t="shared" si="1558"/>
        <v>622.90250000000003</v>
      </c>
      <c r="BM5468" s="5">
        <f t="shared" si="1559"/>
        <v>3</v>
      </c>
    </row>
    <row r="5469" spans="1:65">
      <c r="A5469" s="5">
        <v>5466</v>
      </c>
      <c r="B5469" s="21">
        <v>752826143</v>
      </c>
      <c r="C5469" s="5">
        <v>6</v>
      </c>
      <c r="D5469" s="5">
        <v>1</v>
      </c>
      <c r="E5469" s="5">
        <v>16</v>
      </c>
      <c r="K5469" s="5">
        <f>VLOOKUP($B5469,고객정보!$A$2:$G$7714,3,0)</f>
        <v>2.3333333333333299</v>
      </c>
      <c r="L5469" s="5">
        <f>VLOOKUP($B5469,고객정보!$A$2:$G$7714,4,0)</f>
        <v>46</v>
      </c>
      <c r="M5469" s="5">
        <f>VLOOKUP($B5469,고객정보!$A$2:$G$7714,5,0)</f>
        <v>115.28571428571399</v>
      </c>
      <c r="N5469" s="5">
        <f t="shared" si="1552"/>
        <v>1</v>
      </c>
      <c r="AC5469" s="5">
        <v>5466</v>
      </c>
      <c r="AD5469" s="29">
        <v>752826143</v>
      </c>
      <c r="AE5469" s="10">
        <f t="shared" si="1553"/>
        <v>5.2797529924393354</v>
      </c>
      <c r="AF5469" s="10">
        <f t="shared" si="1542"/>
        <v>0.1680151488023236</v>
      </c>
      <c r="AG5469" s="10">
        <f t="shared" si="1543"/>
        <v>15.199934715195566</v>
      </c>
      <c r="AH5469" s="10">
        <f t="shared" si="1544"/>
        <v>-0.9061657809150917</v>
      </c>
      <c r="AI5469" s="10">
        <f t="shared" si="1545"/>
        <v>-0.70752216194963369</v>
      </c>
      <c r="AJ5469" s="10">
        <f t="shared" si="1546"/>
        <v>-0.68771850633578291</v>
      </c>
      <c r="AK5469" s="10">
        <f t="shared" si="1547"/>
        <v>-0.57014479562494769</v>
      </c>
      <c r="AL5469" s="10">
        <f t="shared" si="1548"/>
        <v>-0.83187129802475124</v>
      </c>
      <c r="AM5469" s="10">
        <f t="shared" si="1549"/>
        <v>1.3483711079377285</v>
      </c>
      <c r="AN5469" s="10">
        <f t="shared" si="1550"/>
        <v>42.268516818928049</v>
      </c>
      <c r="AO5469" s="10">
        <f t="shared" si="1551"/>
        <v>114.70177956694613</v>
      </c>
      <c r="BG5469" s="5">
        <v>5466</v>
      </c>
      <c r="BH5469" s="10">
        <f t="shared" si="1554"/>
        <v>232.88718820861689</v>
      </c>
      <c r="BI5469" s="10">
        <f t="shared" si="1555"/>
        <v>2849.0449263038254</v>
      </c>
      <c r="BJ5469" s="10">
        <f t="shared" si="1556"/>
        <v>13779.813696145056</v>
      </c>
      <c r="BK5469" s="10">
        <f t="shared" si="1557"/>
        <v>38801.57369614506</v>
      </c>
      <c r="BL5469" s="5">
        <f t="shared" si="1558"/>
        <v>232.88718820861689</v>
      </c>
      <c r="BM5469" s="5">
        <f t="shared" si="1559"/>
        <v>1</v>
      </c>
    </row>
    <row r="5470" spans="1:65">
      <c r="A5470" s="5">
        <v>5467</v>
      </c>
      <c r="B5470" s="21">
        <v>752836164</v>
      </c>
      <c r="E5470" s="5">
        <v>1</v>
      </c>
      <c r="F5470" s="5">
        <v>1</v>
      </c>
      <c r="K5470" s="5">
        <f>VLOOKUP($B5470,고객정보!$A$2:$G$7714,3,0)</f>
        <v>1</v>
      </c>
      <c r="L5470" s="5">
        <f>VLOOKUP($B5470,고객정보!$A$2:$G$7714,4,0)</f>
        <v>48</v>
      </c>
      <c r="M5470" s="5">
        <f>VLOOKUP($B5470,고객정보!$A$2:$G$7714,5,0)</f>
        <v>0</v>
      </c>
      <c r="N5470" s="5">
        <f t="shared" si="1552"/>
        <v>3</v>
      </c>
      <c r="AC5470" s="5">
        <v>5467</v>
      </c>
      <c r="AD5470" s="29">
        <v>752836164</v>
      </c>
      <c r="AE5470" s="10">
        <f t="shared" si="1553"/>
        <v>-0.72024700756066451</v>
      </c>
      <c r="AF5470" s="10">
        <f t="shared" si="1542"/>
        <v>-0.8319848511976764</v>
      </c>
      <c r="AG5470" s="10">
        <f t="shared" si="1543"/>
        <v>0.19993471519556505</v>
      </c>
      <c r="AH5470" s="10">
        <f t="shared" si="1544"/>
        <v>9.3834219084908299E-2</v>
      </c>
      <c r="AI5470" s="10">
        <f t="shared" si="1545"/>
        <v>-0.70752216194963369</v>
      </c>
      <c r="AJ5470" s="10">
        <f t="shared" si="1546"/>
        <v>-0.68771850633578291</v>
      </c>
      <c r="AK5470" s="10">
        <f t="shared" si="1547"/>
        <v>-0.57014479562494769</v>
      </c>
      <c r="AL5470" s="10">
        <f t="shared" si="1548"/>
        <v>-0.83187129802475124</v>
      </c>
      <c r="AM5470" s="10">
        <f t="shared" si="1549"/>
        <v>1.503777460439859E-2</v>
      </c>
      <c r="AN5470" s="10">
        <f t="shared" si="1550"/>
        <v>44.268516818928049</v>
      </c>
      <c r="AO5470" s="10">
        <f t="shared" si="1551"/>
        <v>-0.58393471876786773</v>
      </c>
      <c r="BG5470" s="5">
        <v>5467</v>
      </c>
      <c r="BH5470" s="10">
        <f t="shared" si="1554"/>
        <v>13000.027777777703</v>
      </c>
      <c r="BI5470" s="10">
        <f t="shared" si="1555"/>
        <v>5929.5902777777828</v>
      </c>
      <c r="BJ5470" s="10">
        <f t="shared" si="1556"/>
        <v>721.44</v>
      </c>
      <c r="BK5470" s="10">
        <f t="shared" si="1557"/>
        <v>27400</v>
      </c>
      <c r="BL5470" s="5">
        <f t="shared" si="1558"/>
        <v>721.44</v>
      </c>
      <c r="BM5470" s="5">
        <f t="shared" si="1559"/>
        <v>3</v>
      </c>
    </row>
    <row r="5471" spans="1:65">
      <c r="A5471" s="5">
        <v>5468</v>
      </c>
      <c r="B5471" s="21">
        <v>752840069</v>
      </c>
      <c r="C5471" s="5">
        <v>5</v>
      </c>
      <c r="E5471" s="5">
        <v>1</v>
      </c>
      <c r="H5471" s="5">
        <v>5</v>
      </c>
      <c r="I5471" s="5">
        <v>2</v>
      </c>
      <c r="J5471" s="5">
        <v>1</v>
      </c>
      <c r="K5471" s="5">
        <f>VLOOKUP($B5471,고객정보!$A$2:$G$7714,3,0)</f>
        <v>2</v>
      </c>
      <c r="L5471" s="5">
        <f>VLOOKUP($B5471,고객정보!$A$2:$G$7714,4,0)</f>
        <v>50</v>
      </c>
      <c r="M5471" s="5">
        <f>VLOOKUP($B5471,고객정보!$A$2:$G$7714,5,0)</f>
        <v>0</v>
      </c>
      <c r="N5471" s="5">
        <f t="shared" si="1552"/>
        <v>3</v>
      </c>
      <c r="AC5471" s="5">
        <v>5468</v>
      </c>
      <c r="AD5471" s="29">
        <v>752840069</v>
      </c>
      <c r="AE5471" s="10">
        <f t="shared" si="1553"/>
        <v>4.2797529924393354</v>
      </c>
      <c r="AF5471" s="10">
        <f t="shared" si="1542"/>
        <v>-0.8319848511976764</v>
      </c>
      <c r="AG5471" s="10">
        <f t="shared" si="1543"/>
        <v>0.19993471519556505</v>
      </c>
      <c r="AH5471" s="10">
        <f t="shared" si="1544"/>
        <v>-0.9061657809150917</v>
      </c>
      <c r="AI5471" s="10">
        <f t="shared" si="1545"/>
        <v>-0.70752216194963369</v>
      </c>
      <c r="AJ5471" s="10">
        <f t="shared" si="1546"/>
        <v>4.3122814936642175</v>
      </c>
      <c r="AK5471" s="10">
        <f t="shared" si="1547"/>
        <v>1.4298552043750523</v>
      </c>
      <c r="AL5471" s="10">
        <f t="shared" si="1548"/>
        <v>0.16812870197524876</v>
      </c>
      <c r="AM5471" s="10">
        <f t="shared" si="1549"/>
        <v>1.0150377746043986</v>
      </c>
      <c r="AN5471" s="10">
        <f t="shared" si="1550"/>
        <v>46.268516818928049</v>
      </c>
      <c r="AO5471" s="10">
        <f t="shared" si="1551"/>
        <v>-0.58393471876786773</v>
      </c>
      <c r="BG5471" s="5">
        <v>5468</v>
      </c>
      <c r="BH5471" s="10">
        <f t="shared" si="1554"/>
        <v>13063.027777777703</v>
      </c>
      <c r="BI5471" s="10">
        <f t="shared" si="1555"/>
        <v>5579.5902777777828</v>
      </c>
      <c r="BJ5471" s="10">
        <f t="shared" si="1556"/>
        <v>472.04</v>
      </c>
      <c r="BK5471" s="10">
        <f t="shared" si="1557"/>
        <v>25201</v>
      </c>
      <c r="BL5471" s="5">
        <f t="shared" si="1558"/>
        <v>472.04</v>
      </c>
      <c r="BM5471" s="5">
        <f t="shared" si="1559"/>
        <v>3</v>
      </c>
    </row>
    <row r="5472" spans="1:65">
      <c r="A5472" s="5">
        <v>5469</v>
      </c>
      <c r="B5472" s="21">
        <v>752862842</v>
      </c>
      <c r="C5472" s="5">
        <v>17</v>
      </c>
      <c r="E5472" s="5">
        <v>3</v>
      </c>
      <c r="G5472" s="5">
        <v>6</v>
      </c>
      <c r="H5472" s="5">
        <v>7</v>
      </c>
      <c r="J5472" s="5">
        <v>2</v>
      </c>
      <c r="K5472" s="5">
        <f>VLOOKUP($B5472,고객정보!$A$2:$G$7714,3,0)</f>
        <v>0</v>
      </c>
      <c r="L5472" s="5">
        <f>VLOOKUP($B5472,고객정보!$A$2:$G$7714,4,0)</f>
        <v>68</v>
      </c>
      <c r="M5472" s="5">
        <f>VLOOKUP($B5472,고객정보!$A$2:$G$7714,5,0)</f>
        <v>0</v>
      </c>
      <c r="N5472" s="5">
        <f t="shared" si="1552"/>
        <v>3</v>
      </c>
      <c r="AC5472" s="5">
        <v>5469</v>
      </c>
      <c r="AD5472" s="29">
        <v>752862842</v>
      </c>
      <c r="AE5472" s="10">
        <f t="shared" si="1553"/>
        <v>16.279752992439334</v>
      </c>
      <c r="AF5472" s="10">
        <f t="shared" si="1542"/>
        <v>-0.8319848511976764</v>
      </c>
      <c r="AG5472" s="10">
        <f t="shared" si="1543"/>
        <v>2.1999347151955648</v>
      </c>
      <c r="AH5472" s="10">
        <f t="shared" si="1544"/>
        <v>-0.9061657809150917</v>
      </c>
      <c r="AI5472" s="10">
        <f t="shared" si="1545"/>
        <v>5.2924778380503668</v>
      </c>
      <c r="AJ5472" s="10">
        <f t="shared" si="1546"/>
        <v>6.3122814936642175</v>
      </c>
      <c r="AK5472" s="10">
        <f t="shared" si="1547"/>
        <v>-0.57014479562494769</v>
      </c>
      <c r="AL5472" s="10">
        <f t="shared" si="1548"/>
        <v>1.1681287019752489</v>
      </c>
      <c r="AM5472" s="10">
        <f t="shared" si="1549"/>
        <v>-0.98496222539560141</v>
      </c>
      <c r="AN5472" s="10">
        <f t="shared" si="1550"/>
        <v>64.268516818928049</v>
      </c>
      <c r="AO5472" s="10">
        <f t="shared" si="1551"/>
        <v>-0.58393471876786773</v>
      </c>
      <c r="BG5472" s="5">
        <v>5469</v>
      </c>
      <c r="BH5472" s="10">
        <f t="shared" si="1554"/>
        <v>13950.027777777703</v>
      </c>
      <c r="BI5472" s="10">
        <f t="shared" si="1555"/>
        <v>5308.5902777777828</v>
      </c>
      <c r="BJ5472" s="10">
        <f t="shared" si="1556"/>
        <v>805.84</v>
      </c>
      <c r="BK5472" s="10">
        <f t="shared" si="1557"/>
        <v>21948</v>
      </c>
      <c r="BL5472" s="5">
        <f t="shared" si="1558"/>
        <v>805.84</v>
      </c>
      <c r="BM5472" s="5">
        <f t="shared" si="1559"/>
        <v>3</v>
      </c>
    </row>
    <row r="5473" spans="1:65">
      <c r="A5473" s="5">
        <v>5470</v>
      </c>
      <c r="B5473" s="21">
        <v>752886776</v>
      </c>
      <c r="C5473" s="5">
        <v>4</v>
      </c>
      <c r="E5473" s="5">
        <v>3</v>
      </c>
      <c r="F5473" s="5">
        <v>2</v>
      </c>
      <c r="J5473" s="5">
        <v>2</v>
      </c>
      <c r="K5473" s="5">
        <f>VLOOKUP($B5473,고객정보!$A$2:$G$7714,3,0)</f>
        <v>0</v>
      </c>
      <c r="L5473" s="5">
        <f>VLOOKUP($B5473,고객정보!$A$2:$G$7714,4,0)</f>
        <v>58</v>
      </c>
      <c r="M5473" s="5">
        <f>VLOOKUP($B5473,고객정보!$A$2:$G$7714,5,0)</f>
        <v>0</v>
      </c>
      <c r="N5473" s="5">
        <f t="shared" si="1552"/>
        <v>3</v>
      </c>
      <c r="AC5473" s="5">
        <v>5470</v>
      </c>
      <c r="AD5473" s="29">
        <v>752886776</v>
      </c>
      <c r="AE5473" s="10">
        <f t="shared" si="1553"/>
        <v>3.2797529924393354</v>
      </c>
      <c r="AF5473" s="10">
        <f t="shared" si="1542"/>
        <v>-0.8319848511976764</v>
      </c>
      <c r="AG5473" s="10">
        <f t="shared" si="1543"/>
        <v>2.1999347151955648</v>
      </c>
      <c r="AH5473" s="10">
        <f t="shared" si="1544"/>
        <v>1.0938342190849082</v>
      </c>
      <c r="AI5473" s="10">
        <f t="shared" si="1545"/>
        <v>-0.70752216194963369</v>
      </c>
      <c r="AJ5473" s="10">
        <f t="shared" si="1546"/>
        <v>-0.68771850633578291</v>
      </c>
      <c r="AK5473" s="10">
        <f t="shared" si="1547"/>
        <v>-0.57014479562494769</v>
      </c>
      <c r="AL5473" s="10">
        <f t="shared" si="1548"/>
        <v>1.1681287019752489</v>
      </c>
      <c r="AM5473" s="10">
        <f t="shared" si="1549"/>
        <v>-0.98496222539560141</v>
      </c>
      <c r="AN5473" s="10">
        <f t="shared" si="1550"/>
        <v>54.268516818928049</v>
      </c>
      <c r="AO5473" s="10">
        <f t="shared" si="1551"/>
        <v>-0.58393471876786773</v>
      </c>
      <c r="BG5473" s="5">
        <v>5470</v>
      </c>
      <c r="BH5473" s="10">
        <f t="shared" si="1554"/>
        <v>13228.027777777703</v>
      </c>
      <c r="BI5473" s="10">
        <f t="shared" si="1555"/>
        <v>5666.5902777777828</v>
      </c>
      <c r="BJ5473" s="10">
        <f t="shared" si="1556"/>
        <v>735.83999999999992</v>
      </c>
      <c r="BK5473" s="10">
        <f t="shared" si="1557"/>
        <v>26226</v>
      </c>
      <c r="BL5473" s="5">
        <f t="shared" si="1558"/>
        <v>735.83999999999992</v>
      </c>
      <c r="BM5473" s="5">
        <f t="shared" si="1559"/>
        <v>3</v>
      </c>
    </row>
    <row r="5474" spans="1:65">
      <c r="A5474" s="5">
        <v>5471</v>
      </c>
      <c r="B5474" s="21">
        <v>752891045</v>
      </c>
      <c r="C5474" s="5">
        <v>7</v>
      </c>
      <c r="E5474" s="5">
        <v>2</v>
      </c>
      <c r="H5474" s="5">
        <v>1</v>
      </c>
      <c r="J5474" s="5">
        <v>5</v>
      </c>
      <c r="K5474" s="5">
        <f>VLOOKUP($B5474,고객정보!$A$2:$G$7714,3,0)</f>
        <v>1.75</v>
      </c>
      <c r="L5474" s="5">
        <f>VLOOKUP($B5474,고객정보!$A$2:$G$7714,4,0)</f>
        <v>34</v>
      </c>
      <c r="M5474" s="5">
        <f>VLOOKUP($B5474,고객정보!$A$2:$G$7714,5,0)</f>
        <v>0</v>
      </c>
      <c r="N5474" s="5">
        <f t="shared" si="1552"/>
        <v>3</v>
      </c>
      <c r="AC5474" s="5">
        <v>5471</v>
      </c>
      <c r="AD5474" s="29">
        <v>752891045</v>
      </c>
      <c r="AE5474" s="10">
        <f t="shared" si="1553"/>
        <v>6.2797529924393354</v>
      </c>
      <c r="AF5474" s="10">
        <f t="shared" si="1542"/>
        <v>-0.8319848511976764</v>
      </c>
      <c r="AG5474" s="10">
        <f t="shared" si="1543"/>
        <v>1.199934715195565</v>
      </c>
      <c r="AH5474" s="10">
        <f t="shared" si="1544"/>
        <v>-0.9061657809150917</v>
      </c>
      <c r="AI5474" s="10">
        <f t="shared" si="1545"/>
        <v>-0.70752216194963369</v>
      </c>
      <c r="AJ5474" s="10">
        <f t="shared" si="1546"/>
        <v>0.31228149366421709</v>
      </c>
      <c r="AK5474" s="10">
        <f t="shared" si="1547"/>
        <v>-0.57014479562494769</v>
      </c>
      <c r="AL5474" s="10">
        <f t="shared" si="1548"/>
        <v>4.1681287019752489</v>
      </c>
      <c r="AM5474" s="10">
        <f t="shared" si="1549"/>
        <v>0.76503777460439859</v>
      </c>
      <c r="AN5474" s="10">
        <f t="shared" si="1550"/>
        <v>30.268516818928045</v>
      </c>
      <c r="AO5474" s="10">
        <f t="shared" si="1551"/>
        <v>-0.58393471876786773</v>
      </c>
      <c r="BG5474" s="5">
        <v>5471</v>
      </c>
      <c r="BH5474" s="10">
        <f t="shared" si="1554"/>
        <v>13073.590277777703</v>
      </c>
      <c r="BI5474" s="10">
        <f t="shared" si="1555"/>
        <v>5900.4027777777828</v>
      </c>
      <c r="BJ5474" s="10">
        <f t="shared" si="1556"/>
        <v>415.20250000000004</v>
      </c>
      <c r="BK5474" s="10">
        <f t="shared" si="1557"/>
        <v>25512.0625</v>
      </c>
      <c r="BL5474" s="5">
        <f t="shared" si="1558"/>
        <v>415.20250000000004</v>
      </c>
      <c r="BM5474" s="5">
        <f t="shared" si="1559"/>
        <v>3</v>
      </c>
    </row>
    <row r="5475" spans="1:65">
      <c r="A5475" s="5">
        <v>5472</v>
      </c>
      <c r="B5475" s="21">
        <v>752894519</v>
      </c>
      <c r="C5475" s="5">
        <v>16</v>
      </c>
      <c r="D5475" s="5">
        <v>1</v>
      </c>
      <c r="E5475" s="5">
        <v>5</v>
      </c>
      <c r="H5475" s="5">
        <v>18</v>
      </c>
      <c r="J5475" s="5">
        <v>5</v>
      </c>
      <c r="K5475" s="5">
        <f>VLOOKUP($B5475,고객정보!$A$2:$G$7714,3,0)</f>
        <v>4.5</v>
      </c>
      <c r="L5475" s="5">
        <f>VLOOKUP($B5475,고객정보!$A$2:$G$7714,4,0)</f>
        <v>46</v>
      </c>
      <c r="M5475" s="5">
        <f>VLOOKUP($B5475,고객정보!$A$2:$G$7714,5,0)</f>
        <v>89.5</v>
      </c>
      <c r="N5475" s="5">
        <f t="shared" si="1552"/>
        <v>2</v>
      </c>
      <c r="AC5475" s="5">
        <v>5472</v>
      </c>
      <c r="AD5475" s="29">
        <v>752894519</v>
      </c>
      <c r="AE5475" s="10">
        <f t="shared" si="1553"/>
        <v>15.279752992439336</v>
      </c>
      <c r="AF5475" s="10">
        <f t="shared" si="1542"/>
        <v>0.1680151488023236</v>
      </c>
      <c r="AG5475" s="10">
        <f t="shared" si="1543"/>
        <v>4.1999347151955648</v>
      </c>
      <c r="AH5475" s="10">
        <f t="shared" si="1544"/>
        <v>-0.9061657809150917</v>
      </c>
      <c r="AI5475" s="10">
        <f t="shared" si="1545"/>
        <v>-0.70752216194963369</v>
      </c>
      <c r="AJ5475" s="10">
        <f t="shared" si="1546"/>
        <v>17.312281493664216</v>
      </c>
      <c r="AK5475" s="10">
        <f t="shared" si="1547"/>
        <v>-0.57014479562494769</v>
      </c>
      <c r="AL5475" s="10">
        <f t="shared" si="1548"/>
        <v>4.1681287019752489</v>
      </c>
      <c r="AM5475" s="10">
        <f t="shared" si="1549"/>
        <v>3.5150377746043988</v>
      </c>
      <c r="AN5475" s="10">
        <f t="shared" si="1550"/>
        <v>42.268516818928049</v>
      </c>
      <c r="AO5475" s="10">
        <f t="shared" si="1551"/>
        <v>88.916065281232136</v>
      </c>
      <c r="BG5475" s="5">
        <v>5472</v>
      </c>
      <c r="BH5475" s="10">
        <f t="shared" si="1554"/>
        <v>1175.3611111110949</v>
      </c>
      <c r="BI5475" s="10">
        <f t="shared" si="1555"/>
        <v>766.50694444444298</v>
      </c>
      <c r="BJ5475" s="10">
        <f t="shared" si="1556"/>
        <v>8148.54</v>
      </c>
      <c r="BK5475" s="10">
        <f t="shared" si="1557"/>
        <v>28442.5</v>
      </c>
      <c r="BL5475" s="5">
        <f t="shared" si="1558"/>
        <v>766.50694444444298</v>
      </c>
      <c r="BM5475" s="5">
        <f t="shared" si="1559"/>
        <v>2</v>
      </c>
    </row>
    <row r="5476" spans="1:65">
      <c r="A5476" s="5">
        <v>5473</v>
      </c>
      <c r="B5476" s="21">
        <v>752896771</v>
      </c>
      <c r="C5476" s="5">
        <v>5</v>
      </c>
      <c r="E5476" s="5">
        <v>6</v>
      </c>
      <c r="K5476" s="5">
        <f>VLOOKUP($B5476,고객정보!$A$2:$G$7714,3,0)</f>
        <v>1</v>
      </c>
      <c r="L5476" s="5">
        <f>VLOOKUP($B5476,고객정보!$A$2:$G$7714,4,0)</f>
        <v>39</v>
      </c>
      <c r="M5476" s="5">
        <f>VLOOKUP($B5476,고객정보!$A$2:$G$7714,5,0)</f>
        <v>111.333333333333</v>
      </c>
      <c r="N5476" s="5">
        <f t="shared" si="1552"/>
        <v>1</v>
      </c>
      <c r="AC5476" s="5">
        <v>5473</v>
      </c>
      <c r="AD5476" s="29">
        <v>752896771</v>
      </c>
      <c r="AE5476" s="10">
        <f t="shared" si="1553"/>
        <v>4.2797529924393354</v>
      </c>
      <c r="AF5476" s="10">
        <f t="shared" si="1542"/>
        <v>-0.8319848511976764</v>
      </c>
      <c r="AG5476" s="10">
        <f t="shared" si="1543"/>
        <v>5.1999347151955648</v>
      </c>
      <c r="AH5476" s="10">
        <f t="shared" si="1544"/>
        <v>-0.9061657809150917</v>
      </c>
      <c r="AI5476" s="10">
        <f t="shared" si="1545"/>
        <v>-0.70752216194963369</v>
      </c>
      <c r="AJ5476" s="10">
        <f t="shared" si="1546"/>
        <v>-0.68771850633578291</v>
      </c>
      <c r="AK5476" s="10">
        <f t="shared" si="1547"/>
        <v>-0.57014479562494769</v>
      </c>
      <c r="AL5476" s="10">
        <f t="shared" si="1548"/>
        <v>-0.83187129802475124</v>
      </c>
      <c r="AM5476" s="10">
        <f t="shared" si="1549"/>
        <v>1.503777460439859E-2</v>
      </c>
      <c r="AN5476" s="10">
        <f t="shared" si="1550"/>
        <v>35.268516818928049</v>
      </c>
      <c r="AO5476" s="10">
        <f t="shared" si="1551"/>
        <v>110.74939861456514</v>
      </c>
      <c r="BG5476" s="5">
        <v>5473</v>
      </c>
      <c r="BH5476" s="10">
        <f t="shared" si="1554"/>
        <v>40.25</v>
      </c>
      <c r="BI5476" s="10">
        <f t="shared" si="1555"/>
        <v>2634.5902777777474</v>
      </c>
      <c r="BJ5476" s="10">
        <f t="shared" si="1556"/>
        <v>12852.551111111037</v>
      </c>
      <c r="BK5476" s="10">
        <f t="shared" si="1557"/>
        <v>38411.111111111037</v>
      </c>
      <c r="BL5476" s="5">
        <f t="shared" si="1558"/>
        <v>40.25</v>
      </c>
      <c r="BM5476" s="5">
        <f t="shared" si="1559"/>
        <v>1</v>
      </c>
    </row>
    <row r="5477" spans="1:65">
      <c r="A5477" s="5">
        <v>5474</v>
      </c>
      <c r="B5477" s="21">
        <v>752921792</v>
      </c>
      <c r="C5477" s="5">
        <v>18</v>
      </c>
      <c r="D5477" s="5">
        <v>1</v>
      </c>
      <c r="E5477" s="5">
        <v>6</v>
      </c>
      <c r="G5477" s="5">
        <v>2</v>
      </c>
      <c r="H5477" s="5">
        <v>15</v>
      </c>
      <c r="K5477" s="5">
        <f>VLOOKUP($B5477,고객정보!$A$2:$G$7714,3,0)</f>
        <v>2.6666666666666701</v>
      </c>
      <c r="L5477" s="5">
        <f>VLOOKUP($B5477,고객정보!$A$2:$G$7714,4,0)</f>
        <v>36</v>
      </c>
      <c r="M5477" s="5">
        <f>VLOOKUP($B5477,고객정보!$A$2:$G$7714,5,0)</f>
        <v>0</v>
      </c>
      <c r="N5477" s="5">
        <f t="shared" si="1552"/>
        <v>3</v>
      </c>
      <c r="AC5477" s="5">
        <v>5474</v>
      </c>
      <c r="AD5477" s="29">
        <v>752921792</v>
      </c>
      <c r="AE5477" s="10">
        <f t="shared" si="1553"/>
        <v>17.279752992439334</v>
      </c>
      <c r="AF5477" s="10">
        <f t="shared" si="1542"/>
        <v>0.1680151488023236</v>
      </c>
      <c r="AG5477" s="10">
        <f t="shared" si="1543"/>
        <v>5.1999347151955648</v>
      </c>
      <c r="AH5477" s="10">
        <f t="shared" si="1544"/>
        <v>-0.9061657809150917</v>
      </c>
      <c r="AI5477" s="10">
        <f t="shared" si="1545"/>
        <v>1.2924778380503663</v>
      </c>
      <c r="AJ5477" s="10">
        <f t="shared" si="1546"/>
        <v>14.312281493664218</v>
      </c>
      <c r="AK5477" s="10">
        <f t="shared" si="1547"/>
        <v>-0.57014479562494769</v>
      </c>
      <c r="AL5477" s="10">
        <f t="shared" si="1548"/>
        <v>-0.83187129802475124</v>
      </c>
      <c r="AM5477" s="10">
        <f t="shared" si="1549"/>
        <v>1.6817044412710687</v>
      </c>
      <c r="AN5477" s="10">
        <f t="shared" si="1550"/>
        <v>32.268516818928049</v>
      </c>
      <c r="AO5477" s="10">
        <f t="shared" si="1551"/>
        <v>-0.58393471876786773</v>
      </c>
      <c r="BG5477" s="5">
        <v>5474</v>
      </c>
      <c r="BH5477" s="10">
        <f t="shared" si="1554"/>
        <v>13498.80555555548</v>
      </c>
      <c r="BI5477" s="10">
        <f t="shared" si="1555"/>
        <v>5416.7013888888941</v>
      </c>
      <c r="BJ5477" s="10">
        <f t="shared" si="1556"/>
        <v>138.21777777777777</v>
      </c>
      <c r="BK5477" s="10">
        <f t="shared" si="1557"/>
        <v>20518.777777777777</v>
      </c>
      <c r="BL5477" s="5">
        <f t="shared" si="1558"/>
        <v>138.21777777777777</v>
      </c>
      <c r="BM5477" s="5">
        <f t="shared" si="1559"/>
        <v>3</v>
      </c>
    </row>
    <row r="5478" spans="1:65">
      <c r="A5478" s="5">
        <v>5475</v>
      </c>
      <c r="B5478" s="21">
        <v>752956209</v>
      </c>
      <c r="C5478" s="5">
        <v>132</v>
      </c>
      <c r="D5478" s="5">
        <v>23</v>
      </c>
      <c r="E5478" s="5">
        <v>3</v>
      </c>
      <c r="H5478" s="5">
        <v>15</v>
      </c>
      <c r="J5478" s="5">
        <v>1</v>
      </c>
      <c r="K5478" s="5">
        <f>VLOOKUP($B5478,고객정보!$A$2:$G$7714,3,0)</f>
        <v>19.6666666666667</v>
      </c>
      <c r="L5478" s="5">
        <f>VLOOKUP($B5478,고객정보!$A$2:$G$7714,4,0)</f>
        <v>31</v>
      </c>
      <c r="M5478" s="5">
        <f>VLOOKUP($B5478,고객정보!$A$2:$G$7714,5,0)</f>
        <v>0</v>
      </c>
      <c r="N5478" s="5">
        <f t="shared" si="1552"/>
        <v>4</v>
      </c>
      <c r="AC5478" s="5">
        <v>5475</v>
      </c>
      <c r="AD5478" s="29">
        <v>752956209</v>
      </c>
      <c r="AE5478" s="10">
        <f t="shared" si="1553"/>
        <v>131.27975299243934</v>
      </c>
      <c r="AF5478" s="10">
        <f t="shared" si="1542"/>
        <v>22.168015148802322</v>
      </c>
      <c r="AG5478" s="10">
        <f t="shared" si="1543"/>
        <v>2.1999347151955648</v>
      </c>
      <c r="AH5478" s="10">
        <f t="shared" si="1544"/>
        <v>-0.9061657809150917</v>
      </c>
      <c r="AI5478" s="10">
        <f t="shared" si="1545"/>
        <v>-0.70752216194963369</v>
      </c>
      <c r="AJ5478" s="10">
        <f t="shared" si="1546"/>
        <v>14.312281493664218</v>
      </c>
      <c r="AK5478" s="10">
        <f t="shared" si="1547"/>
        <v>-0.57014479562494769</v>
      </c>
      <c r="AL5478" s="10">
        <f t="shared" si="1548"/>
        <v>0.16812870197524876</v>
      </c>
      <c r="AM5478" s="10">
        <f t="shared" si="1549"/>
        <v>18.681704441271098</v>
      </c>
      <c r="AN5478" s="10">
        <f t="shared" si="1550"/>
        <v>27.268516818928045</v>
      </c>
      <c r="AO5478" s="10">
        <f t="shared" si="1551"/>
        <v>-0.58393471876786773</v>
      </c>
      <c r="BG5478" s="5">
        <v>5475</v>
      </c>
      <c r="BH5478" s="10">
        <f t="shared" si="1554"/>
        <v>31083.472222222146</v>
      </c>
      <c r="BI5478" s="10">
        <f t="shared" si="1555"/>
        <v>16746.368055555562</v>
      </c>
      <c r="BJ5478" s="10">
        <f t="shared" si="1556"/>
        <v>13100.084444444446</v>
      </c>
      <c r="BK5478" s="10">
        <f t="shared" si="1557"/>
        <v>4909.4444444444453</v>
      </c>
      <c r="BL5478" s="5">
        <f t="shared" si="1558"/>
        <v>4909.4444444444453</v>
      </c>
      <c r="BM5478" s="5">
        <f t="shared" si="1559"/>
        <v>4</v>
      </c>
    </row>
    <row r="5479" spans="1:65">
      <c r="A5479" s="5">
        <v>5476</v>
      </c>
      <c r="B5479" s="21">
        <v>752993207</v>
      </c>
      <c r="C5479" s="5">
        <v>17</v>
      </c>
      <c r="D5479" s="5">
        <v>6</v>
      </c>
      <c r="E5479" s="5">
        <v>8</v>
      </c>
      <c r="F5479" s="5">
        <v>2</v>
      </c>
      <c r="G5479" s="5">
        <v>5</v>
      </c>
      <c r="H5479" s="5">
        <v>26</v>
      </c>
      <c r="I5479" s="5">
        <v>2</v>
      </c>
      <c r="J5479" s="5">
        <v>7</v>
      </c>
      <c r="K5479" s="5">
        <f>VLOOKUP($B5479,고객정보!$A$2:$G$7714,3,0)</f>
        <v>4.875</v>
      </c>
      <c r="L5479" s="5">
        <f>VLOOKUP($B5479,고객정보!$A$2:$G$7714,4,0)</f>
        <v>49</v>
      </c>
      <c r="M5479" s="5">
        <f>VLOOKUP($B5479,고객정보!$A$2:$G$7714,5,0)</f>
        <v>0</v>
      </c>
      <c r="N5479" s="5">
        <f t="shared" si="1552"/>
        <v>3</v>
      </c>
      <c r="AC5479" s="5">
        <v>5476</v>
      </c>
      <c r="AD5479" s="29">
        <v>752993207</v>
      </c>
      <c r="AE5479" s="10">
        <f t="shared" si="1553"/>
        <v>16.279752992439334</v>
      </c>
      <c r="AF5479" s="10">
        <f t="shared" si="1542"/>
        <v>5.1680151488023238</v>
      </c>
      <c r="AG5479" s="10">
        <f t="shared" si="1543"/>
        <v>7.1999347151955648</v>
      </c>
      <c r="AH5479" s="10">
        <f t="shared" si="1544"/>
        <v>1.0938342190849082</v>
      </c>
      <c r="AI5479" s="10">
        <f t="shared" si="1545"/>
        <v>4.2924778380503668</v>
      </c>
      <c r="AJ5479" s="10">
        <f t="shared" si="1546"/>
        <v>25.312281493664216</v>
      </c>
      <c r="AK5479" s="10">
        <f t="shared" si="1547"/>
        <v>1.4298552043750523</v>
      </c>
      <c r="AL5479" s="10">
        <f t="shared" si="1548"/>
        <v>6.1681287019752489</v>
      </c>
      <c r="AM5479" s="10">
        <f t="shared" si="1549"/>
        <v>3.8900377746043988</v>
      </c>
      <c r="AN5479" s="10">
        <f t="shared" si="1550"/>
        <v>45.268516818928049</v>
      </c>
      <c r="AO5479" s="10">
        <f t="shared" si="1551"/>
        <v>-0.58393471876786773</v>
      </c>
      <c r="BG5479" s="5">
        <v>5476</v>
      </c>
      <c r="BH5479" s="10">
        <f t="shared" si="1554"/>
        <v>14077.043402777703</v>
      </c>
      <c r="BI5479" s="10">
        <f t="shared" si="1555"/>
        <v>5512.7309027777828</v>
      </c>
      <c r="BJ5479" s="10">
        <f t="shared" si="1556"/>
        <v>391.15562499999993</v>
      </c>
      <c r="BK5479" s="10">
        <f t="shared" si="1557"/>
        <v>19251.265625</v>
      </c>
      <c r="BL5479" s="5">
        <f t="shared" si="1558"/>
        <v>391.15562499999993</v>
      </c>
      <c r="BM5479" s="5">
        <f t="shared" si="1559"/>
        <v>3</v>
      </c>
    </row>
    <row r="5480" spans="1:65">
      <c r="A5480" s="5">
        <v>5477</v>
      </c>
      <c r="B5480" s="21">
        <v>752995472</v>
      </c>
      <c r="C5480" s="5">
        <v>14</v>
      </c>
      <c r="D5480" s="5">
        <v>5</v>
      </c>
      <c r="E5480" s="5">
        <v>2</v>
      </c>
      <c r="G5480" s="5">
        <v>10</v>
      </c>
      <c r="H5480" s="5">
        <v>7</v>
      </c>
      <c r="J5480" s="5">
        <v>3</v>
      </c>
      <c r="K5480" s="5">
        <f>VLOOKUP($B5480,고객정보!$A$2:$G$7714,3,0)</f>
        <v>3.8</v>
      </c>
      <c r="L5480" s="5">
        <f>VLOOKUP($B5480,고객정보!$A$2:$G$7714,4,0)</f>
        <v>40</v>
      </c>
      <c r="M5480" s="5">
        <f>VLOOKUP($B5480,고객정보!$A$2:$G$7714,5,0)</f>
        <v>0</v>
      </c>
      <c r="N5480" s="5">
        <f t="shared" si="1552"/>
        <v>3</v>
      </c>
      <c r="AC5480" s="5">
        <v>5477</v>
      </c>
      <c r="AD5480" s="29">
        <v>752995472</v>
      </c>
      <c r="AE5480" s="10">
        <f t="shared" si="1553"/>
        <v>13.279752992439336</v>
      </c>
      <c r="AF5480" s="10">
        <f t="shared" si="1542"/>
        <v>4.1680151488023238</v>
      </c>
      <c r="AG5480" s="10">
        <f t="shared" si="1543"/>
        <v>1.199934715195565</v>
      </c>
      <c r="AH5480" s="10">
        <f t="shared" si="1544"/>
        <v>-0.9061657809150917</v>
      </c>
      <c r="AI5480" s="10">
        <f t="shared" si="1545"/>
        <v>9.2924778380503668</v>
      </c>
      <c r="AJ5480" s="10">
        <f t="shared" si="1546"/>
        <v>6.3122814936642175</v>
      </c>
      <c r="AK5480" s="10">
        <f t="shared" si="1547"/>
        <v>-0.57014479562494769</v>
      </c>
      <c r="AL5480" s="10">
        <f t="shared" si="1548"/>
        <v>2.1681287019752489</v>
      </c>
      <c r="AM5480" s="10">
        <f t="shared" si="1549"/>
        <v>2.8150377746043986</v>
      </c>
      <c r="AN5480" s="10">
        <f t="shared" si="1550"/>
        <v>36.268516818928049</v>
      </c>
      <c r="AO5480" s="10">
        <f t="shared" si="1551"/>
        <v>-0.58393471876786773</v>
      </c>
      <c r="BG5480" s="5">
        <v>5477</v>
      </c>
      <c r="BH5480" s="10">
        <f t="shared" si="1554"/>
        <v>13296.867777777703</v>
      </c>
      <c r="BI5480" s="10">
        <f t="shared" si="1555"/>
        <v>5497.6302777777828</v>
      </c>
      <c r="BJ5480" s="10">
        <f t="shared" si="1556"/>
        <v>251.55999999999997</v>
      </c>
      <c r="BK5480" s="10">
        <f t="shared" si="1557"/>
        <v>22616.44</v>
      </c>
      <c r="BL5480" s="5">
        <f t="shared" si="1558"/>
        <v>251.55999999999997</v>
      </c>
      <c r="BM5480" s="5">
        <f t="shared" si="1559"/>
        <v>3</v>
      </c>
    </row>
    <row r="5481" spans="1:65">
      <c r="A5481" s="5">
        <v>5478</v>
      </c>
      <c r="B5481" s="21">
        <v>753023105</v>
      </c>
      <c r="E5481" s="5">
        <v>2</v>
      </c>
      <c r="H5481" s="5">
        <v>1</v>
      </c>
      <c r="J5481" s="5">
        <v>3</v>
      </c>
      <c r="K5481" s="5">
        <f>VLOOKUP($B5481,고객정보!$A$2:$G$7714,3,0)</f>
        <v>1</v>
      </c>
      <c r="L5481" s="5">
        <f>VLOOKUP($B5481,고객정보!$A$2:$G$7714,4,0)</f>
        <v>36</v>
      </c>
      <c r="M5481" s="5">
        <f>VLOOKUP($B5481,고객정보!$A$2:$G$7714,5,0)</f>
        <v>83.25</v>
      </c>
      <c r="N5481" s="5">
        <f t="shared" si="1552"/>
        <v>1</v>
      </c>
      <c r="AC5481" s="5">
        <v>5478</v>
      </c>
      <c r="AD5481" s="29">
        <v>753023105</v>
      </c>
      <c r="AE5481" s="10">
        <f t="shared" si="1553"/>
        <v>-0.72024700756066451</v>
      </c>
      <c r="AF5481" s="10">
        <f t="shared" si="1542"/>
        <v>-0.8319848511976764</v>
      </c>
      <c r="AG5481" s="10">
        <f t="shared" si="1543"/>
        <v>1.199934715195565</v>
      </c>
      <c r="AH5481" s="10">
        <f t="shared" si="1544"/>
        <v>-0.9061657809150917</v>
      </c>
      <c r="AI5481" s="10">
        <f t="shared" si="1545"/>
        <v>-0.70752216194963369</v>
      </c>
      <c r="AJ5481" s="10">
        <f t="shared" si="1546"/>
        <v>0.31228149366421709</v>
      </c>
      <c r="AK5481" s="10">
        <f t="shared" si="1547"/>
        <v>-0.57014479562494769</v>
      </c>
      <c r="AL5481" s="10">
        <f t="shared" si="1548"/>
        <v>2.1681287019752489</v>
      </c>
      <c r="AM5481" s="10">
        <f t="shared" si="1549"/>
        <v>1.503777460439859E-2</v>
      </c>
      <c r="AN5481" s="10">
        <f t="shared" si="1550"/>
        <v>32.268516818928049</v>
      </c>
      <c r="AO5481" s="10">
        <f t="shared" si="1551"/>
        <v>82.666065281232136</v>
      </c>
      <c r="BG5481" s="5">
        <v>5478</v>
      </c>
      <c r="BH5481" s="10">
        <f t="shared" si="1554"/>
        <v>985.34027777775748</v>
      </c>
      <c r="BI5481" s="10">
        <f t="shared" si="1555"/>
        <v>1477.0277777777769</v>
      </c>
      <c r="BJ5481" s="10">
        <f t="shared" si="1556"/>
        <v>7590.0025000000005</v>
      </c>
      <c r="BK5481" s="10">
        <f t="shared" si="1557"/>
        <v>34382.5625</v>
      </c>
      <c r="BL5481" s="5">
        <f t="shared" si="1558"/>
        <v>985.34027777775748</v>
      </c>
      <c r="BM5481" s="5">
        <f t="shared" si="1559"/>
        <v>1</v>
      </c>
    </row>
    <row r="5482" spans="1:65">
      <c r="A5482" s="5">
        <v>5479</v>
      </c>
      <c r="B5482" s="21">
        <v>753036355</v>
      </c>
      <c r="C5482" s="5">
        <v>1</v>
      </c>
      <c r="E5482" s="5">
        <v>9</v>
      </c>
      <c r="H5482" s="5">
        <v>3</v>
      </c>
      <c r="K5482" s="5">
        <f>VLOOKUP($B5482,고객정보!$A$2:$G$7714,3,0)</f>
        <v>1</v>
      </c>
      <c r="L5482" s="5">
        <f>VLOOKUP($B5482,고객정보!$A$2:$G$7714,4,0)</f>
        <v>76</v>
      </c>
      <c r="M5482" s="5">
        <f>VLOOKUP($B5482,고객정보!$A$2:$G$7714,5,0)</f>
        <v>0</v>
      </c>
      <c r="N5482" s="5">
        <f t="shared" si="1552"/>
        <v>3</v>
      </c>
      <c r="AC5482" s="5">
        <v>5479</v>
      </c>
      <c r="AD5482" s="29">
        <v>753036355</v>
      </c>
      <c r="AE5482" s="10">
        <f t="shared" si="1553"/>
        <v>0.27975299243933549</v>
      </c>
      <c r="AF5482" s="10">
        <f t="shared" si="1542"/>
        <v>-0.8319848511976764</v>
      </c>
      <c r="AG5482" s="10">
        <f t="shared" si="1543"/>
        <v>8.1999347151955657</v>
      </c>
      <c r="AH5482" s="10">
        <f t="shared" si="1544"/>
        <v>-0.9061657809150917</v>
      </c>
      <c r="AI5482" s="10">
        <f t="shared" si="1545"/>
        <v>-0.70752216194963369</v>
      </c>
      <c r="AJ5482" s="10">
        <f t="shared" si="1546"/>
        <v>2.3122814936642171</v>
      </c>
      <c r="AK5482" s="10">
        <f t="shared" si="1547"/>
        <v>-0.57014479562494769</v>
      </c>
      <c r="AL5482" s="10">
        <f t="shared" si="1548"/>
        <v>-0.83187129802475124</v>
      </c>
      <c r="AM5482" s="10">
        <f t="shared" si="1549"/>
        <v>1.503777460439859E-2</v>
      </c>
      <c r="AN5482" s="10">
        <f t="shared" si="1550"/>
        <v>72.268516818928049</v>
      </c>
      <c r="AO5482" s="10">
        <f t="shared" si="1551"/>
        <v>-0.58393471876786773</v>
      </c>
      <c r="BG5482" s="5">
        <v>5479</v>
      </c>
      <c r="BH5482" s="10">
        <f t="shared" si="1554"/>
        <v>14173.027777777703</v>
      </c>
      <c r="BI5482" s="10">
        <f t="shared" si="1555"/>
        <v>6246.5902777777828</v>
      </c>
      <c r="BJ5482" s="10">
        <f t="shared" si="1556"/>
        <v>1702.44</v>
      </c>
      <c r="BK5482" s="10">
        <f t="shared" si="1557"/>
        <v>27081</v>
      </c>
      <c r="BL5482" s="5">
        <f t="shared" si="1558"/>
        <v>1702.44</v>
      </c>
      <c r="BM5482" s="5">
        <f t="shared" si="1559"/>
        <v>3</v>
      </c>
    </row>
    <row r="5483" spans="1:65">
      <c r="A5483" s="5">
        <v>5480</v>
      </c>
      <c r="B5483" s="21">
        <v>753042168</v>
      </c>
      <c r="C5483" s="5">
        <v>6</v>
      </c>
      <c r="D5483" s="5">
        <v>1</v>
      </c>
      <c r="E5483" s="5">
        <v>28</v>
      </c>
      <c r="G5483" s="5">
        <v>2</v>
      </c>
      <c r="H5483" s="5">
        <v>3</v>
      </c>
      <c r="J5483" s="5">
        <v>8</v>
      </c>
      <c r="K5483" s="5">
        <f>VLOOKUP($B5483,고객정보!$A$2:$G$7714,3,0)</f>
        <v>2.2000000000000002</v>
      </c>
      <c r="L5483" s="5">
        <f>VLOOKUP($B5483,고객정보!$A$2:$G$7714,4,0)</f>
        <v>32</v>
      </c>
      <c r="M5483" s="5">
        <f>VLOOKUP($B5483,고객정보!$A$2:$G$7714,5,0)</f>
        <v>0</v>
      </c>
      <c r="N5483" s="5">
        <f t="shared" si="1552"/>
        <v>3</v>
      </c>
      <c r="AC5483" s="5">
        <v>5480</v>
      </c>
      <c r="AD5483" s="29">
        <v>753042168</v>
      </c>
      <c r="AE5483" s="10">
        <f t="shared" si="1553"/>
        <v>5.2797529924393354</v>
      </c>
      <c r="AF5483" s="10">
        <f t="shared" si="1542"/>
        <v>0.1680151488023236</v>
      </c>
      <c r="AG5483" s="10">
        <f t="shared" si="1543"/>
        <v>27.199934715195564</v>
      </c>
      <c r="AH5483" s="10">
        <f t="shared" si="1544"/>
        <v>-0.9061657809150917</v>
      </c>
      <c r="AI5483" s="10">
        <f t="shared" si="1545"/>
        <v>1.2924778380503663</v>
      </c>
      <c r="AJ5483" s="10">
        <f t="shared" si="1546"/>
        <v>2.3122814936642171</v>
      </c>
      <c r="AK5483" s="10">
        <f t="shared" si="1547"/>
        <v>-0.57014479562494769</v>
      </c>
      <c r="AL5483" s="10">
        <f t="shared" si="1548"/>
        <v>7.1681287019752489</v>
      </c>
      <c r="AM5483" s="10">
        <f t="shared" si="1549"/>
        <v>1.2150377746043988</v>
      </c>
      <c r="AN5483" s="10">
        <f t="shared" si="1550"/>
        <v>28.268516818928045</v>
      </c>
      <c r="AO5483" s="10">
        <f t="shared" si="1551"/>
        <v>-0.58393471876786773</v>
      </c>
      <c r="BG5483" s="5">
        <v>5480</v>
      </c>
      <c r="BH5483" s="10">
        <f t="shared" si="1554"/>
        <v>13829.467777777703</v>
      </c>
      <c r="BI5483" s="10">
        <f t="shared" si="1555"/>
        <v>6455.8302777777826</v>
      </c>
      <c r="BJ5483" s="10">
        <f t="shared" si="1556"/>
        <v>814.00000000000011</v>
      </c>
      <c r="BK5483" s="10">
        <f t="shared" si="1557"/>
        <v>25625.84</v>
      </c>
      <c r="BL5483" s="5">
        <f t="shared" si="1558"/>
        <v>814.00000000000011</v>
      </c>
      <c r="BM5483" s="5">
        <f t="shared" si="1559"/>
        <v>3</v>
      </c>
    </row>
    <row r="5484" spans="1:65">
      <c r="A5484" s="5">
        <v>5481</v>
      </c>
      <c r="B5484" s="21">
        <v>753069082</v>
      </c>
      <c r="C5484" s="5">
        <v>7</v>
      </c>
      <c r="D5484" s="5">
        <v>2</v>
      </c>
      <c r="E5484" s="5">
        <v>2</v>
      </c>
      <c r="G5484" s="5">
        <v>1</v>
      </c>
      <c r="J5484" s="5">
        <v>1</v>
      </c>
      <c r="K5484" s="5">
        <f>VLOOKUP($B5484,고객정보!$A$2:$G$7714,3,0)</f>
        <v>1.75</v>
      </c>
      <c r="L5484" s="5">
        <f>VLOOKUP($B5484,고객정보!$A$2:$G$7714,4,0)</f>
        <v>68</v>
      </c>
      <c r="M5484" s="5">
        <f>VLOOKUP($B5484,고객정보!$A$2:$G$7714,5,0)</f>
        <v>0</v>
      </c>
      <c r="N5484" s="5">
        <f t="shared" si="1552"/>
        <v>3</v>
      </c>
      <c r="AC5484" s="5">
        <v>5481</v>
      </c>
      <c r="AD5484" s="29">
        <v>753069082</v>
      </c>
      <c r="AE5484" s="10">
        <f t="shared" si="1553"/>
        <v>6.2797529924393354</v>
      </c>
      <c r="AF5484" s="10">
        <f t="shared" si="1542"/>
        <v>1.1680151488023236</v>
      </c>
      <c r="AG5484" s="10">
        <f t="shared" si="1543"/>
        <v>1.199934715195565</v>
      </c>
      <c r="AH5484" s="10">
        <f t="shared" si="1544"/>
        <v>-0.9061657809150917</v>
      </c>
      <c r="AI5484" s="10">
        <f t="shared" si="1545"/>
        <v>0.29247783805036631</v>
      </c>
      <c r="AJ5484" s="10">
        <f t="shared" si="1546"/>
        <v>-0.68771850633578291</v>
      </c>
      <c r="AK5484" s="10">
        <f t="shared" si="1547"/>
        <v>-0.57014479562494769</v>
      </c>
      <c r="AL5484" s="10">
        <f t="shared" si="1548"/>
        <v>0.16812870197524876</v>
      </c>
      <c r="AM5484" s="10">
        <f t="shared" si="1549"/>
        <v>0.76503777460439859</v>
      </c>
      <c r="AN5484" s="10">
        <f t="shared" si="1550"/>
        <v>64.268516818928049</v>
      </c>
      <c r="AO5484" s="10">
        <f t="shared" si="1551"/>
        <v>-0.58393471876786773</v>
      </c>
      <c r="BG5484" s="5">
        <v>5481</v>
      </c>
      <c r="BH5484" s="10">
        <f t="shared" si="1554"/>
        <v>13665.590277777703</v>
      </c>
      <c r="BI5484" s="10">
        <f t="shared" si="1555"/>
        <v>5708.4027777777828</v>
      </c>
      <c r="BJ5484" s="10">
        <f t="shared" si="1556"/>
        <v>1079.2024999999999</v>
      </c>
      <c r="BK5484" s="10">
        <f t="shared" si="1557"/>
        <v>25588.0625</v>
      </c>
      <c r="BL5484" s="5">
        <f t="shared" si="1558"/>
        <v>1079.2024999999999</v>
      </c>
      <c r="BM5484" s="5">
        <f t="shared" si="1559"/>
        <v>3</v>
      </c>
    </row>
    <row r="5485" spans="1:65">
      <c r="A5485" s="5">
        <v>5482</v>
      </c>
      <c r="B5485" s="21">
        <v>753090692</v>
      </c>
      <c r="E5485" s="5">
        <v>1</v>
      </c>
      <c r="K5485" s="5">
        <f>VLOOKUP($B5485,고객정보!$A$2:$G$7714,3,0)</f>
        <v>1</v>
      </c>
      <c r="L5485" s="5">
        <f>VLOOKUP($B5485,고객정보!$A$2:$G$7714,4,0)</f>
        <v>31</v>
      </c>
      <c r="M5485" s="5">
        <f>VLOOKUP($B5485,고객정보!$A$2:$G$7714,5,0)</f>
        <v>51</v>
      </c>
      <c r="N5485" s="5">
        <f t="shared" si="1552"/>
        <v>2</v>
      </c>
      <c r="AC5485" s="5">
        <v>5482</v>
      </c>
      <c r="AD5485" s="29">
        <v>753090692</v>
      </c>
      <c r="AE5485" s="10">
        <f t="shared" si="1553"/>
        <v>-0.72024700756066451</v>
      </c>
      <c r="AF5485" s="10">
        <f t="shared" si="1542"/>
        <v>-0.8319848511976764</v>
      </c>
      <c r="AG5485" s="10">
        <f t="shared" si="1543"/>
        <v>0.19993471519556505</v>
      </c>
      <c r="AH5485" s="10">
        <f t="shared" si="1544"/>
        <v>-0.9061657809150917</v>
      </c>
      <c r="AI5485" s="10">
        <f t="shared" si="1545"/>
        <v>-0.70752216194963369</v>
      </c>
      <c r="AJ5485" s="10">
        <f t="shared" si="1546"/>
        <v>-0.68771850633578291</v>
      </c>
      <c r="AK5485" s="10">
        <f t="shared" si="1547"/>
        <v>-0.57014479562494769</v>
      </c>
      <c r="AL5485" s="10">
        <f t="shared" si="1548"/>
        <v>-0.83187129802475124</v>
      </c>
      <c r="AM5485" s="10">
        <f t="shared" si="1549"/>
        <v>1.503777460439859E-2</v>
      </c>
      <c r="AN5485" s="10">
        <f t="shared" si="1550"/>
        <v>27.268516818928045</v>
      </c>
      <c r="AO5485" s="10">
        <f t="shared" si="1551"/>
        <v>50.416065281232129</v>
      </c>
      <c r="BG5485" s="5">
        <v>5482</v>
      </c>
      <c r="BH5485" s="10">
        <f t="shared" si="1554"/>
        <v>4074.0277777777369</v>
      </c>
      <c r="BI5485" s="10">
        <f t="shared" si="1555"/>
        <v>1891.0902777777792</v>
      </c>
      <c r="BJ5485" s="10">
        <f t="shared" si="1556"/>
        <v>3410.44</v>
      </c>
      <c r="BK5485" s="10">
        <f t="shared" si="1557"/>
        <v>30429</v>
      </c>
      <c r="BL5485" s="5">
        <f t="shared" si="1558"/>
        <v>1891.0902777777792</v>
      </c>
      <c r="BM5485" s="5">
        <f t="shared" si="1559"/>
        <v>2</v>
      </c>
    </row>
    <row r="5486" spans="1:65">
      <c r="A5486" s="5">
        <v>5483</v>
      </c>
      <c r="B5486" s="21">
        <v>753097926</v>
      </c>
      <c r="C5486" s="5">
        <v>1</v>
      </c>
      <c r="E5486" s="5">
        <v>2</v>
      </c>
      <c r="J5486" s="5">
        <v>1</v>
      </c>
      <c r="K5486" s="5">
        <f>VLOOKUP($B5486,고객정보!$A$2:$G$7714,3,0)</f>
        <v>1.3333333333333299</v>
      </c>
      <c r="L5486" s="5">
        <f>VLOOKUP($B5486,고객정보!$A$2:$G$7714,4,0)</f>
        <v>59</v>
      </c>
      <c r="M5486" s="5">
        <f>VLOOKUP($B5486,고객정보!$A$2:$G$7714,5,0)</f>
        <v>0</v>
      </c>
      <c r="N5486" s="5">
        <f t="shared" si="1552"/>
        <v>3</v>
      </c>
      <c r="AC5486" s="5">
        <v>5483</v>
      </c>
      <c r="AD5486" s="29">
        <v>753097926</v>
      </c>
      <c r="AE5486" s="10">
        <f t="shared" si="1553"/>
        <v>0.27975299243933549</v>
      </c>
      <c r="AF5486" s="10">
        <f t="shared" si="1542"/>
        <v>-0.8319848511976764</v>
      </c>
      <c r="AG5486" s="10">
        <f t="shared" si="1543"/>
        <v>1.199934715195565</v>
      </c>
      <c r="AH5486" s="10">
        <f t="shared" si="1544"/>
        <v>-0.9061657809150917</v>
      </c>
      <c r="AI5486" s="10">
        <f t="shared" si="1545"/>
        <v>-0.70752216194963369</v>
      </c>
      <c r="AJ5486" s="10">
        <f t="shared" si="1546"/>
        <v>-0.68771850633578291</v>
      </c>
      <c r="AK5486" s="10">
        <f t="shared" si="1547"/>
        <v>-0.57014479562494769</v>
      </c>
      <c r="AL5486" s="10">
        <f t="shared" si="1548"/>
        <v>0.16812870197524876</v>
      </c>
      <c r="AM5486" s="10">
        <f t="shared" si="1549"/>
        <v>0.34837110793772852</v>
      </c>
      <c r="AN5486" s="10">
        <f t="shared" si="1550"/>
        <v>55.268516818928049</v>
      </c>
      <c r="AO5486" s="10">
        <f t="shared" si="1551"/>
        <v>-0.58393471876786773</v>
      </c>
      <c r="BG5486" s="5">
        <v>5483</v>
      </c>
      <c r="BH5486" s="10">
        <f t="shared" si="1554"/>
        <v>13249.138888888814</v>
      </c>
      <c r="BI5486" s="10">
        <f t="shared" si="1555"/>
        <v>5844.3680555555602</v>
      </c>
      <c r="BJ5486" s="10">
        <f t="shared" si="1556"/>
        <v>907.75111111111107</v>
      </c>
      <c r="BK5486" s="10">
        <f t="shared" si="1557"/>
        <v>27107.111111111109</v>
      </c>
      <c r="BL5486" s="5">
        <f t="shared" si="1558"/>
        <v>907.75111111111107</v>
      </c>
      <c r="BM5486" s="5">
        <f t="shared" si="1559"/>
        <v>3</v>
      </c>
    </row>
    <row r="5487" spans="1:65">
      <c r="A5487" s="5">
        <v>5484</v>
      </c>
      <c r="B5487" s="21">
        <v>753144135</v>
      </c>
      <c r="C5487" s="5">
        <v>24</v>
      </c>
      <c r="E5487" s="5">
        <v>6</v>
      </c>
      <c r="F5487" s="5">
        <v>17</v>
      </c>
      <c r="H5487" s="5">
        <v>15</v>
      </c>
      <c r="I5487" s="5">
        <v>6</v>
      </c>
      <c r="J5487" s="5">
        <v>14</v>
      </c>
      <c r="K5487" s="5">
        <f>VLOOKUP($B5487,고객정보!$A$2:$G$7714,3,0)</f>
        <v>1.75</v>
      </c>
      <c r="L5487" s="5">
        <f>VLOOKUP($B5487,고객정보!$A$2:$G$7714,4,0)</f>
        <v>40</v>
      </c>
      <c r="M5487" s="5">
        <f>VLOOKUP($B5487,고객정보!$A$2:$G$7714,5,0)</f>
        <v>0</v>
      </c>
      <c r="N5487" s="5">
        <f t="shared" si="1552"/>
        <v>3</v>
      </c>
      <c r="AC5487" s="5">
        <v>5484</v>
      </c>
      <c r="AD5487" s="29">
        <v>753144135</v>
      </c>
      <c r="AE5487" s="10">
        <f t="shared" si="1553"/>
        <v>23.279752992439334</v>
      </c>
      <c r="AF5487" s="10">
        <f t="shared" si="1542"/>
        <v>-0.8319848511976764</v>
      </c>
      <c r="AG5487" s="10">
        <f t="shared" si="1543"/>
        <v>5.1999347151955648</v>
      </c>
      <c r="AH5487" s="10">
        <f t="shared" si="1544"/>
        <v>16.093834219084908</v>
      </c>
      <c r="AI5487" s="10">
        <f t="shared" si="1545"/>
        <v>-0.70752216194963369</v>
      </c>
      <c r="AJ5487" s="10">
        <f t="shared" si="1546"/>
        <v>14.312281493664218</v>
      </c>
      <c r="AK5487" s="10">
        <f t="shared" si="1547"/>
        <v>5.4298552043750519</v>
      </c>
      <c r="AL5487" s="10">
        <f t="shared" si="1548"/>
        <v>13.168128701975249</v>
      </c>
      <c r="AM5487" s="10">
        <f t="shared" si="1549"/>
        <v>0.76503777460439859</v>
      </c>
      <c r="AN5487" s="10">
        <f t="shared" si="1550"/>
        <v>36.268516818928049</v>
      </c>
      <c r="AO5487" s="10">
        <f t="shared" si="1551"/>
        <v>-0.58393471876786773</v>
      </c>
      <c r="BG5487" s="5">
        <v>5484</v>
      </c>
      <c r="BH5487" s="10">
        <f t="shared" si="1554"/>
        <v>14208.590277777703</v>
      </c>
      <c r="BI5487" s="10">
        <f t="shared" si="1555"/>
        <v>5639.4027777777828</v>
      </c>
      <c r="BJ5487" s="10">
        <f t="shared" si="1556"/>
        <v>348.20249999999999</v>
      </c>
      <c r="BK5487" s="10">
        <f t="shared" si="1557"/>
        <v>19267.0625</v>
      </c>
      <c r="BL5487" s="5">
        <f t="shared" si="1558"/>
        <v>348.20249999999999</v>
      </c>
      <c r="BM5487" s="5">
        <f t="shared" si="1559"/>
        <v>3</v>
      </c>
    </row>
    <row r="5488" spans="1:65">
      <c r="A5488" s="5">
        <v>5485</v>
      </c>
      <c r="B5488" s="21">
        <v>753147847</v>
      </c>
      <c r="C5488" s="5">
        <v>10</v>
      </c>
      <c r="D5488" s="5">
        <v>28</v>
      </c>
      <c r="E5488" s="5">
        <v>15</v>
      </c>
      <c r="G5488" s="5">
        <v>1</v>
      </c>
      <c r="H5488" s="5">
        <v>3</v>
      </c>
      <c r="I5488" s="5">
        <v>5</v>
      </c>
      <c r="J5488" s="5">
        <v>10</v>
      </c>
      <c r="K5488" s="5">
        <f>VLOOKUP($B5488,고객정보!$A$2:$G$7714,3,0)</f>
        <v>4</v>
      </c>
      <c r="L5488" s="5">
        <f>VLOOKUP($B5488,고객정보!$A$2:$G$7714,4,0)</f>
        <v>46</v>
      </c>
      <c r="M5488" s="5">
        <f>VLOOKUP($B5488,고객정보!$A$2:$G$7714,5,0)</f>
        <v>0</v>
      </c>
      <c r="N5488" s="5">
        <f t="shared" si="1552"/>
        <v>3</v>
      </c>
      <c r="AC5488" s="5">
        <v>5485</v>
      </c>
      <c r="AD5488" s="29">
        <v>753147847</v>
      </c>
      <c r="AE5488" s="10">
        <f t="shared" si="1553"/>
        <v>9.2797529924393363</v>
      </c>
      <c r="AF5488" s="10">
        <f t="shared" si="1542"/>
        <v>27.168015148802322</v>
      </c>
      <c r="AG5488" s="10">
        <f t="shared" si="1543"/>
        <v>14.199934715195566</v>
      </c>
      <c r="AH5488" s="10">
        <f t="shared" si="1544"/>
        <v>-0.9061657809150917</v>
      </c>
      <c r="AI5488" s="10">
        <f t="shared" si="1545"/>
        <v>0.29247783805036631</v>
      </c>
      <c r="AJ5488" s="10">
        <f t="shared" si="1546"/>
        <v>2.3122814936642171</v>
      </c>
      <c r="AK5488" s="10">
        <f t="shared" si="1547"/>
        <v>4.4298552043750519</v>
      </c>
      <c r="AL5488" s="10">
        <f t="shared" si="1548"/>
        <v>9.1681287019752489</v>
      </c>
      <c r="AM5488" s="10">
        <f t="shared" si="1549"/>
        <v>3.0150377746043988</v>
      </c>
      <c r="AN5488" s="10">
        <f t="shared" si="1550"/>
        <v>42.268516818928049</v>
      </c>
      <c r="AO5488" s="10">
        <f t="shared" si="1551"/>
        <v>-0.58393471876786773</v>
      </c>
      <c r="BG5488" s="5">
        <v>5485</v>
      </c>
      <c r="BH5488" s="10">
        <f t="shared" si="1554"/>
        <v>14135.027777777703</v>
      </c>
      <c r="BI5488" s="10">
        <f t="shared" si="1555"/>
        <v>6321.5902777777828</v>
      </c>
      <c r="BJ5488" s="10">
        <f t="shared" si="1556"/>
        <v>1029.24</v>
      </c>
      <c r="BK5488" s="10">
        <f t="shared" si="1557"/>
        <v>24493</v>
      </c>
      <c r="BL5488" s="5">
        <f t="shared" si="1558"/>
        <v>1029.24</v>
      </c>
      <c r="BM5488" s="5">
        <f t="shared" si="1559"/>
        <v>3</v>
      </c>
    </row>
    <row r="5489" spans="1:65">
      <c r="A5489" s="5">
        <v>5486</v>
      </c>
      <c r="B5489" s="21">
        <v>753169377</v>
      </c>
      <c r="C5489" s="5">
        <v>24</v>
      </c>
      <c r="E5489" s="5">
        <v>2</v>
      </c>
      <c r="H5489" s="5">
        <v>9</v>
      </c>
      <c r="J5489" s="5">
        <v>2</v>
      </c>
      <c r="K5489" s="5">
        <f>VLOOKUP($B5489,고객정보!$A$2:$G$7714,3,0)</f>
        <v>4.75</v>
      </c>
      <c r="L5489" s="5">
        <f>VLOOKUP($B5489,고객정보!$A$2:$G$7714,4,0)</f>
        <v>40</v>
      </c>
      <c r="M5489" s="5">
        <f>VLOOKUP($B5489,고객정보!$A$2:$G$7714,5,0)</f>
        <v>156</v>
      </c>
      <c r="N5489" s="5">
        <f t="shared" si="1552"/>
        <v>1</v>
      </c>
      <c r="AC5489" s="5">
        <v>5486</v>
      </c>
      <c r="AD5489" s="29">
        <v>753169377</v>
      </c>
      <c r="AE5489" s="10">
        <f t="shared" si="1553"/>
        <v>23.279752992439334</v>
      </c>
      <c r="AF5489" s="10">
        <f t="shared" si="1542"/>
        <v>-0.8319848511976764</v>
      </c>
      <c r="AG5489" s="10">
        <f t="shared" si="1543"/>
        <v>1.199934715195565</v>
      </c>
      <c r="AH5489" s="10">
        <f t="shared" si="1544"/>
        <v>-0.9061657809150917</v>
      </c>
      <c r="AI5489" s="10">
        <f t="shared" si="1545"/>
        <v>-0.70752216194963369</v>
      </c>
      <c r="AJ5489" s="10">
        <f t="shared" si="1546"/>
        <v>8.3122814936642175</v>
      </c>
      <c r="AK5489" s="10">
        <f t="shared" si="1547"/>
        <v>-0.57014479562494769</v>
      </c>
      <c r="AL5489" s="10">
        <f t="shared" si="1548"/>
        <v>1.1681287019752489</v>
      </c>
      <c r="AM5489" s="10">
        <f t="shared" si="1549"/>
        <v>3.7650377746043988</v>
      </c>
      <c r="AN5489" s="10">
        <f t="shared" si="1550"/>
        <v>36.268516818928049</v>
      </c>
      <c r="AO5489" s="10">
        <f t="shared" si="1551"/>
        <v>155.41606528123214</v>
      </c>
      <c r="BG5489" s="5">
        <v>5486</v>
      </c>
      <c r="BH5489" s="10">
        <f t="shared" si="1554"/>
        <v>2365.0902777778056</v>
      </c>
      <c r="BI5489" s="10">
        <f t="shared" si="1555"/>
        <v>7678.9027777777719</v>
      </c>
      <c r="BJ5489" s="10">
        <f t="shared" si="1556"/>
        <v>24417.502499999999</v>
      </c>
      <c r="BK5489" s="10">
        <f t="shared" si="1557"/>
        <v>44057.5625</v>
      </c>
      <c r="BL5489" s="5">
        <f t="shared" si="1558"/>
        <v>2365.0902777778056</v>
      </c>
      <c r="BM5489" s="5">
        <f t="shared" si="1559"/>
        <v>1</v>
      </c>
    </row>
    <row r="5490" spans="1:65">
      <c r="A5490" s="5">
        <v>5487</v>
      </c>
      <c r="B5490" s="21">
        <v>753196103</v>
      </c>
      <c r="C5490" s="5">
        <v>77</v>
      </c>
      <c r="D5490" s="5">
        <v>29</v>
      </c>
      <c r="E5490" s="5">
        <v>36</v>
      </c>
      <c r="F5490" s="5">
        <v>10</v>
      </c>
      <c r="G5490" s="5">
        <v>18</v>
      </c>
      <c r="H5490" s="5">
        <v>33</v>
      </c>
      <c r="I5490" s="5">
        <v>18</v>
      </c>
      <c r="J5490" s="5">
        <v>35</v>
      </c>
      <c r="K5490" s="5">
        <f>VLOOKUP($B5490,고객정보!$A$2:$G$7714,3,0)</f>
        <v>9.875</v>
      </c>
      <c r="L5490" s="5">
        <f>VLOOKUP($B5490,고객정보!$A$2:$G$7714,4,0)</f>
        <v>52</v>
      </c>
      <c r="M5490" s="5">
        <f>VLOOKUP($B5490,고객정보!$A$2:$G$7714,5,0)</f>
        <v>0</v>
      </c>
      <c r="N5490" s="5">
        <f t="shared" si="1552"/>
        <v>3</v>
      </c>
      <c r="AC5490" s="5">
        <v>5487</v>
      </c>
      <c r="AD5490" s="29">
        <v>753196103</v>
      </c>
      <c r="AE5490" s="10">
        <f t="shared" si="1553"/>
        <v>76.279752992439342</v>
      </c>
      <c r="AF5490" s="10">
        <f t="shared" si="1542"/>
        <v>28.168015148802322</v>
      </c>
      <c r="AG5490" s="10">
        <f t="shared" si="1543"/>
        <v>35.199934715195567</v>
      </c>
      <c r="AH5490" s="10">
        <f t="shared" si="1544"/>
        <v>9.0938342190849077</v>
      </c>
      <c r="AI5490" s="10">
        <f t="shared" si="1545"/>
        <v>17.292477838050367</v>
      </c>
      <c r="AJ5490" s="10">
        <f t="shared" si="1546"/>
        <v>32.312281493664216</v>
      </c>
      <c r="AK5490" s="10">
        <f t="shared" si="1547"/>
        <v>17.429855204375052</v>
      </c>
      <c r="AL5490" s="10">
        <f t="shared" si="1548"/>
        <v>34.168128701975249</v>
      </c>
      <c r="AM5490" s="10">
        <f t="shared" si="1549"/>
        <v>8.8900377746043979</v>
      </c>
      <c r="AN5490" s="10">
        <f t="shared" si="1550"/>
        <v>48.268516818928049</v>
      </c>
      <c r="AO5490" s="10">
        <f t="shared" si="1551"/>
        <v>-0.58393471876786773</v>
      </c>
      <c r="BG5490" s="5">
        <v>5487</v>
      </c>
      <c r="BH5490" s="10">
        <f t="shared" si="1554"/>
        <v>23820.793402777701</v>
      </c>
      <c r="BI5490" s="10">
        <f t="shared" si="1555"/>
        <v>11315.480902777785</v>
      </c>
      <c r="BJ5490" s="10">
        <f t="shared" si="1556"/>
        <v>6776.9056250000012</v>
      </c>
      <c r="BK5490" s="10">
        <f t="shared" si="1557"/>
        <v>9343.015625</v>
      </c>
      <c r="BL5490" s="5">
        <f t="shared" si="1558"/>
        <v>6776.9056250000012</v>
      </c>
      <c r="BM5490" s="5">
        <f t="shared" si="1559"/>
        <v>3</v>
      </c>
    </row>
    <row r="5491" spans="1:65">
      <c r="A5491" s="5">
        <v>5488</v>
      </c>
      <c r="B5491" s="21">
        <v>753218735</v>
      </c>
      <c r="C5491" s="5">
        <v>13</v>
      </c>
      <c r="D5491" s="5">
        <v>2</v>
      </c>
      <c r="E5491" s="5">
        <v>5</v>
      </c>
      <c r="F5491" s="5">
        <v>3</v>
      </c>
      <c r="G5491" s="5">
        <v>2</v>
      </c>
      <c r="H5491" s="5">
        <v>3</v>
      </c>
      <c r="K5491" s="5">
        <f>VLOOKUP($B5491,고객정보!$A$2:$G$7714,3,0)</f>
        <v>1.8</v>
      </c>
      <c r="L5491" s="5">
        <f>VLOOKUP($B5491,고객정보!$A$2:$G$7714,4,0)</f>
        <v>45</v>
      </c>
      <c r="M5491" s="5">
        <f>VLOOKUP($B5491,고객정보!$A$2:$G$7714,5,0)</f>
        <v>135</v>
      </c>
      <c r="N5491" s="5">
        <f t="shared" si="1552"/>
        <v>1</v>
      </c>
      <c r="AC5491" s="5">
        <v>5488</v>
      </c>
      <c r="AD5491" s="29">
        <v>753218735</v>
      </c>
      <c r="AE5491" s="10">
        <f t="shared" si="1553"/>
        <v>12.279752992439336</v>
      </c>
      <c r="AF5491" s="10">
        <f t="shared" si="1542"/>
        <v>1.1680151488023236</v>
      </c>
      <c r="AG5491" s="10">
        <f t="shared" si="1543"/>
        <v>4.1999347151955648</v>
      </c>
      <c r="AH5491" s="10">
        <f t="shared" si="1544"/>
        <v>2.0938342190849082</v>
      </c>
      <c r="AI5491" s="10">
        <f t="shared" si="1545"/>
        <v>1.2924778380503663</v>
      </c>
      <c r="AJ5491" s="10">
        <f t="shared" si="1546"/>
        <v>2.3122814936642171</v>
      </c>
      <c r="AK5491" s="10">
        <f t="shared" si="1547"/>
        <v>-0.57014479562494769</v>
      </c>
      <c r="AL5491" s="10">
        <f t="shared" si="1548"/>
        <v>-0.83187129802475124</v>
      </c>
      <c r="AM5491" s="10">
        <f t="shared" si="1549"/>
        <v>0.81503777460439863</v>
      </c>
      <c r="AN5491" s="10">
        <f t="shared" si="1550"/>
        <v>41.268516818928049</v>
      </c>
      <c r="AO5491" s="10">
        <f t="shared" si="1551"/>
        <v>134.41606528123214</v>
      </c>
      <c r="BG5491" s="5">
        <v>5488</v>
      </c>
      <c r="BH5491" s="10">
        <f t="shared" si="1554"/>
        <v>613.6677777777918</v>
      </c>
      <c r="BI5491" s="10">
        <f t="shared" si="1555"/>
        <v>4655.9302777777739</v>
      </c>
      <c r="BJ5491" s="10">
        <f t="shared" si="1556"/>
        <v>18428.16</v>
      </c>
      <c r="BK5491" s="10">
        <f t="shared" si="1557"/>
        <v>41470.240000000005</v>
      </c>
      <c r="BL5491" s="5">
        <f t="shared" si="1558"/>
        <v>613.6677777777918</v>
      </c>
      <c r="BM5491" s="5">
        <f t="shared" si="1559"/>
        <v>1</v>
      </c>
    </row>
    <row r="5492" spans="1:65">
      <c r="A5492" s="5">
        <v>5489</v>
      </c>
      <c r="B5492" s="21">
        <v>753240302</v>
      </c>
      <c r="C5492" s="5">
        <v>2</v>
      </c>
      <c r="D5492" s="5">
        <v>3</v>
      </c>
      <c r="E5492" s="5">
        <v>5</v>
      </c>
      <c r="F5492" s="5">
        <v>3</v>
      </c>
      <c r="H5492" s="5">
        <v>4</v>
      </c>
      <c r="J5492" s="5">
        <v>4</v>
      </c>
      <c r="K5492" s="5">
        <f>VLOOKUP($B5492,고객정보!$A$2:$G$7714,3,0)</f>
        <v>1</v>
      </c>
      <c r="L5492" s="5">
        <f>VLOOKUP($B5492,고객정보!$A$2:$G$7714,4,0)</f>
        <v>52</v>
      </c>
      <c r="M5492" s="5">
        <f>VLOOKUP($B5492,고객정보!$A$2:$G$7714,5,0)</f>
        <v>0</v>
      </c>
      <c r="N5492" s="5">
        <f t="shared" si="1552"/>
        <v>3</v>
      </c>
      <c r="AC5492" s="5">
        <v>5489</v>
      </c>
      <c r="AD5492" s="29">
        <v>753240302</v>
      </c>
      <c r="AE5492" s="10">
        <f t="shared" si="1553"/>
        <v>1.2797529924393354</v>
      </c>
      <c r="AF5492" s="10">
        <f t="shared" si="1542"/>
        <v>2.1680151488023238</v>
      </c>
      <c r="AG5492" s="10">
        <f t="shared" si="1543"/>
        <v>4.1999347151955648</v>
      </c>
      <c r="AH5492" s="10">
        <f t="shared" si="1544"/>
        <v>2.0938342190849082</v>
      </c>
      <c r="AI5492" s="10">
        <f t="shared" si="1545"/>
        <v>-0.70752216194963369</v>
      </c>
      <c r="AJ5492" s="10">
        <f t="shared" si="1546"/>
        <v>3.3122814936642171</v>
      </c>
      <c r="AK5492" s="10">
        <f t="shared" si="1547"/>
        <v>-0.57014479562494769</v>
      </c>
      <c r="AL5492" s="10">
        <f t="shared" si="1548"/>
        <v>3.1681287019752489</v>
      </c>
      <c r="AM5492" s="10">
        <f t="shared" si="1549"/>
        <v>1.503777460439859E-2</v>
      </c>
      <c r="AN5492" s="10">
        <f t="shared" si="1550"/>
        <v>48.268516818928049</v>
      </c>
      <c r="AO5492" s="10">
        <f t="shared" si="1551"/>
        <v>-0.58393471876786773</v>
      </c>
      <c r="BG5492" s="5">
        <v>5489</v>
      </c>
      <c r="BH5492" s="10">
        <f t="shared" si="1554"/>
        <v>13117.027777777703</v>
      </c>
      <c r="BI5492" s="10">
        <f t="shared" si="1555"/>
        <v>5718.5902777777828</v>
      </c>
      <c r="BJ5492" s="10">
        <f t="shared" si="1556"/>
        <v>560.44000000000005</v>
      </c>
      <c r="BK5492" s="10">
        <f t="shared" si="1557"/>
        <v>26087</v>
      </c>
      <c r="BL5492" s="5">
        <f t="shared" si="1558"/>
        <v>560.44000000000005</v>
      </c>
      <c r="BM5492" s="5">
        <f t="shared" si="1559"/>
        <v>3</v>
      </c>
    </row>
    <row r="5493" spans="1:65">
      <c r="A5493" s="5">
        <v>5490</v>
      </c>
      <c r="B5493" s="21">
        <v>753242491</v>
      </c>
      <c r="C5493" s="5">
        <v>6</v>
      </c>
      <c r="D5493" s="5">
        <v>2</v>
      </c>
      <c r="E5493" s="5">
        <v>10</v>
      </c>
      <c r="F5493" s="5">
        <v>1</v>
      </c>
      <c r="H5493" s="5">
        <v>7</v>
      </c>
      <c r="I5493" s="5">
        <v>10</v>
      </c>
      <c r="J5493" s="5">
        <v>10</v>
      </c>
      <c r="K5493" s="5">
        <f>VLOOKUP($B5493,고객정보!$A$2:$G$7714,3,0)</f>
        <v>3.5</v>
      </c>
      <c r="L5493" s="5">
        <f>VLOOKUP($B5493,고객정보!$A$2:$G$7714,4,0)</f>
        <v>44</v>
      </c>
      <c r="M5493" s="5">
        <f>VLOOKUP($B5493,고객정보!$A$2:$G$7714,5,0)</f>
        <v>0</v>
      </c>
      <c r="N5493" s="5">
        <f t="shared" si="1552"/>
        <v>3</v>
      </c>
      <c r="AC5493" s="5">
        <v>5490</v>
      </c>
      <c r="AD5493" s="29">
        <v>753242491</v>
      </c>
      <c r="AE5493" s="10">
        <f t="shared" si="1553"/>
        <v>5.2797529924393354</v>
      </c>
      <c r="AF5493" s="10">
        <f t="shared" si="1542"/>
        <v>1.1680151488023236</v>
      </c>
      <c r="AG5493" s="10">
        <f t="shared" si="1543"/>
        <v>9.1999347151955657</v>
      </c>
      <c r="AH5493" s="10">
        <f t="shared" si="1544"/>
        <v>9.3834219084908299E-2</v>
      </c>
      <c r="AI5493" s="10">
        <f t="shared" si="1545"/>
        <v>-0.70752216194963369</v>
      </c>
      <c r="AJ5493" s="10">
        <f t="shared" si="1546"/>
        <v>6.3122814936642175</v>
      </c>
      <c r="AK5493" s="10">
        <f t="shared" si="1547"/>
        <v>9.4298552043750519</v>
      </c>
      <c r="AL5493" s="10">
        <f t="shared" si="1548"/>
        <v>9.1681287019752489</v>
      </c>
      <c r="AM5493" s="10">
        <f t="shared" si="1549"/>
        <v>2.5150377746043988</v>
      </c>
      <c r="AN5493" s="10">
        <f t="shared" si="1550"/>
        <v>40.268516818928049</v>
      </c>
      <c r="AO5493" s="10">
        <f t="shared" si="1551"/>
        <v>-0.58393471876786773</v>
      </c>
      <c r="BG5493" s="5">
        <v>5490</v>
      </c>
      <c r="BH5493" s="10">
        <f t="shared" si="1554"/>
        <v>13302.277777777703</v>
      </c>
      <c r="BI5493" s="10">
        <f t="shared" si="1555"/>
        <v>5747.3402777777828</v>
      </c>
      <c r="BJ5493" s="10">
        <f t="shared" si="1556"/>
        <v>385.69</v>
      </c>
      <c r="BK5493" s="10">
        <f t="shared" si="1557"/>
        <v>24629.25</v>
      </c>
      <c r="BL5493" s="5">
        <f t="shared" si="1558"/>
        <v>385.69</v>
      </c>
      <c r="BM5493" s="5">
        <f t="shared" si="1559"/>
        <v>3</v>
      </c>
    </row>
    <row r="5494" spans="1:65">
      <c r="A5494" s="5">
        <v>5491</v>
      </c>
      <c r="B5494" s="21">
        <v>753250182</v>
      </c>
      <c r="E5494" s="5">
        <v>4</v>
      </c>
      <c r="K5494" s="5">
        <f>VLOOKUP($B5494,고객정보!$A$2:$G$7714,3,0)</f>
        <v>1</v>
      </c>
      <c r="L5494" s="5">
        <f>VLOOKUP($B5494,고객정보!$A$2:$G$7714,4,0)</f>
        <v>32</v>
      </c>
      <c r="M5494" s="5">
        <f>VLOOKUP($B5494,고객정보!$A$2:$G$7714,5,0)</f>
        <v>0</v>
      </c>
      <c r="N5494" s="5">
        <f t="shared" si="1552"/>
        <v>3</v>
      </c>
      <c r="AC5494" s="5">
        <v>5491</v>
      </c>
      <c r="AD5494" s="29">
        <v>753250182</v>
      </c>
      <c r="AE5494" s="10">
        <f t="shared" si="1553"/>
        <v>-0.72024700756066451</v>
      </c>
      <c r="AF5494" s="10">
        <f t="shared" si="1542"/>
        <v>-0.8319848511976764</v>
      </c>
      <c r="AG5494" s="10">
        <f t="shared" si="1543"/>
        <v>3.1999347151955648</v>
      </c>
      <c r="AH5494" s="10">
        <f t="shared" si="1544"/>
        <v>-0.9061657809150917</v>
      </c>
      <c r="AI5494" s="10">
        <f t="shared" si="1545"/>
        <v>-0.70752216194963369</v>
      </c>
      <c r="AJ5494" s="10">
        <f t="shared" si="1546"/>
        <v>-0.68771850633578291</v>
      </c>
      <c r="AK5494" s="10">
        <f t="shared" si="1547"/>
        <v>-0.57014479562494769</v>
      </c>
      <c r="AL5494" s="10">
        <f t="shared" si="1548"/>
        <v>-0.83187129802475124</v>
      </c>
      <c r="AM5494" s="10">
        <f t="shared" si="1549"/>
        <v>1.503777460439859E-2</v>
      </c>
      <c r="AN5494" s="10">
        <f t="shared" si="1550"/>
        <v>28.268516818928045</v>
      </c>
      <c r="AO5494" s="10">
        <f t="shared" si="1551"/>
        <v>-0.58393471876786773</v>
      </c>
      <c r="BG5494" s="5">
        <v>5491</v>
      </c>
      <c r="BH5494" s="10">
        <f t="shared" si="1554"/>
        <v>13066.027777777703</v>
      </c>
      <c r="BI5494" s="10">
        <f t="shared" si="1555"/>
        <v>6349.5902777777828</v>
      </c>
      <c r="BJ5494" s="10">
        <f t="shared" si="1556"/>
        <v>755.44000000000017</v>
      </c>
      <c r="BK5494" s="10">
        <f t="shared" si="1557"/>
        <v>27718</v>
      </c>
      <c r="BL5494" s="5">
        <f t="shared" si="1558"/>
        <v>755.44000000000017</v>
      </c>
      <c r="BM5494" s="5">
        <f t="shared" si="1559"/>
        <v>3</v>
      </c>
    </row>
    <row r="5495" spans="1:65">
      <c r="A5495" s="5">
        <v>5492</v>
      </c>
      <c r="B5495" s="21">
        <v>753258906</v>
      </c>
      <c r="C5495" s="5">
        <v>13</v>
      </c>
      <c r="D5495" s="5">
        <v>3</v>
      </c>
      <c r="E5495" s="5">
        <v>8</v>
      </c>
      <c r="F5495" s="5">
        <v>9</v>
      </c>
      <c r="G5495" s="5">
        <v>16</v>
      </c>
      <c r="H5495" s="5">
        <v>13</v>
      </c>
      <c r="I5495" s="5">
        <v>2</v>
      </c>
      <c r="J5495" s="5">
        <v>18</v>
      </c>
      <c r="K5495" s="5">
        <f>VLOOKUP($B5495,고객정보!$A$2:$G$7714,3,0)</f>
        <v>2.5</v>
      </c>
      <c r="L5495" s="5">
        <f>VLOOKUP($B5495,고객정보!$A$2:$G$7714,4,0)</f>
        <v>36</v>
      </c>
      <c r="M5495" s="5">
        <f>VLOOKUP($B5495,고객정보!$A$2:$G$7714,5,0)</f>
        <v>0</v>
      </c>
      <c r="N5495" s="5">
        <f t="shared" si="1552"/>
        <v>3</v>
      </c>
      <c r="AC5495" s="5">
        <v>5492</v>
      </c>
      <c r="AD5495" s="29">
        <v>753258906</v>
      </c>
      <c r="AE5495" s="10">
        <f t="shared" si="1553"/>
        <v>12.279752992439336</v>
      </c>
      <c r="AF5495" s="10">
        <f t="shared" si="1542"/>
        <v>2.1680151488023238</v>
      </c>
      <c r="AG5495" s="10">
        <f t="shared" si="1543"/>
        <v>7.1999347151955648</v>
      </c>
      <c r="AH5495" s="10">
        <f t="shared" si="1544"/>
        <v>8.0938342190849077</v>
      </c>
      <c r="AI5495" s="10">
        <f t="shared" si="1545"/>
        <v>15.292477838050367</v>
      </c>
      <c r="AJ5495" s="10">
        <f t="shared" si="1546"/>
        <v>12.312281493664218</v>
      </c>
      <c r="AK5495" s="10">
        <f t="shared" si="1547"/>
        <v>1.4298552043750523</v>
      </c>
      <c r="AL5495" s="10">
        <f t="shared" si="1548"/>
        <v>17.168128701975249</v>
      </c>
      <c r="AM5495" s="10">
        <f t="shared" si="1549"/>
        <v>1.5150377746043986</v>
      </c>
      <c r="AN5495" s="10">
        <f t="shared" si="1550"/>
        <v>32.268516818928049</v>
      </c>
      <c r="AO5495" s="10">
        <f t="shared" si="1551"/>
        <v>-0.58393471876786773</v>
      </c>
      <c r="BG5495" s="5">
        <v>5492</v>
      </c>
      <c r="BH5495" s="10">
        <f t="shared" si="1554"/>
        <v>13996.277777777703</v>
      </c>
      <c r="BI5495" s="10">
        <f t="shared" si="1555"/>
        <v>6134.3402777777828</v>
      </c>
      <c r="BJ5495" s="10">
        <f t="shared" si="1556"/>
        <v>560.09</v>
      </c>
      <c r="BK5495" s="10">
        <f t="shared" si="1557"/>
        <v>22515.25</v>
      </c>
      <c r="BL5495" s="5">
        <f t="shared" si="1558"/>
        <v>560.09</v>
      </c>
      <c r="BM5495" s="5">
        <f t="shared" si="1559"/>
        <v>3</v>
      </c>
    </row>
    <row r="5496" spans="1:65">
      <c r="A5496" s="5">
        <v>5493</v>
      </c>
      <c r="B5496" s="21">
        <v>753275342</v>
      </c>
      <c r="E5496" s="5">
        <v>4</v>
      </c>
      <c r="H5496" s="5">
        <v>1</v>
      </c>
      <c r="J5496" s="5">
        <v>3</v>
      </c>
      <c r="K5496" s="5">
        <f>VLOOKUP($B5496,고객정보!$A$2:$G$7714,3,0)</f>
        <v>2</v>
      </c>
      <c r="L5496" s="5">
        <f>VLOOKUP($B5496,고객정보!$A$2:$G$7714,4,0)</f>
        <v>32</v>
      </c>
      <c r="M5496" s="5">
        <f>VLOOKUP($B5496,고객정보!$A$2:$G$7714,5,0)</f>
        <v>60</v>
      </c>
      <c r="N5496" s="5">
        <f t="shared" si="1552"/>
        <v>2</v>
      </c>
      <c r="AC5496" s="5">
        <v>5493</v>
      </c>
      <c r="AD5496" s="29">
        <v>753275342</v>
      </c>
      <c r="AE5496" s="10">
        <f t="shared" si="1553"/>
        <v>-0.72024700756066451</v>
      </c>
      <c r="AF5496" s="10">
        <f t="shared" si="1542"/>
        <v>-0.8319848511976764</v>
      </c>
      <c r="AG5496" s="10">
        <f t="shared" si="1543"/>
        <v>3.1999347151955648</v>
      </c>
      <c r="AH5496" s="10">
        <f t="shared" si="1544"/>
        <v>-0.9061657809150917</v>
      </c>
      <c r="AI5496" s="10">
        <f t="shared" si="1545"/>
        <v>-0.70752216194963369</v>
      </c>
      <c r="AJ5496" s="10">
        <f t="shared" si="1546"/>
        <v>0.31228149366421709</v>
      </c>
      <c r="AK5496" s="10">
        <f t="shared" si="1547"/>
        <v>-0.57014479562494769</v>
      </c>
      <c r="AL5496" s="10">
        <f t="shared" si="1548"/>
        <v>2.1681287019752489</v>
      </c>
      <c r="AM5496" s="10">
        <f t="shared" si="1549"/>
        <v>1.0150377746043986</v>
      </c>
      <c r="AN5496" s="10">
        <f t="shared" si="1550"/>
        <v>28.268516818928045</v>
      </c>
      <c r="AO5496" s="10">
        <f t="shared" si="1551"/>
        <v>59.416065281232129</v>
      </c>
      <c r="BG5496" s="5">
        <v>5493</v>
      </c>
      <c r="BH5496" s="10">
        <f t="shared" si="1554"/>
        <v>3017.0277777777428</v>
      </c>
      <c r="BI5496" s="10">
        <f t="shared" si="1555"/>
        <v>1541.5902777777787</v>
      </c>
      <c r="BJ5496" s="10">
        <f t="shared" si="1556"/>
        <v>4302.04</v>
      </c>
      <c r="BK5496" s="10">
        <f t="shared" si="1557"/>
        <v>31135</v>
      </c>
      <c r="BL5496" s="5">
        <f t="shared" si="1558"/>
        <v>1541.5902777777787</v>
      </c>
      <c r="BM5496" s="5">
        <f t="shared" si="1559"/>
        <v>2</v>
      </c>
    </row>
    <row r="5497" spans="1:65">
      <c r="A5497" s="5">
        <v>5494</v>
      </c>
      <c r="B5497" s="21">
        <v>753302111</v>
      </c>
      <c r="C5497" s="5">
        <v>1</v>
      </c>
      <c r="D5497" s="5">
        <v>10</v>
      </c>
      <c r="E5497" s="5">
        <v>5</v>
      </c>
      <c r="G5497" s="5">
        <v>1</v>
      </c>
      <c r="J5497" s="5">
        <v>7</v>
      </c>
      <c r="K5497" s="5">
        <f>VLOOKUP($B5497,고객정보!$A$2:$G$7714,3,0)</f>
        <v>1.8</v>
      </c>
      <c r="L5497" s="5">
        <f>VLOOKUP($B5497,고객정보!$A$2:$G$7714,4,0)</f>
        <v>34</v>
      </c>
      <c r="M5497" s="5">
        <f>VLOOKUP($B5497,고객정보!$A$2:$G$7714,5,0)</f>
        <v>52</v>
      </c>
      <c r="N5497" s="5">
        <f t="shared" si="1552"/>
        <v>2</v>
      </c>
      <c r="AC5497" s="5">
        <v>5494</v>
      </c>
      <c r="AD5497" s="29">
        <v>753302111</v>
      </c>
      <c r="AE5497" s="10">
        <f t="shared" si="1553"/>
        <v>0.27975299243933549</v>
      </c>
      <c r="AF5497" s="10">
        <f t="shared" si="1542"/>
        <v>9.1680151488023238</v>
      </c>
      <c r="AG5497" s="10">
        <f t="shared" si="1543"/>
        <v>4.1999347151955648</v>
      </c>
      <c r="AH5497" s="10">
        <f t="shared" si="1544"/>
        <v>-0.9061657809150917</v>
      </c>
      <c r="AI5497" s="10">
        <f t="shared" si="1545"/>
        <v>0.29247783805036631</v>
      </c>
      <c r="AJ5497" s="10">
        <f t="shared" si="1546"/>
        <v>-0.68771850633578291</v>
      </c>
      <c r="AK5497" s="10">
        <f t="shared" si="1547"/>
        <v>-0.57014479562494769</v>
      </c>
      <c r="AL5497" s="10">
        <f t="shared" si="1548"/>
        <v>6.1681287019752489</v>
      </c>
      <c r="AM5497" s="10">
        <f t="shared" si="1549"/>
        <v>0.81503777460439863</v>
      </c>
      <c r="AN5497" s="10">
        <f t="shared" si="1550"/>
        <v>30.268516818928045</v>
      </c>
      <c r="AO5497" s="10">
        <f t="shared" si="1551"/>
        <v>51.416065281232129</v>
      </c>
      <c r="BG5497" s="5">
        <v>5494</v>
      </c>
      <c r="BH5497" s="10">
        <f t="shared" si="1554"/>
        <v>4048.0011111110707</v>
      </c>
      <c r="BI5497" s="10">
        <f t="shared" si="1555"/>
        <v>1756.0969444444461</v>
      </c>
      <c r="BJ5497" s="10">
        <f t="shared" si="1556"/>
        <v>3404.16</v>
      </c>
      <c r="BK5497" s="10">
        <f t="shared" si="1557"/>
        <v>30016.240000000002</v>
      </c>
      <c r="BL5497" s="5">
        <f t="shared" si="1558"/>
        <v>1756.0969444444461</v>
      </c>
      <c r="BM5497" s="5">
        <f t="shared" si="1559"/>
        <v>2</v>
      </c>
    </row>
    <row r="5498" spans="1:65">
      <c r="A5498" s="5">
        <v>5495</v>
      </c>
      <c r="B5498" s="21">
        <v>753316773</v>
      </c>
      <c r="C5498" s="5">
        <v>5</v>
      </c>
      <c r="D5498" s="5">
        <v>3</v>
      </c>
      <c r="E5498" s="5">
        <v>6</v>
      </c>
      <c r="F5498" s="5">
        <v>7</v>
      </c>
      <c r="G5498" s="5">
        <v>2</v>
      </c>
      <c r="H5498" s="5">
        <v>3</v>
      </c>
      <c r="J5498" s="5">
        <v>2</v>
      </c>
      <c r="K5498" s="5">
        <f>VLOOKUP($B5498,고객정보!$A$2:$G$7714,3,0)</f>
        <v>1.5</v>
      </c>
      <c r="L5498" s="5">
        <f>VLOOKUP($B5498,고객정보!$A$2:$G$7714,4,0)</f>
        <v>34</v>
      </c>
      <c r="M5498" s="5">
        <f>VLOOKUP($B5498,고객정보!$A$2:$G$7714,5,0)</f>
        <v>0</v>
      </c>
      <c r="N5498" s="5">
        <f t="shared" si="1552"/>
        <v>3</v>
      </c>
      <c r="AC5498" s="5">
        <v>5495</v>
      </c>
      <c r="AD5498" s="29">
        <v>753316773</v>
      </c>
      <c r="AE5498" s="10">
        <f t="shared" si="1553"/>
        <v>4.2797529924393354</v>
      </c>
      <c r="AF5498" s="10">
        <f t="shared" si="1542"/>
        <v>2.1680151488023238</v>
      </c>
      <c r="AG5498" s="10">
        <f t="shared" si="1543"/>
        <v>5.1999347151955648</v>
      </c>
      <c r="AH5498" s="10">
        <f t="shared" si="1544"/>
        <v>6.0938342190849086</v>
      </c>
      <c r="AI5498" s="10">
        <f t="shared" si="1545"/>
        <v>1.2924778380503663</v>
      </c>
      <c r="AJ5498" s="10">
        <f t="shared" si="1546"/>
        <v>2.3122814936642171</v>
      </c>
      <c r="AK5498" s="10">
        <f t="shared" si="1547"/>
        <v>-0.57014479562494769</v>
      </c>
      <c r="AL5498" s="10">
        <f t="shared" si="1548"/>
        <v>1.1681287019752489</v>
      </c>
      <c r="AM5498" s="10">
        <f t="shared" si="1549"/>
        <v>0.51503777460439859</v>
      </c>
      <c r="AN5498" s="10">
        <f t="shared" si="1550"/>
        <v>30.268516818928045</v>
      </c>
      <c r="AO5498" s="10">
        <f t="shared" si="1551"/>
        <v>-0.58393471876786773</v>
      </c>
      <c r="BG5498" s="5">
        <v>5495</v>
      </c>
      <c r="BH5498" s="10">
        <f t="shared" si="1554"/>
        <v>13122.277777777703</v>
      </c>
      <c r="BI5498" s="10">
        <f t="shared" si="1555"/>
        <v>6001.3402777777828</v>
      </c>
      <c r="BJ5498" s="10">
        <f t="shared" si="1556"/>
        <v>464.49000000000007</v>
      </c>
      <c r="BK5498" s="10">
        <f t="shared" si="1557"/>
        <v>25707.25</v>
      </c>
      <c r="BL5498" s="5">
        <f t="shared" si="1558"/>
        <v>464.49000000000007</v>
      </c>
      <c r="BM5498" s="5">
        <f t="shared" si="1559"/>
        <v>3</v>
      </c>
    </row>
    <row r="5499" spans="1:65">
      <c r="A5499" s="5">
        <v>5496</v>
      </c>
      <c r="B5499" s="21">
        <v>753338219</v>
      </c>
      <c r="C5499" s="5">
        <v>5</v>
      </c>
      <c r="E5499" s="5">
        <v>3</v>
      </c>
      <c r="K5499" s="5">
        <f>VLOOKUP($B5499,고객정보!$A$2:$G$7714,3,0)</f>
        <v>1</v>
      </c>
      <c r="L5499" s="5">
        <f>VLOOKUP($B5499,고객정보!$A$2:$G$7714,4,0)</f>
        <v>43</v>
      </c>
      <c r="M5499" s="5">
        <f>VLOOKUP($B5499,고객정보!$A$2:$G$7714,5,0)</f>
        <v>0</v>
      </c>
      <c r="N5499" s="5">
        <f t="shared" si="1552"/>
        <v>3</v>
      </c>
      <c r="AC5499" s="5">
        <v>5496</v>
      </c>
      <c r="AD5499" s="29">
        <v>753338219</v>
      </c>
      <c r="AE5499" s="10">
        <f t="shared" si="1553"/>
        <v>4.2797529924393354</v>
      </c>
      <c r="AF5499" s="10">
        <f t="shared" si="1542"/>
        <v>-0.8319848511976764</v>
      </c>
      <c r="AG5499" s="10">
        <f t="shared" si="1543"/>
        <v>2.1999347151955648</v>
      </c>
      <c r="AH5499" s="10">
        <f t="shared" si="1544"/>
        <v>-0.9061657809150917</v>
      </c>
      <c r="AI5499" s="10">
        <f t="shared" si="1545"/>
        <v>-0.70752216194963369</v>
      </c>
      <c r="AJ5499" s="10">
        <f t="shared" si="1546"/>
        <v>-0.68771850633578291</v>
      </c>
      <c r="AK5499" s="10">
        <f t="shared" si="1547"/>
        <v>-0.57014479562494769</v>
      </c>
      <c r="AL5499" s="10">
        <f t="shared" si="1548"/>
        <v>-0.83187129802475124</v>
      </c>
      <c r="AM5499" s="10">
        <f t="shared" si="1549"/>
        <v>1.503777460439859E-2</v>
      </c>
      <c r="AN5499" s="10">
        <f t="shared" si="1550"/>
        <v>39.268516818928049</v>
      </c>
      <c r="AO5499" s="10">
        <f t="shared" si="1551"/>
        <v>-0.58393471876786773</v>
      </c>
      <c r="BG5499" s="5">
        <v>5496</v>
      </c>
      <c r="BH5499" s="10">
        <f t="shared" si="1554"/>
        <v>12969.027777777703</v>
      </c>
      <c r="BI5499" s="10">
        <f t="shared" si="1555"/>
        <v>5718.5902777777828</v>
      </c>
      <c r="BJ5499" s="10">
        <f t="shared" si="1556"/>
        <v>470.44</v>
      </c>
      <c r="BK5499" s="10">
        <f t="shared" si="1557"/>
        <v>25985</v>
      </c>
      <c r="BL5499" s="5">
        <f t="shared" si="1558"/>
        <v>470.44</v>
      </c>
      <c r="BM5499" s="5">
        <f t="shared" si="1559"/>
        <v>3</v>
      </c>
    </row>
    <row r="5500" spans="1:65">
      <c r="A5500" s="5">
        <v>5497</v>
      </c>
      <c r="B5500" s="21">
        <v>753370816</v>
      </c>
      <c r="E5500" s="5">
        <v>1</v>
      </c>
      <c r="K5500" s="5">
        <f>VLOOKUP($B5500,고객정보!$A$2:$G$7714,3,0)</f>
        <v>1</v>
      </c>
      <c r="L5500" s="5">
        <f>VLOOKUP($B5500,고객정보!$A$2:$G$7714,4,0)</f>
        <v>48</v>
      </c>
      <c r="M5500" s="5">
        <f>VLOOKUP($B5500,고객정보!$A$2:$G$7714,5,0)</f>
        <v>0</v>
      </c>
      <c r="N5500" s="5">
        <f t="shared" si="1552"/>
        <v>3</v>
      </c>
      <c r="AC5500" s="5">
        <v>5497</v>
      </c>
      <c r="AD5500" s="29">
        <v>753370816</v>
      </c>
      <c r="AE5500" s="10">
        <f t="shared" si="1553"/>
        <v>-0.72024700756066451</v>
      </c>
      <c r="AF5500" s="10">
        <f t="shared" si="1542"/>
        <v>-0.8319848511976764</v>
      </c>
      <c r="AG5500" s="10">
        <f t="shared" si="1543"/>
        <v>0.19993471519556505</v>
      </c>
      <c r="AH5500" s="10">
        <f t="shared" si="1544"/>
        <v>-0.9061657809150917</v>
      </c>
      <c r="AI5500" s="10">
        <f t="shared" si="1545"/>
        <v>-0.70752216194963369</v>
      </c>
      <c r="AJ5500" s="10">
        <f t="shared" si="1546"/>
        <v>-0.68771850633578291</v>
      </c>
      <c r="AK5500" s="10">
        <f t="shared" si="1547"/>
        <v>-0.57014479562494769</v>
      </c>
      <c r="AL5500" s="10">
        <f t="shared" si="1548"/>
        <v>-0.83187129802475124</v>
      </c>
      <c r="AM5500" s="10">
        <f t="shared" si="1549"/>
        <v>1.503777460439859E-2</v>
      </c>
      <c r="AN5500" s="10">
        <f t="shared" si="1550"/>
        <v>44.268516818928049</v>
      </c>
      <c r="AO5500" s="10">
        <f t="shared" si="1551"/>
        <v>-0.58393471876786773</v>
      </c>
      <c r="BG5500" s="5">
        <v>5497</v>
      </c>
      <c r="BH5500" s="10">
        <f t="shared" si="1554"/>
        <v>12999.027777777703</v>
      </c>
      <c r="BI5500" s="10">
        <f t="shared" si="1555"/>
        <v>5928.5902777777828</v>
      </c>
      <c r="BJ5500" s="10">
        <f t="shared" si="1556"/>
        <v>724.44</v>
      </c>
      <c r="BK5500" s="10">
        <f t="shared" si="1557"/>
        <v>27403</v>
      </c>
      <c r="BL5500" s="5">
        <f t="shared" si="1558"/>
        <v>724.44</v>
      </c>
      <c r="BM5500" s="5">
        <f t="shared" si="1559"/>
        <v>3</v>
      </c>
    </row>
    <row r="5501" spans="1:65">
      <c r="A5501" s="5">
        <v>5498</v>
      </c>
      <c r="B5501" s="21">
        <v>753371626</v>
      </c>
      <c r="C5501" s="5">
        <v>41</v>
      </c>
      <c r="E5501" s="5">
        <v>11</v>
      </c>
      <c r="F5501" s="5">
        <v>3</v>
      </c>
      <c r="G5501" s="5">
        <v>2</v>
      </c>
      <c r="H5501" s="5">
        <v>30</v>
      </c>
      <c r="I5501" s="5">
        <v>1</v>
      </c>
      <c r="J5501" s="5">
        <v>8</v>
      </c>
      <c r="K5501" s="5">
        <f>VLOOKUP($B5501,고객정보!$A$2:$G$7714,3,0)</f>
        <v>4.28571428571429</v>
      </c>
      <c r="L5501" s="5">
        <f>VLOOKUP($B5501,고객정보!$A$2:$G$7714,4,0)</f>
        <v>67</v>
      </c>
      <c r="M5501" s="5">
        <f>VLOOKUP($B5501,고객정보!$A$2:$G$7714,5,0)</f>
        <v>0</v>
      </c>
      <c r="N5501" s="5">
        <f t="shared" si="1552"/>
        <v>3</v>
      </c>
      <c r="AC5501" s="5">
        <v>5498</v>
      </c>
      <c r="AD5501" s="29">
        <v>753371626</v>
      </c>
      <c r="AE5501" s="10">
        <f t="shared" si="1553"/>
        <v>40.279752992439334</v>
      </c>
      <c r="AF5501" s="10">
        <f t="shared" si="1542"/>
        <v>-0.8319848511976764</v>
      </c>
      <c r="AG5501" s="10">
        <f t="shared" si="1543"/>
        <v>10.199934715195566</v>
      </c>
      <c r="AH5501" s="10">
        <f t="shared" si="1544"/>
        <v>2.0938342190849082</v>
      </c>
      <c r="AI5501" s="10">
        <f t="shared" si="1545"/>
        <v>1.2924778380503663</v>
      </c>
      <c r="AJ5501" s="10">
        <f t="shared" si="1546"/>
        <v>29.312281493664216</v>
      </c>
      <c r="AK5501" s="10">
        <f t="shared" si="1547"/>
        <v>0.42985520437505231</v>
      </c>
      <c r="AL5501" s="10">
        <f t="shared" si="1548"/>
        <v>7.1681287019752489</v>
      </c>
      <c r="AM5501" s="10">
        <f t="shared" si="1549"/>
        <v>3.3007520603186888</v>
      </c>
      <c r="AN5501" s="10">
        <f t="shared" si="1550"/>
        <v>63.268516818928049</v>
      </c>
      <c r="AO5501" s="10">
        <f t="shared" si="1551"/>
        <v>-0.58393471876786773</v>
      </c>
      <c r="BG5501" s="5">
        <v>5498</v>
      </c>
      <c r="BH5501" s="10">
        <f t="shared" si="1554"/>
        <v>16173.823696145049</v>
      </c>
      <c r="BI5501" s="10">
        <f t="shared" si="1555"/>
        <v>5736.1004818594156</v>
      </c>
      <c r="BJ5501" s="10">
        <f t="shared" si="1556"/>
        <v>1407.3502040816327</v>
      </c>
      <c r="BK5501" s="10">
        <f t="shared" si="1557"/>
        <v>13454.65306122449</v>
      </c>
      <c r="BL5501" s="5">
        <f t="shared" si="1558"/>
        <v>1407.3502040816327</v>
      </c>
      <c r="BM5501" s="5">
        <f t="shared" si="1559"/>
        <v>3</v>
      </c>
    </row>
    <row r="5502" spans="1:65">
      <c r="A5502" s="5">
        <v>5499</v>
      </c>
      <c r="B5502" s="21">
        <v>753383321</v>
      </c>
      <c r="C5502" s="5">
        <v>6</v>
      </c>
      <c r="E5502" s="5">
        <v>1</v>
      </c>
      <c r="H5502" s="5">
        <v>4</v>
      </c>
      <c r="J5502" s="5">
        <v>1</v>
      </c>
      <c r="K5502" s="5">
        <f>VLOOKUP($B5502,고객정보!$A$2:$G$7714,3,0)</f>
        <v>2</v>
      </c>
      <c r="L5502" s="5">
        <f>VLOOKUP($B5502,고객정보!$A$2:$G$7714,4,0)</f>
        <v>64</v>
      </c>
      <c r="M5502" s="5">
        <f>VLOOKUP($B5502,고객정보!$A$2:$G$7714,5,0)</f>
        <v>0</v>
      </c>
      <c r="N5502" s="5">
        <f t="shared" si="1552"/>
        <v>3</v>
      </c>
      <c r="AC5502" s="5">
        <v>5499</v>
      </c>
      <c r="AD5502" s="29">
        <v>753383321</v>
      </c>
      <c r="AE5502" s="10">
        <f t="shared" si="1553"/>
        <v>5.2797529924393354</v>
      </c>
      <c r="AF5502" s="10">
        <f t="shared" si="1542"/>
        <v>-0.8319848511976764</v>
      </c>
      <c r="AG5502" s="10">
        <f t="shared" si="1543"/>
        <v>0.19993471519556505</v>
      </c>
      <c r="AH5502" s="10">
        <f t="shared" si="1544"/>
        <v>-0.9061657809150917</v>
      </c>
      <c r="AI5502" s="10">
        <f t="shared" si="1545"/>
        <v>-0.70752216194963369</v>
      </c>
      <c r="AJ5502" s="10">
        <f t="shared" si="1546"/>
        <v>3.3122814936642171</v>
      </c>
      <c r="AK5502" s="10">
        <f t="shared" si="1547"/>
        <v>-0.57014479562494769</v>
      </c>
      <c r="AL5502" s="10">
        <f t="shared" si="1548"/>
        <v>0.16812870197524876</v>
      </c>
      <c r="AM5502" s="10">
        <f t="shared" si="1549"/>
        <v>1.0150377746043986</v>
      </c>
      <c r="AN5502" s="10">
        <f t="shared" si="1550"/>
        <v>60.268516818928049</v>
      </c>
      <c r="AO5502" s="10">
        <f t="shared" si="1551"/>
        <v>-0.58393471876786773</v>
      </c>
      <c r="BG5502" s="5">
        <v>5499</v>
      </c>
      <c r="BH5502" s="10">
        <f t="shared" si="1554"/>
        <v>13477.027777777703</v>
      </c>
      <c r="BI5502" s="10">
        <f t="shared" si="1555"/>
        <v>5617.5902777777828</v>
      </c>
      <c r="BJ5502" s="10">
        <f t="shared" si="1556"/>
        <v>866.04</v>
      </c>
      <c r="BK5502" s="10">
        <f t="shared" si="1557"/>
        <v>25199</v>
      </c>
      <c r="BL5502" s="5">
        <f t="shared" si="1558"/>
        <v>866.04</v>
      </c>
      <c r="BM5502" s="5">
        <f t="shared" si="1559"/>
        <v>3</v>
      </c>
    </row>
    <row r="5503" spans="1:65">
      <c r="A5503" s="5">
        <v>5500</v>
      </c>
      <c r="B5503" s="21">
        <v>753401483</v>
      </c>
      <c r="E5503" s="5">
        <v>1</v>
      </c>
      <c r="K5503" s="5">
        <f>VLOOKUP($B5503,고객정보!$A$2:$G$7714,3,0)</f>
        <v>1</v>
      </c>
      <c r="L5503" s="5">
        <f>VLOOKUP($B5503,고객정보!$A$2:$G$7714,4,0)</f>
        <v>56</v>
      </c>
      <c r="M5503" s="5">
        <f>VLOOKUP($B5503,고객정보!$A$2:$G$7714,5,0)</f>
        <v>0</v>
      </c>
      <c r="N5503" s="5">
        <f t="shared" si="1552"/>
        <v>3</v>
      </c>
      <c r="AC5503" s="5">
        <v>5500</v>
      </c>
      <c r="AD5503" s="29">
        <v>753401483</v>
      </c>
      <c r="AE5503" s="10">
        <f t="shared" si="1553"/>
        <v>-0.72024700756066451</v>
      </c>
      <c r="AF5503" s="10">
        <f t="shared" si="1542"/>
        <v>-0.8319848511976764</v>
      </c>
      <c r="AG5503" s="10">
        <f t="shared" si="1543"/>
        <v>0.19993471519556505</v>
      </c>
      <c r="AH5503" s="10">
        <f t="shared" si="1544"/>
        <v>-0.9061657809150917</v>
      </c>
      <c r="AI5503" s="10">
        <f t="shared" si="1545"/>
        <v>-0.70752216194963369</v>
      </c>
      <c r="AJ5503" s="10">
        <f t="shared" si="1546"/>
        <v>-0.68771850633578291</v>
      </c>
      <c r="AK5503" s="10">
        <f t="shared" si="1547"/>
        <v>-0.57014479562494769</v>
      </c>
      <c r="AL5503" s="10">
        <f t="shared" si="1548"/>
        <v>-0.83187129802475124</v>
      </c>
      <c r="AM5503" s="10">
        <f t="shared" si="1549"/>
        <v>1.503777460439859E-2</v>
      </c>
      <c r="AN5503" s="10">
        <f t="shared" si="1550"/>
        <v>52.268516818928049</v>
      </c>
      <c r="AO5503" s="10">
        <f t="shared" si="1551"/>
        <v>-0.58393471876786773</v>
      </c>
      <c r="BG5503" s="5">
        <v>5500</v>
      </c>
      <c r="BH5503" s="10">
        <f t="shared" si="1554"/>
        <v>13159.027777777703</v>
      </c>
      <c r="BI5503" s="10">
        <f t="shared" si="1555"/>
        <v>5896.5902777777828</v>
      </c>
      <c r="BJ5503" s="10">
        <f t="shared" si="1556"/>
        <v>884.44</v>
      </c>
      <c r="BK5503" s="10">
        <f t="shared" si="1557"/>
        <v>27403</v>
      </c>
      <c r="BL5503" s="5">
        <f t="shared" si="1558"/>
        <v>884.44</v>
      </c>
      <c r="BM5503" s="5">
        <f t="shared" si="1559"/>
        <v>3</v>
      </c>
    </row>
    <row r="5504" spans="1:65">
      <c r="A5504" s="5">
        <v>5501</v>
      </c>
      <c r="B5504" s="21">
        <v>753403138</v>
      </c>
      <c r="C5504" s="5">
        <v>2</v>
      </c>
      <c r="E5504" s="5">
        <v>1</v>
      </c>
      <c r="F5504" s="5">
        <v>1</v>
      </c>
      <c r="K5504" s="5">
        <f>VLOOKUP($B5504,고객정보!$A$2:$G$7714,3,0)</f>
        <v>1</v>
      </c>
      <c r="L5504" s="5">
        <f>VLOOKUP($B5504,고객정보!$A$2:$G$7714,4,0)</f>
        <v>34</v>
      </c>
      <c r="M5504" s="5">
        <f>VLOOKUP($B5504,고객정보!$A$2:$G$7714,5,0)</f>
        <v>0</v>
      </c>
      <c r="N5504" s="5">
        <f t="shared" si="1552"/>
        <v>3</v>
      </c>
      <c r="AC5504" s="5">
        <v>5501</v>
      </c>
      <c r="AD5504" s="29">
        <v>753403138</v>
      </c>
      <c r="AE5504" s="10">
        <f t="shared" si="1553"/>
        <v>1.2797529924393354</v>
      </c>
      <c r="AF5504" s="10">
        <f t="shared" si="1542"/>
        <v>-0.8319848511976764</v>
      </c>
      <c r="AG5504" s="10">
        <f t="shared" si="1543"/>
        <v>0.19993471519556505</v>
      </c>
      <c r="AH5504" s="10">
        <f t="shared" si="1544"/>
        <v>9.3834219084908299E-2</v>
      </c>
      <c r="AI5504" s="10">
        <f t="shared" si="1545"/>
        <v>-0.70752216194963369</v>
      </c>
      <c r="AJ5504" s="10">
        <f t="shared" si="1546"/>
        <v>-0.68771850633578291</v>
      </c>
      <c r="AK5504" s="10">
        <f t="shared" si="1547"/>
        <v>-0.57014479562494769</v>
      </c>
      <c r="AL5504" s="10">
        <f t="shared" si="1548"/>
        <v>-0.83187129802475124</v>
      </c>
      <c r="AM5504" s="10">
        <f t="shared" si="1549"/>
        <v>1.503777460439859E-2</v>
      </c>
      <c r="AN5504" s="10">
        <f t="shared" si="1550"/>
        <v>30.268516818928045</v>
      </c>
      <c r="AO5504" s="10">
        <f t="shared" si="1551"/>
        <v>-0.58393471876786773</v>
      </c>
      <c r="BG5504" s="5">
        <v>5501</v>
      </c>
      <c r="BH5504" s="10">
        <f t="shared" si="1554"/>
        <v>13024.027777777703</v>
      </c>
      <c r="BI5504" s="10">
        <f t="shared" si="1555"/>
        <v>6177.5902777777828</v>
      </c>
      <c r="BJ5504" s="10">
        <f t="shared" si="1556"/>
        <v>665.44</v>
      </c>
      <c r="BK5504" s="10">
        <f t="shared" si="1557"/>
        <v>27128</v>
      </c>
      <c r="BL5504" s="5">
        <f t="shared" si="1558"/>
        <v>665.44</v>
      </c>
      <c r="BM5504" s="5">
        <f t="shared" si="1559"/>
        <v>3</v>
      </c>
    </row>
    <row r="5505" spans="1:65">
      <c r="A5505" s="5">
        <v>5502</v>
      </c>
      <c r="B5505" s="21">
        <v>753423126</v>
      </c>
      <c r="E5505" s="5">
        <v>4</v>
      </c>
      <c r="G5505" s="5">
        <v>2</v>
      </c>
      <c r="J5505" s="5">
        <v>7</v>
      </c>
      <c r="K5505" s="5">
        <f>VLOOKUP($B5505,고객정보!$A$2:$G$7714,3,0)</f>
        <v>1</v>
      </c>
      <c r="L5505" s="5">
        <f>VLOOKUP($B5505,고객정보!$A$2:$G$7714,4,0)</f>
        <v>40</v>
      </c>
      <c r="M5505" s="5">
        <f>VLOOKUP($B5505,고객정보!$A$2:$G$7714,5,0)</f>
        <v>64.3333333333333</v>
      </c>
      <c r="N5505" s="5">
        <f t="shared" si="1552"/>
        <v>2</v>
      </c>
      <c r="AC5505" s="5">
        <v>5502</v>
      </c>
      <c r="AD5505" s="29">
        <v>753423126</v>
      </c>
      <c r="AE5505" s="10">
        <f t="shared" si="1553"/>
        <v>-0.72024700756066451</v>
      </c>
      <c r="AF5505" s="10">
        <f t="shared" si="1542"/>
        <v>-0.8319848511976764</v>
      </c>
      <c r="AG5505" s="10">
        <f t="shared" si="1543"/>
        <v>3.1999347151955648</v>
      </c>
      <c r="AH5505" s="10">
        <f t="shared" si="1544"/>
        <v>-0.9061657809150917</v>
      </c>
      <c r="AI5505" s="10">
        <f t="shared" si="1545"/>
        <v>1.2924778380503663</v>
      </c>
      <c r="AJ5505" s="10">
        <f t="shared" si="1546"/>
        <v>-0.68771850633578291</v>
      </c>
      <c r="AK5505" s="10">
        <f t="shared" si="1547"/>
        <v>-0.57014479562494769</v>
      </c>
      <c r="AL5505" s="10">
        <f t="shared" si="1548"/>
        <v>6.1681287019752489</v>
      </c>
      <c r="AM5505" s="10">
        <f t="shared" si="1549"/>
        <v>1.503777460439859E-2</v>
      </c>
      <c r="AN5505" s="10">
        <f t="shared" si="1550"/>
        <v>36.268516818928049</v>
      </c>
      <c r="AO5505" s="10">
        <f t="shared" si="1551"/>
        <v>63.749398614565429</v>
      </c>
      <c r="BG5505" s="5">
        <v>5502</v>
      </c>
      <c r="BH5505" s="10">
        <f t="shared" si="1554"/>
        <v>2515.2499999999714</v>
      </c>
      <c r="BI5505" s="10">
        <f t="shared" si="1555"/>
        <v>1229.423611111112</v>
      </c>
      <c r="BJ5505" s="10">
        <f t="shared" si="1556"/>
        <v>4753.2177777777742</v>
      </c>
      <c r="BK5505" s="10">
        <f t="shared" si="1557"/>
        <v>31597.777777777774</v>
      </c>
      <c r="BL5505" s="5">
        <f t="shared" si="1558"/>
        <v>1229.423611111112</v>
      </c>
      <c r="BM5505" s="5">
        <f t="shared" si="1559"/>
        <v>2</v>
      </c>
    </row>
    <row r="5506" spans="1:65">
      <c r="A5506" s="5">
        <v>5503</v>
      </c>
      <c r="B5506" s="21">
        <v>753426121</v>
      </c>
      <c r="C5506" s="5">
        <v>19</v>
      </c>
      <c r="D5506" s="5">
        <v>2</v>
      </c>
      <c r="E5506" s="5">
        <v>3</v>
      </c>
      <c r="H5506" s="5">
        <v>16</v>
      </c>
      <c r="K5506" s="5">
        <f>VLOOKUP($B5506,고객정보!$A$2:$G$7714,3,0)</f>
        <v>4.3333333333333304</v>
      </c>
      <c r="L5506" s="5">
        <f>VLOOKUP($B5506,고객정보!$A$2:$G$7714,4,0)</f>
        <v>59</v>
      </c>
      <c r="M5506" s="5">
        <f>VLOOKUP($B5506,고객정보!$A$2:$G$7714,5,0)</f>
        <v>0</v>
      </c>
      <c r="N5506" s="5">
        <f t="shared" si="1552"/>
        <v>3</v>
      </c>
      <c r="AC5506" s="5">
        <v>5503</v>
      </c>
      <c r="AD5506" s="29">
        <v>753426121</v>
      </c>
      <c r="AE5506" s="10">
        <f t="shared" si="1553"/>
        <v>18.279752992439334</v>
      </c>
      <c r="AF5506" s="10">
        <f t="shared" si="1542"/>
        <v>1.1680151488023236</v>
      </c>
      <c r="AG5506" s="10">
        <f t="shared" si="1543"/>
        <v>2.1999347151955648</v>
      </c>
      <c r="AH5506" s="10">
        <f t="shared" si="1544"/>
        <v>-0.9061657809150917</v>
      </c>
      <c r="AI5506" s="10">
        <f t="shared" si="1545"/>
        <v>-0.70752216194963369</v>
      </c>
      <c r="AJ5506" s="10">
        <f t="shared" si="1546"/>
        <v>15.312281493664218</v>
      </c>
      <c r="AK5506" s="10">
        <f t="shared" si="1547"/>
        <v>-0.57014479562494769</v>
      </c>
      <c r="AL5506" s="10">
        <f t="shared" si="1548"/>
        <v>-0.83187129802475124</v>
      </c>
      <c r="AM5506" s="10">
        <f t="shared" si="1549"/>
        <v>3.3483711079377292</v>
      </c>
      <c r="AN5506" s="10">
        <f t="shared" si="1550"/>
        <v>55.268516818928049</v>
      </c>
      <c r="AO5506" s="10">
        <f t="shared" si="1551"/>
        <v>-0.58393471876786773</v>
      </c>
      <c r="BG5506" s="5">
        <v>5503</v>
      </c>
      <c r="BH5506" s="10">
        <f t="shared" si="1554"/>
        <v>13808.138888888814</v>
      </c>
      <c r="BI5506" s="10">
        <f t="shared" si="1555"/>
        <v>5130.3680555555602</v>
      </c>
      <c r="BJ5506" s="10">
        <f t="shared" si="1556"/>
        <v>417.55111111111108</v>
      </c>
      <c r="BK5506" s="10">
        <f t="shared" si="1557"/>
        <v>19960.111111111109</v>
      </c>
      <c r="BL5506" s="5">
        <f t="shared" si="1558"/>
        <v>417.55111111111108</v>
      </c>
      <c r="BM5506" s="5">
        <f t="shared" si="1559"/>
        <v>3</v>
      </c>
    </row>
    <row r="5507" spans="1:65">
      <c r="A5507" s="5">
        <v>5504</v>
      </c>
      <c r="B5507" s="21">
        <v>753467875</v>
      </c>
      <c r="C5507" s="5">
        <v>1</v>
      </c>
      <c r="D5507" s="5">
        <v>2</v>
      </c>
      <c r="E5507" s="5">
        <v>2</v>
      </c>
      <c r="G5507" s="5">
        <v>1</v>
      </c>
      <c r="K5507" s="5">
        <f>VLOOKUP($B5507,고객정보!$A$2:$G$7714,3,0)</f>
        <v>0</v>
      </c>
      <c r="L5507" s="5">
        <f>VLOOKUP($B5507,고객정보!$A$2:$G$7714,4,0)</f>
        <v>44</v>
      </c>
      <c r="M5507" s="5">
        <f>VLOOKUP($B5507,고객정보!$A$2:$G$7714,5,0)</f>
        <v>0</v>
      </c>
      <c r="N5507" s="5">
        <f t="shared" si="1552"/>
        <v>3</v>
      </c>
      <c r="AC5507" s="5">
        <v>5504</v>
      </c>
      <c r="AD5507" s="29">
        <v>753467875</v>
      </c>
      <c r="AE5507" s="10">
        <f t="shared" si="1553"/>
        <v>0.27975299243933549</v>
      </c>
      <c r="AF5507" s="10">
        <f t="shared" si="1542"/>
        <v>1.1680151488023236</v>
      </c>
      <c r="AG5507" s="10">
        <f t="shared" si="1543"/>
        <v>1.199934715195565</v>
      </c>
      <c r="AH5507" s="10">
        <f t="shared" si="1544"/>
        <v>-0.9061657809150917</v>
      </c>
      <c r="AI5507" s="10">
        <f t="shared" si="1545"/>
        <v>0.29247783805036631</v>
      </c>
      <c r="AJ5507" s="10">
        <f t="shared" si="1546"/>
        <v>-0.68771850633578291</v>
      </c>
      <c r="AK5507" s="10">
        <f t="shared" si="1547"/>
        <v>-0.57014479562494769</v>
      </c>
      <c r="AL5507" s="10">
        <f t="shared" si="1548"/>
        <v>-0.83187129802475124</v>
      </c>
      <c r="AM5507" s="10">
        <f t="shared" si="1549"/>
        <v>-0.98496222539560141</v>
      </c>
      <c r="AN5507" s="10">
        <f t="shared" si="1550"/>
        <v>40.268516818928049</v>
      </c>
      <c r="AO5507" s="10">
        <f t="shared" si="1551"/>
        <v>-0.58393471876786773</v>
      </c>
      <c r="BG5507" s="5">
        <v>5504</v>
      </c>
      <c r="BH5507" s="10">
        <f t="shared" si="1554"/>
        <v>12969.027777777703</v>
      </c>
      <c r="BI5507" s="10">
        <f t="shared" si="1555"/>
        <v>5929.5902777777828</v>
      </c>
      <c r="BJ5507" s="10">
        <f t="shared" si="1556"/>
        <v>640.84</v>
      </c>
      <c r="BK5507" s="10">
        <f t="shared" si="1557"/>
        <v>27139</v>
      </c>
      <c r="BL5507" s="5">
        <f t="shared" si="1558"/>
        <v>640.84</v>
      </c>
      <c r="BM5507" s="5">
        <f t="shared" si="1559"/>
        <v>3</v>
      </c>
    </row>
    <row r="5508" spans="1:65">
      <c r="A5508" s="5">
        <v>5505</v>
      </c>
      <c r="B5508" s="21">
        <v>753483144</v>
      </c>
      <c r="C5508" s="5">
        <v>25</v>
      </c>
      <c r="E5508" s="5">
        <v>1</v>
      </c>
      <c r="H5508" s="5">
        <v>8</v>
      </c>
      <c r="J5508" s="5">
        <v>3</v>
      </c>
      <c r="K5508" s="5">
        <f>VLOOKUP($B5508,고객정보!$A$2:$G$7714,3,0)</f>
        <v>2.6666666666666701</v>
      </c>
      <c r="L5508" s="5">
        <f>VLOOKUP($B5508,고객정보!$A$2:$G$7714,4,0)</f>
        <v>44</v>
      </c>
      <c r="M5508" s="5">
        <f>VLOOKUP($B5508,고객정보!$A$2:$G$7714,5,0)</f>
        <v>134.5</v>
      </c>
      <c r="N5508" s="5">
        <f t="shared" si="1552"/>
        <v>1</v>
      </c>
      <c r="AC5508" s="5">
        <v>5505</v>
      </c>
      <c r="AD5508" s="29">
        <v>753483144</v>
      </c>
      <c r="AE5508" s="10">
        <f t="shared" si="1553"/>
        <v>24.279752992439334</v>
      </c>
      <c r="AF5508" s="10">
        <f t="shared" ref="AF5508:AF5571" si="1560">D5508-R$4/R$5</f>
        <v>-0.8319848511976764</v>
      </c>
      <c r="AG5508" s="10">
        <f t="shared" ref="AG5508:AG5571" si="1561">E5508-S$4/S$5</f>
        <v>0.19993471519556505</v>
      </c>
      <c r="AH5508" s="10">
        <f t="shared" ref="AH5508:AH5571" si="1562">F5508-T$4/T$5</f>
        <v>-0.9061657809150917</v>
      </c>
      <c r="AI5508" s="10">
        <f t="shared" ref="AI5508:AI5571" si="1563">G5508-U$4/U$5</f>
        <v>-0.70752216194963369</v>
      </c>
      <c r="AJ5508" s="10">
        <f t="shared" ref="AJ5508:AJ5571" si="1564">H5508-V$4/V$5</f>
        <v>7.3122814936642175</v>
      </c>
      <c r="AK5508" s="10">
        <f t="shared" ref="AK5508:AK5571" si="1565">I5508-W$4/W$5</f>
        <v>-0.57014479562494769</v>
      </c>
      <c r="AL5508" s="10">
        <f t="shared" ref="AL5508:AL5571" si="1566">J5508-X$4/X$5</f>
        <v>2.1681287019752489</v>
      </c>
      <c r="AM5508" s="10">
        <f t="shared" ref="AM5508:AM5571" si="1567">K5508-Y$4/Y$5</f>
        <v>1.6817044412710687</v>
      </c>
      <c r="AN5508" s="10">
        <f t="shared" ref="AN5508:AN5571" si="1568">L5508-Z$4/Z$5</f>
        <v>40.268516818928049</v>
      </c>
      <c r="AO5508" s="10">
        <f t="shared" ref="AO5508:AO5571" si="1569">M5508-AA$4/AA$5</f>
        <v>133.91606528123214</v>
      </c>
      <c r="BG5508" s="5">
        <v>5505</v>
      </c>
      <c r="BH5508" s="10">
        <f t="shared" si="1554"/>
        <v>1036.8888888889028</v>
      </c>
      <c r="BI5508" s="10">
        <f t="shared" si="1555"/>
        <v>4334.3680555555511</v>
      </c>
      <c r="BJ5508" s="10">
        <f t="shared" si="1556"/>
        <v>18177.467777777776</v>
      </c>
      <c r="BK5508" s="10">
        <f t="shared" si="1557"/>
        <v>37672.027777777781</v>
      </c>
      <c r="BL5508" s="5">
        <f t="shared" si="1558"/>
        <v>1036.8888888889028</v>
      </c>
      <c r="BM5508" s="5">
        <f t="shared" si="1559"/>
        <v>1</v>
      </c>
    </row>
    <row r="5509" spans="1:65">
      <c r="A5509" s="5">
        <v>5506</v>
      </c>
      <c r="B5509" s="21">
        <v>753548784</v>
      </c>
      <c r="C5509" s="5">
        <v>6</v>
      </c>
      <c r="D5509" s="5">
        <v>11</v>
      </c>
      <c r="E5509" s="5">
        <v>14</v>
      </c>
      <c r="G5509" s="5">
        <v>3</v>
      </c>
      <c r="I5509" s="5">
        <v>1</v>
      </c>
      <c r="J5509" s="5">
        <v>19</v>
      </c>
      <c r="K5509" s="5">
        <f>VLOOKUP($B5509,고객정보!$A$2:$G$7714,3,0)</f>
        <v>1</v>
      </c>
      <c r="L5509" s="5">
        <f>VLOOKUP($B5509,고객정보!$A$2:$G$7714,4,0)</f>
        <v>43</v>
      </c>
      <c r="M5509" s="5">
        <f>VLOOKUP($B5509,고객정보!$A$2:$G$7714,5,0)</f>
        <v>179.09090909090901</v>
      </c>
      <c r="N5509" s="5">
        <f t="shared" ref="N5509:N5572" si="1570">VLOOKUP($A5509,$BG$4:$BM$7716,7,0)</f>
        <v>1</v>
      </c>
      <c r="AC5509" s="5">
        <v>5506</v>
      </c>
      <c r="AD5509" s="29">
        <v>753548784</v>
      </c>
      <c r="AE5509" s="10">
        <f t="shared" ref="AE5509:AE5572" si="1571">C5509-Q$4/Q$5</f>
        <v>5.2797529924393354</v>
      </c>
      <c r="AF5509" s="10">
        <f t="shared" si="1560"/>
        <v>10.168015148802324</v>
      </c>
      <c r="AG5509" s="10">
        <f t="shared" si="1561"/>
        <v>13.199934715195566</v>
      </c>
      <c r="AH5509" s="10">
        <f t="shared" si="1562"/>
        <v>-0.9061657809150917</v>
      </c>
      <c r="AI5509" s="10">
        <f t="shared" si="1563"/>
        <v>2.2924778380503663</v>
      </c>
      <c r="AJ5509" s="10">
        <f t="shared" si="1564"/>
        <v>-0.68771850633578291</v>
      </c>
      <c r="AK5509" s="10">
        <f t="shared" si="1565"/>
        <v>0.42985520437505231</v>
      </c>
      <c r="AL5509" s="10">
        <f t="shared" si="1566"/>
        <v>18.168128701975249</v>
      </c>
      <c r="AM5509" s="10">
        <f t="shared" si="1567"/>
        <v>1.503777460439859E-2</v>
      </c>
      <c r="AN5509" s="10">
        <f t="shared" si="1568"/>
        <v>39.268516818928049</v>
      </c>
      <c r="AO5509" s="10">
        <f t="shared" si="1569"/>
        <v>178.50697437214114</v>
      </c>
      <c r="BG5509" s="5">
        <v>5506</v>
      </c>
      <c r="BH5509" s="10">
        <f t="shared" ref="BH5509:BH5572" si="1572">SUMXMY2($AE5509:$AO5509,$AS$4:$BC$4)</f>
        <v>4911.5511937557721</v>
      </c>
      <c r="BI5509" s="10">
        <f t="shared" ref="BI5509:BI5572" si="1573">SUMXMY2($AE5509:$AO5509,$AS$5:$BC$5)</f>
        <v>13149.265208907229</v>
      </c>
      <c r="BJ5509" s="10">
        <f t="shared" ref="BJ5509:BJ5572" si="1574">SUMXMY2($AE5509:$AO5509,$AS$6:$BC$6)</f>
        <v>32725.993719008235</v>
      </c>
      <c r="BK5509" s="10">
        <f t="shared" ref="BK5509:BK5572" si="1575">SUMXMY2($AE5509:$AO5509,$AS$7:$BC$7)</f>
        <v>57886.55371900824</v>
      </c>
      <c r="BL5509" s="5">
        <f t="shared" ref="BL5509:BL5572" si="1576">MIN(BH5509:BK5509)</f>
        <v>4911.5511937557721</v>
      </c>
      <c r="BM5509" s="5">
        <f t="shared" ref="BM5509:BM5572" si="1577">MATCH(BL5509,BH5509:BK5509,0)</f>
        <v>1</v>
      </c>
    </row>
    <row r="5510" spans="1:65">
      <c r="A5510" s="5">
        <v>5507</v>
      </c>
      <c r="B5510" s="21">
        <v>753571751</v>
      </c>
      <c r="C5510" s="5">
        <v>70</v>
      </c>
      <c r="D5510" s="5">
        <v>3</v>
      </c>
      <c r="E5510" s="5">
        <v>20</v>
      </c>
      <c r="F5510" s="5">
        <v>5</v>
      </c>
      <c r="G5510" s="5">
        <v>188</v>
      </c>
      <c r="H5510" s="5">
        <v>21</v>
      </c>
      <c r="J5510" s="5">
        <v>3</v>
      </c>
      <c r="K5510" s="5">
        <f>VLOOKUP($B5510,고객정보!$A$2:$G$7714,3,0)</f>
        <v>12.1428571428571</v>
      </c>
      <c r="L5510" s="5">
        <f>VLOOKUP($B5510,고객정보!$A$2:$G$7714,4,0)</f>
        <v>43</v>
      </c>
      <c r="M5510" s="5">
        <f>VLOOKUP($B5510,고객정보!$A$2:$G$7714,5,0)</f>
        <v>0</v>
      </c>
      <c r="N5510" s="5">
        <f t="shared" si="1570"/>
        <v>3</v>
      </c>
      <c r="AC5510" s="5">
        <v>5507</v>
      </c>
      <c r="AD5510" s="29">
        <v>753571751</v>
      </c>
      <c r="AE5510" s="10">
        <f t="shared" si="1571"/>
        <v>69.279752992439342</v>
      </c>
      <c r="AF5510" s="10">
        <f t="shared" si="1560"/>
        <v>2.1680151488023238</v>
      </c>
      <c r="AG5510" s="10">
        <f t="shared" si="1561"/>
        <v>19.199934715195564</v>
      </c>
      <c r="AH5510" s="10">
        <f t="shared" si="1562"/>
        <v>4.0938342190849086</v>
      </c>
      <c r="AI5510" s="10">
        <f t="shared" si="1563"/>
        <v>187.29247783805036</v>
      </c>
      <c r="AJ5510" s="10">
        <f t="shared" si="1564"/>
        <v>20.312281493664216</v>
      </c>
      <c r="AK5510" s="10">
        <f t="shared" si="1565"/>
        <v>-0.57014479562494769</v>
      </c>
      <c r="AL5510" s="10">
        <f t="shared" si="1566"/>
        <v>2.1681287019752489</v>
      </c>
      <c r="AM5510" s="10">
        <f t="shared" si="1567"/>
        <v>11.157894917461498</v>
      </c>
      <c r="AN5510" s="10">
        <f t="shared" si="1568"/>
        <v>39.268516818928049</v>
      </c>
      <c r="AO5510" s="10">
        <f t="shared" si="1569"/>
        <v>-0.58393471876786773</v>
      </c>
      <c r="BG5510" s="5">
        <v>5507</v>
      </c>
      <c r="BH5510" s="10">
        <f t="shared" si="1572"/>
        <v>53859.191043083825</v>
      </c>
      <c r="BI5510" s="10">
        <f t="shared" si="1573"/>
        <v>42439.610685941043</v>
      </c>
      <c r="BJ5510" s="10">
        <f t="shared" si="1574"/>
        <v>38041.860408163266</v>
      </c>
      <c r="BK5510" s="10">
        <f t="shared" si="1575"/>
        <v>44280.591836734697</v>
      </c>
      <c r="BL5510" s="5">
        <f t="shared" si="1576"/>
        <v>38041.860408163266</v>
      </c>
      <c r="BM5510" s="5">
        <f t="shared" si="1577"/>
        <v>3</v>
      </c>
    </row>
    <row r="5511" spans="1:65">
      <c r="A5511" s="5">
        <v>5508</v>
      </c>
      <c r="B5511" s="21">
        <v>753583194</v>
      </c>
      <c r="C5511" s="5">
        <v>2</v>
      </c>
      <c r="D5511" s="5">
        <v>1</v>
      </c>
      <c r="E5511" s="5">
        <v>6</v>
      </c>
      <c r="G5511" s="5">
        <v>2</v>
      </c>
      <c r="I5511" s="5">
        <v>3</v>
      </c>
      <c r="J5511" s="5">
        <v>5</v>
      </c>
      <c r="K5511" s="5">
        <f>VLOOKUP($B5511,고객정보!$A$2:$G$7714,3,0)</f>
        <v>1.8333333333333299</v>
      </c>
      <c r="L5511" s="5">
        <f>VLOOKUP($B5511,고객정보!$A$2:$G$7714,4,0)</f>
        <v>37</v>
      </c>
      <c r="M5511" s="5">
        <f>VLOOKUP($B5511,고객정보!$A$2:$G$7714,5,0)</f>
        <v>0</v>
      </c>
      <c r="N5511" s="5">
        <f t="shared" si="1570"/>
        <v>3</v>
      </c>
      <c r="AC5511" s="5">
        <v>5508</v>
      </c>
      <c r="AD5511" s="29">
        <v>753583194</v>
      </c>
      <c r="AE5511" s="10">
        <f t="shared" si="1571"/>
        <v>1.2797529924393354</v>
      </c>
      <c r="AF5511" s="10">
        <f t="shared" si="1560"/>
        <v>0.1680151488023236</v>
      </c>
      <c r="AG5511" s="10">
        <f t="shared" si="1561"/>
        <v>5.1999347151955648</v>
      </c>
      <c r="AH5511" s="10">
        <f t="shared" si="1562"/>
        <v>-0.9061657809150917</v>
      </c>
      <c r="AI5511" s="10">
        <f t="shared" si="1563"/>
        <v>1.2924778380503663</v>
      </c>
      <c r="AJ5511" s="10">
        <f t="shared" si="1564"/>
        <v>-0.68771850633578291</v>
      </c>
      <c r="AK5511" s="10">
        <f t="shared" si="1565"/>
        <v>2.4298552043750523</v>
      </c>
      <c r="AL5511" s="10">
        <f t="shared" si="1566"/>
        <v>4.1681287019752489</v>
      </c>
      <c r="AM5511" s="10">
        <f t="shared" si="1567"/>
        <v>0.84837110793772852</v>
      </c>
      <c r="AN5511" s="10">
        <f t="shared" si="1568"/>
        <v>33.268516818928049</v>
      </c>
      <c r="AO5511" s="10">
        <f t="shared" si="1569"/>
        <v>-0.58393471876786773</v>
      </c>
      <c r="BG5511" s="5">
        <v>5508</v>
      </c>
      <c r="BH5511" s="10">
        <f t="shared" si="1572"/>
        <v>13038.722222222148</v>
      </c>
      <c r="BI5511" s="10">
        <f t="shared" si="1573"/>
        <v>6049.4513888888941</v>
      </c>
      <c r="BJ5511" s="10">
        <f t="shared" si="1574"/>
        <v>550.1344444444444</v>
      </c>
      <c r="BK5511" s="10">
        <f t="shared" si="1575"/>
        <v>26901.694444444445</v>
      </c>
      <c r="BL5511" s="5">
        <f t="shared" si="1576"/>
        <v>550.1344444444444</v>
      </c>
      <c r="BM5511" s="5">
        <f t="shared" si="1577"/>
        <v>3</v>
      </c>
    </row>
    <row r="5512" spans="1:65">
      <c r="A5512" s="5">
        <v>5509</v>
      </c>
      <c r="B5512" s="21">
        <v>753587935</v>
      </c>
      <c r="D5512" s="5">
        <v>1</v>
      </c>
      <c r="E5512" s="5">
        <v>1</v>
      </c>
      <c r="F5512" s="5">
        <v>1</v>
      </c>
      <c r="G5512" s="5">
        <v>2</v>
      </c>
      <c r="J5512" s="5">
        <v>2</v>
      </c>
      <c r="K5512" s="5">
        <f>VLOOKUP($B5512,고객정보!$A$2:$G$7714,3,0)</f>
        <v>1</v>
      </c>
      <c r="L5512" s="5">
        <f>VLOOKUP($B5512,고객정보!$A$2:$G$7714,4,0)</f>
        <v>46</v>
      </c>
      <c r="M5512" s="5">
        <f>VLOOKUP($B5512,고객정보!$A$2:$G$7714,5,0)</f>
        <v>0</v>
      </c>
      <c r="N5512" s="5">
        <f t="shared" si="1570"/>
        <v>3</v>
      </c>
      <c r="AC5512" s="5">
        <v>5509</v>
      </c>
      <c r="AD5512" s="29">
        <v>753587935</v>
      </c>
      <c r="AE5512" s="10">
        <f t="shared" si="1571"/>
        <v>-0.72024700756066451</v>
      </c>
      <c r="AF5512" s="10">
        <f t="shared" si="1560"/>
        <v>0.1680151488023236</v>
      </c>
      <c r="AG5512" s="10">
        <f t="shared" si="1561"/>
        <v>0.19993471519556505</v>
      </c>
      <c r="AH5512" s="10">
        <f t="shared" si="1562"/>
        <v>9.3834219084908299E-2</v>
      </c>
      <c r="AI5512" s="10">
        <f t="shared" si="1563"/>
        <v>1.2924778380503663</v>
      </c>
      <c r="AJ5512" s="10">
        <f t="shared" si="1564"/>
        <v>-0.68771850633578291</v>
      </c>
      <c r="AK5512" s="10">
        <f t="shared" si="1565"/>
        <v>-0.57014479562494769</v>
      </c>
      <c r="AL5512" s="10">
        <f t="shared" si="1566"/>
        <v>1.1681287019752489</v>
      </c>
      <c r="AM5512" s="10">
        <f t="shared" si="1567"/>
        <v>1.503777460439859E-2</v>
      </c>
      <c r="AN5512" s="10">
        <f t="shared" si="1568"/>
        <v>42.268516818928049</v>
      </c>
      <c r="AO5512" s="10">
        <f t="shared" si="1569"/>
        <v>-0.58393471876786773</v>
      </c>
      <c r="BG5512" s="5">
        <v>5509</v>
      </c>
      <c r="BH5512" s="10">
        <f t="shared" si="1572"/>
        <v>12989.027777777703</v>
      </c>
      <c r="BI5512" s="10">
        <f t="shared" si="1573"/>
        <v>5958.5902777777828</v>
      </c>
      <c r="BJ5512" s="10">
        <f t="shared" si="1574"/>
        <v>680.44</v>
      </c>
      <c r="BK5512" s="10">
        <f t="shared" si="1575"/>
        <v>27403</v>
      </c>
      <c r="BL5512" s="5">
        <f t="shared" si="1576"/>
        <v>680.44</v>
      </c>
      <c r="BM5512" s="5">
        <f t="shared" si="1577"/>
        <v>3</v>
      </c>
    </row>
    <row r="5513" spans="1:65">
      <c r="A5513" s="5">
        <v>5510</v>
      </c>
      <c r="B5513" s="21">
        <v>753606303</v>
      </c>
      <c r="C5513" s="5">
        <v>86</v>
      </c>
      <c r="D5513" s="5">
        <v>6</v>
      </c>
      <c r="E5513" s="5">
        <v>4</v>
      </c>
      <c r="F5513" s="5">
        <v>5</v>
      </c>
      <c r="G5513" s="5">
        <v>17</v>
      </c>
      <c r="H5513" s="5">
        <v>24</v>
      </c>
      <c r="J5513" s="5">
        <v>10</v>
      </c>
      <c r="K5513" s="5">
        <f>VLOOKUP($B5513,고객정보!$A$2:$G$7714,3,0)</f>
        <v>6.4285714285714297</v>
      </c>
      <c r="L5513" s="5">
        <f>VLOOKUP($B5513,고객정보!$A$2:$G$7714,4,0)</f>
        <v>44</v>
      </c>
      <c r="M5513" s="5">
        <f>VLOOKUP($B5513,고객정보!$A$2:$G$7714,5,0)</f>
        <v>87.1666666666667</v>
      </c>
      <c r="N5513" s="5">
        <f t="shared" si="1570"/>
        <v>2</v>
      </c>
      <c r="AC5513" s="5">
        <v>5510</v>
      </c>
      <c r="AD5513" s="29">
        <v>753606303</v>
      </c>
      <c r="AE5513" s="10">
        <f t="shared" si="1571"/>
        <v>85.279752992439342</v>
      </c>
      <c r="AF5513" s="10">
        <f t="shared" si="1560"/>
        <v>5.1680151488023238</v>
      </c>
      <c r="AG5513" s="10">
        <f t="shared" si="1561"/>
        <v>3.1999347151955648</v>
      </c>
      <c r="AH5513" s="10">
        <f t="shared" si="1562"/>
        <v>4.0938342190849086</v>
      </c>
      <c r="AI5513" s="10">
        <f t="shared" si="1563"/>
        <v>16.292477838050367</v>
      </c>
      <c r="AJ5513" s="10">
        <f t="shared" si="1564"/>
        <v>23.312281493664216</v>
      </c>
      <c r="AK5513" s="10">
        <f t="shared" si="1565"/>
        <v>-0.57014479562494769</v>
      </c>
      <c r="AL5513" s="10">
        <f t="shared" si="1566"/>
        <v>9.1681287019752489</v>
      </c>
      <c r="AM5513" s="10">
        <f t="shared" si="1567"/>
        <v>5.4436092031758285</v>
      </c>
      <c r="AN5513" s="10">
        <f t="shared" si="1568"/>
        <v>40.268516818928049</v>
      </c>
      <c r="AO5513" s="10">
        <f t="shared" si="1569"/>
        <v>86.582731947898836</v>
      </c>
      <c r="BG5513" s="5">
        <v>5510</v>
      </c>
      <c r="BH5513" s="10">
        <f t="shared" si="1572"/>
        <v>8830.580498866193</v>
      </c>
      <c r="BI5513" s="10">
        <f t="shared" si="1573"/>
        <v>4236.8533163265311</v>
      </c>
      <c r="BJ5513" s="10">
        <f t="shared" si="1574"/>
        <v>12259.908594104314</v>
      </c>
      <c r="BK5513" s="10">
        <f t="shared" si="1575"/>
        <v>14413.7828798186</v>
      </c>
      <c r="BL5513" s="5">
        <f t="shared" si="1576"/>
        <v>4236.8533163265311</v>
      </c>
      <c r="BM5513" s="5">
        <f t="shared" si="1577"/>
        <v>2</v>
      </c>
    </row>
    <row r="5514" spans="1:65">
      <c r="A5514" s="5">
        <v>5511</v>
      </c>
      <c r="B5514" s="21">
        <v>753612157</v>
      </c>
      <c r="D5514" s="5">
        <v>1</v>
      </c>
      <c r="E5514" s="5">
        <v>1</v>
      </c>
      <c r="K5514" s="5">
        <f>VLOOKUP($B5514,고객정보!$A$2:$G$7714,3,0)</f>
        <v>0</v>
      </c>
      <c r="L5514" s="5">
        <f>VLOOKUP($B5514,고객정보!$A$2:$G$7714,4,0)</f>
        <v>55</v>
      </c>
      <c r="M5514" s="5">
        <f>VLOOKUP($B5514,고객정보!$A$2:$G$7714,5,0)</f>
        <v>179.5</v>
      </c>
      <c r="N5514" s="5">
        <f t="shared" si="1570"/>
        <v>1</v>
      </c>
      <c r="AC5514" s="5">
        <v>5511</v>
      </c>
      <c r="AD5514" s="29">
        <v>753612157</v>
      </c>
      <c r="AE5514" s="10">
        <f t="shared" si="1571"/>
        <v>-0.72024700756066451</v>
      </c>
      <c r="AF5514" s="10">
        <f t="shared" si="1560"/>
        <v>0.1680151488023236</v>
      </c>
      <c r="AG5514" s="10">
        <f t="shared" si="1561"/>
        <v>0.19993471519556505</v>
      </c>
      <c r="AH5514" s="10">
        <f t="shared" si="1562"/>
        <v>-0.9061657809150917</v>
      </c>
      <c r="AI5514" s="10">
        <f t="shared" si="1563"/>
        <v>-0.70752216194963369</v>
      </c>
      <c r="AJ5514" s="10">
        <f t="shared" si="1564"/>
        <v>-0.68771850633578291</v>
      </c>
      <c r="AK5514" s="10">
        <f t="shared" si="1565"/>
        <v>-0.57014479562494769</v>
      </c>
      <c r="AL5514" s="10">
        <f t="shared" si="1566"/>
        <v>-0.83187129802475124</v>
      </c>
      <c r="AM5514" s="10">
        <f t="shared" si="1567"/>
        <v>-0.98496222539560141</v>
      </c>
      <c r="AN5514" s="10">
        <f t="shared" si="1568"/>
        <v>51.268516818928049</v>
      </c>
      <c r="AO5514" s="10">
        <f t="shared" si="1569"/>
        <v>178.91606528123214</v>
      </c>
      <c r="BG5514" s="5">
        <v>5511</v>
      </c>
      <c r="BH5514" s="10">
        <f t="shared" si="1572"/>
        <v>4488.111111111155</v>
      </c>
      <c r="BI5514" s="10">
        <f t="shared" si="1573"/>
        <v>13016.756944444438</v>
      </c>
      <c r="BJ5514" s="10">
        <f t="shared" si="1574"/>
        <v>33080.089999999997</v>
      </c>
      <c r="BK5514" s="10">
        <f t="shared" si="1575"/>
        <v>59626.25</v>
      </c>
      <c r="BL5514" s="5">
        <f t="shared" si="1576"/>
        <v>4488.111111111155</v>
      </c>
      <c r="BM5514" s="5">
        <f t="shared" si="1577"/>
        <v>1</v>
      </c>
    </row>
    <row r="5515" spans="1:65">
      <c r="A5515" s="5">
        <v>5512</v>
      </c>
      <c r="B5515" s="21">
        <v>753620861</v>
      </c>
      <c r="C5515" s="5">
        <v>1</v>
      </c>
      <c r="E5515" s="5">
        <v>12</v>
      </c>
      <c r="I5515" s="5">
        <v>1</v>
      </c>
      <c r="J5515" s="5">
        <v>10</v>
      </c>
      <c r="K5515" s="5">
        <f>VLOOKUP($B5515,고객정보!$A$2:$G$7714,3,0)</f>
        <v>1.3333333333333299</v>
      </c>
      <c r="L5515" s="5">
        <f>VLOOKUP($B5515,고객정보!$A$2:$G$7714,4,0)</f>
        <v>56</v>
      </c>
      <c r="M5515" s="5">
        <f>VLOOKUP($B5515,고객정보!$A$2:$G$7714,5,0)</f>
        <v>0</v>
      </c>
      <c r="N5515" s="5">
        <f t="shared" si="1570"/>
        <v>3</v>
      </c>
      <c r="AC5515" s="5">
        <v>5512</v>
      </c>
      <c r="AD5515" s="29">
        <v>753620861</v>
      </c>
      <c r="AE5515" s="10">
        <f t="shared" si="1571"/>
        <v>0.27975299243933549</v>
      </c>
      <c r="AF5515" s="10">
        <f t="shared" si="1560"/>
        <v>-0.8319848511976764</v>
      </c>
      <c r="AG5515" s="10">
        <f t="shared" si="1561"/>
        <v>11.199934715195566</v>
      </c>
      <c r="AH5515" s="10">
        <f t="shared" si="1562"/>
        <v>-0.9061657809150917</v>
      </c>
      <c r="AI5515" s="10">
        <f t="shared" si="1563"/>
        <v>-0.70752216194963369</v>
      </c>
      <c r="AJ5515" s="10">
        <f t="shared" si="1564"/>
        <v>-0.68771850633578291</v>
      </c>
      <c r="AK5515" s="10">
        <f t="shared" si="1565"/>
        <v>0.42985520437505231</v>
      </c>
      <c r="AL5515" s="10">
        <f t="shared" si="1566"/>
        <v>9.1681287019752489</v>
      </c>
      <c r="AM5515" s="10">
        <f t="shared" si="1567"/>
        <v>0.34837110793772852</v>
      </c>
      <c r="AN5515" s="10">
        <f t="shared" si="1568"/>
        <v>52.268516818928049</v>
      </c>
      <c r="AO5515" s="10">
        <f t="shared" si="1569"/>
        <v>-0.58393471876786773</v>
      </c>
      <c r="BG5515" s="5">
        <v>5512</v>
      </c>
      <c r="BH5515" s="10">
        <f t="shared" si="1572"/>
        <v>13356.138888888814</v>
      </c>
      <c r="BI5515" s="10">
        <f t="shared" si="1573"/>
        <v>5887.3680555555602</v>
      </c>
      <c r="BJ5515" s="10">
        <f t="shared" si="1574"/>
        <v>768.75111111111107</v>
      </c>
      <c r="BK5515" s="10">
        <f t="shared" si="1575"/>
        <v>26962.111111111109</v>
      </c>
      <c r="BL5515" s="5">
        <f t="shared" si="1576"/>
        <v>768.75111111111107</v>
      </c>
      <c r="BM5515" s="5">
        <f t="shared" si="1577"/>
        <v>3</v>
      </c>
    </row>
    <row r="5516" spans="1:65">
      <c r="A5516" s="5">
        <v>5513</v>
      </c>
      <c r="B5516" s="21">
        <v>753622256</v>
      </c>
      <c r="C5516" s="5">
        <v>2</v>
      </c>
      <c r="E5516" s="5">
        <v>4</v>
      </c>
      <c r="G5516" s="5">
        <v>2</v>
      </c>
      <c r="K5516" s="5">
        <f>VLOOKUP($B5516,고객정보!$A$2:$G$7714,3,0)</f>
        <v>2</v>
      </c>
      <c r="L5516" s="5">
        <f>VLOOKUP($B5516,고객정보!$A$2:$G$7714,4,0)</f>
        <v>40</v>
      </c>
      <c r="M5516" s="5">
        <f>VLOOKUP($B5516,고객정보!$A$2:$G$7714,5,0)</f>
        <v>0</v>
      </c>
      <c r="N5516" s="5">
        <f t="shared" si="1570"/>
        <v>3</v>
      </c>
      <c r="AC5516" s="5">
        <v>5513</v>
      </c>
      <c r="AD5516" s="29">
        <v>753622256</v>
      </c>
      <c r="AE5516" s="10">
        <f t="shared" si="1571"/>
        <v>1.2797529924393354</v>
      </c>
      <c r="AF5516" s="10">
        <f t="shared" si="1560"/>
        <v>-0.8319848511976764</v>
      </c>
      <c r="AG5516" s="10">
        <f t="shared" si="1561"/>
        <v>3.1999347151955648</v>
      </c>
      <c r="AH5516" s="10">
        <f t="shared" si="1562"/>
        <v>-0.9061657809150917</v>
      </c>
      <c r="AI5516" s="10">
        <f t="shared" si="1563"/>
        <v>1.2924778380503663</v>
      </c>
      <c r="AJ5516" s="10">
        <f t="shared" si="1564"/>
        <v>-0.68771850633578291</v>
      </c>
      <c r="AK5516" s="10">
        <f t="shared" si="1565"/>
        <v>-0.57014479562494769</v>
      </c>
      <c r="AL5516" s="10">
        <f t="shared" si="1566"/>
        <v>-0.83187129802475124</v>
      </c>
      <c r="AM5516" s="10">
        <f t="shared" si="1567"/>
        <v>1.0150377746043986</v>
      </c>
      <c r="AN5516" s="10">
        <f t="shared" si="1568"/>
        <v>36.268516818928049</v>
      </c>
      <c r="AO5516" s="10">
        <f t="shared" si="1569"/>
        <v>-0.58393471876786773</v>
      </c>
      <c r="BG5516" s="5">
        <v>5513</v>
      </c>
      <c r="BH5516" s="10">
        <f t="shared" si="1572"/>
        <v>12971.027777777703</v>
      </c>
      <c r="BI5516" s="10">
        <f t="shared" si="1573"/>
        <v>5949.5902777777828</v>
      </c>
      <c r="BJ5516" s="10">
        <f t="shared" si="1574"/>
        <v>578.04</v>
      </c>
      <c r="BK5516" s="10">
        <f t="shared" si="1575"/>
        <v>26869</v>
      </c>
      <c r="BL5516" s="5">
        <f t="shared" si="1576"/>
        <v>578.04</v>
      </c>
      <c r="BM5516" s="5">
        <f t="shared" si="1577"/>
        <v>3</v>
      </c>
    </row>
    <row r="5517" spans="1:65">
      <c r="A5517" s="5">
        <v>5514</v>
      </c>
      <c r="B5517" s="21">
        <v>753643894</v>
      </c>
      <c r="C5517" s="5">
        <v>17</v>
      </c>
      <c r="D5517" s="5">
        <v>2</v>
      </c>
      <c r="E5517" s="5">
        <v>2</v>
      </c>
      <c r="H5517" s="5">
        <v>4</v>
      </c>
      <c r="I5517" s="5">
        <v>5</v>
      </c>
      <c r="J5517" s="5">
        <v>1</v>
      </c>
      <c r="K5517" s="5">
        <f>VLOOKUP($B5517,고객정보!$A$2:$G$7714,3,0)</f>
        <v>1.75</v>
      </c>
      <c r="L5517" s="5">
        <f>VLOOKUP($B5517,고객정보!$A$2:$G$7714,4,0)</f>
        <v>50</v>
      </c>
      <c r="M5517" s="5">
        <f>VLOOKUP($B5517,고객정보!$A$2:$G$7714,5,0)</f>
        <v>70</v>
      </c>
      <c r="N5517" s="5">
        <f t="shared" si="1570"/>
        <v>2</v>
      </c>
      <c r="AC5517" s="5">
        <v>5514</v>
      </c>
      <c r="AD5517" s="29">
        <v>753643894</v>
      </c>
      <c r="AE5517" s="10">
        <f t="shared" si="1571"/>
        <v>16.279752992439334</v>
      </c>
      <c r="AF5517" s="10">
        <f t="shared" si="1560"/>
        <v>1.1680151488023236</v>
      </c>
      <c r="AG5517" s="10">
        <f t="shared" si="1561"/>
        <v>1.199934715195565</v>
      </c>
      <c r="AH5517" s="10">
        <f t="shared" si="1562"/>
        <v>-0.9061657809150917</v>
      </c>
      <c r="AI5517" s="10">
        <f t="shared" si="1563"/>
        <v>-0.70752216194963369</v>
      </c>
      <c r="AJ5517" s="10">
        <f t="shared" si="1564"/>
        <v>3.3122814936642171</v>
      </c>
      <c r="AK5517" s="10">
        <f t="shared" si="1565"/>
        <v>4.4298552043750519</v>
      </c>
      <c r="AL5517" s="10">
        <f t="shared" si="1566"/>
        <v>0.16812870197524876</v>
      </c>
      <c r="AM5517" s="10">
        <f t="shared" si="1567"/>
        <v>0.76503777460439859</v>
      </c>
      <c r="AN5517" s="10">
        <f t="shared" si="1568"/>
        <v>46.268516818928049</v>
      </c>
      <c r="AO5517" s="10">
        <f t="shared" si="1569"/>
        <v>69.416065281232136</v>
      </c>
      <c r="BG5517" s="5">
        <v>5514</v>
      </c>
      <c r="BH5517" s="10">
        <f t="shared" si="1572"/>
        <v>2256.9236111110822</v>
      </c>
      <c r="BI5517" s="10">
        <f t="shared" si="1573"/>
        <v>256.06944444444446</v>
      </c>
      <c r="BJ5517" s="10">
        <f t="shared" si="1574"/>
        <v>5127.2025000000003</v>
      </c>
      <c r="BK5517" s="10">
        <f t="shared" si="1575"/>
        <v>26988.0625</v>
      </c>
      <c r="BL5517" s="5">
        <f t="shared" si="1576"/>
        <v>256.06944444444446</v>
      </c>
      <c r="BM5517" s="5">
        <f t="shared" si="1577"/>
        <v>2</v>
      </c>
    </row>
    <row r="5518" spans="1:65">
      <c r="A5518" s="5">
        <v>5515</v>
      </c>
      <c r="B5518" s="21">
        <v>753659399</v>
      </c>
      <c r="C5518" s="5">
        <v>43</v>
      </c>
      <c r="D5518" s="5">
        <v>1</v>
      </c>
      <c r="E5518" s="5">
        <v>6</v>
      </c>
      <c r="F5518" s="5">
        <v>5</v>
      </c>
      <c r="G5518" s="5">
        <v>3</v>
      </c>
      <c r="H5518" s="5">
        <v>7</v>
      </c>
      <c r="J5518" s="5">
        <v>5</v>
      </c>
      <c r="K5518" s="5">
        <f>VLOOKUP($B5518,고객정보!$A$2:$G$7714,3,0)</f>
        <v>3.1666666666666701</v>
      </c>
      <c r="L5518" s="5">
        <f>VLOOKUP($B5518,고객정보!$A$2:$G$7714,4,0)</f>
        <v>46</v>
      </c>
      <c r="M5518" s="5">
        <f>VLOOKUP($B5518,고객정보!$A$2:$G$7714,5,0)</f>
        <v>0</v>
      </c>
      <c r="N5518" s="5">
        <f t="shared" si="1570"/>
        <v>3</v>
      </c>
      <c r="AC5518" s="5">
        <v>5515</v>
      </c>
      <c r="AD5518" s="29">
        <v>753659399</v>
      </c>
      <c r="AE5518" s="10">
        <f t="shared" si="1571"/>
        <v>42.279752992439334</v>
      </c>
      <c r="AF5518" s="10">
        <f t="shared" si="1560"/>
        <v>0.1680151488023236</v>
      </c>
      <c r="AG5518" s="10">
        <f t="shared" si="1561"/>
        <v>5.1999347151955648</v>
      </c>
      <c r="AH5518" s="10">
        <f t="shared" si="1562"/>
        <v>4.0938342190849086</v>
      </c>
      <c r="AI5518" s="10">
        <f t="shared" si="1563"/>
        <v>2.2924778380503663</v>
      </c>
      <c r="AJ5518" s="10">
        <f t="shared" si="1564"/>
        <v>6.3122814936642175</v>
      </c>
      <c r="AK5518" s="10">
        <f t="shared" si="1565"/>
        <v>-0.57014479562494769</v>
      </c>
      <c r="AL5518" s="10">
        <f t="shared" si="1566"/>
        <v>4.1681287019752489</v>
      </c>
      <c r="AM5518" s="10">
        <f t="shared" si="1567"/>
        <v>2.1817044412710684</v>
      </c>
      <c r="AN5518" s="10">
        <f t="shared" si="1568"/>
        <v>42.268516818928049</v>
      </c>
      <c r="AO5518" s="10">
        <f t="shared" si="1569"/>
        <v>-0.58393471876786773</v>
      </c>
      <c r="BG5518" s="5">
        <v>5515</v>
      </c>
      <c r="BH5518" s="10">
        <f t="shared" si="1572"/>
        <v>14784.722222222146</v>
      </c>
      <c r="BI5518" s="10">
        <f t="shared" si="1573"/>
        <v>5170.1180555555602</v>
      </c>
      <c r="BJ5518" s="10">
        <f t="shared" si="1574"/>
        <v>492.93444444444447</v>
      </c>
      <c r="BK5518" s="10">
        <f t="shared" si="1575"/>
        <v>15551.694444444445</v>
      </c>
      <c r="BL5518" s="5">
        <f t="shared" si="1576"/>
        <v>492.93444444444447</v>
      </c>
      <c r="BM5518" s="5">
        <f t="shared" si="1577"/>
        <v>3</v>
      </c>
    </row>
    <row r="5519" spans="1:65">
      <c r="A5519" s="5">
        <v>5516</v>
      </c>
      <c r="B5519" s="21">
        <v>753661827</v>
      </c>
      <c r="C5519" s="5">
        <v>7</v>
      </c>
      <c r="E5519" s="5">
        <v>5</v>
      </c>
      <c r="H5519" s="5">
        <v>3</v>
      </c>
      <c r="K5519" s="5">
        <f>VLOOKUP($B5519,고객정보!$A$2:$G$7714,3,0)</f>
        <v>1</v>
      </c>
      <c r="L5519" s="5">
        <f>VLOOKUP($B5519,고객정보!$A$2:$G$7714,4,0)</f>
        <v>44</v>
      </c>
      <c r="M5519" s="5">
        <f>VLOOKUP($B5519,고객정보!$A$2:$G$7714,5,0)</f>
        <v>0</v>
      </c>
      <c r="N5519" s="5">
        <f t="shared" si="1570"/>
        <v>3</v>
      </c>
      <c r="AC5519" s="5">
        <v>5516</v>
      </c>
      <c r="AD5519" s="29">
        <v>753661827</v>
      </c>
      <c r="AE5519" s="10">
        <f t="shared" si="1571"/>
        <v>6.2797529924393354</v>
      </c>
      <c r="AF5519" s="10">
        <f t="shared" si="1560"/>
        <v>-0.8319848511976764</v>
      </c>
      <c r="AG5519" s="10">
        <f t="shared" si="1561"/>
        <v>4.1999347151955648</v>
      </c>
      <c r="AH5519" s="10">
        <f t="shared" si="1562"/>
        <v>-0.9061657809150917</v>
      </c>
      <c r="AI5519" s="10">
        <f t="shared" si="1563"/>
        <v>-0.70752216194963369</v>
      </c>
      <c r="AJ5519" s="10">
        <f t="shared" si="1564"/>
        <v>2.3122814936642171</v>
      </c>
      <c r="AK5519" s="10">
        <f t="shared" si="1565"/>
        <v>-0.57014479562494769</v>
      </c>
      <c r="AL5519" s="10">
        <f t="shared" si="1566"/>
        <v>-0.83187129802475124</v>
      </c>
      <c r="AM5519" s="10">
        <f t="shared" si="1567"/>
        <v>1.503777460439859E-2</v>
      </c>
      <c r="AN5519" s="10">
        <f t="shared" si="1568"/>
        <v>40.268516818928049</v>
      </c>
      <c r="AO5519" s="10">
        <f t="shared" si="1569"/>
        <v>-0.58393471876786773</v>
      </c>
      <c r="BG5519" s="5">
        <v>5516</v>
      </c>
      <c r="BH5519" s="10">
        <f t="shared" si="1572"/>
        <v>13005.027777777703</v>
      </c>
      <c r="BI5519" s="10">
        <f t="shared" si="1573"/>
        <v>5550.5902777777828</v>
      </c>
      <c r="BJ5519" s="10">
        <f t="shared" si="1574"/>
        <v>342.44</v>
      </c>
      <c r="BK5519" s="10">
        <f t="shared" si="1575"/>
        <v>24921</v>
      </c>
      <c r="BL5519" s="5">
        <f t="shared" si="1576"/>
        <v>342.44</v>
      </c>
      <c r="BM5519" s="5">
        <f t="shared" si="1577"/>
        <v>3</v>
      </c>
    </row>
    <row r="5520" spans="1:65">
      <c r="A5520" s="5">
        <v>5517</v>
      </c>
      <c r="B5520" s="21">
        <v>753666544</v>
      </c>
      <c r="C5520" s="5">
        <v>1</v>
      </c>
      <c r="E5520" s="5">
        <v>1</v>
      </c>
      <c r="H5520" s="5">
        <v>2</v>
      </c>
      <c r="K5520" s="5">
        <f>VLOOKUP($B5520,고객정보!$A$2:$G$7714,3,0)</f>
        <v>1</v>
      </c>
      <c r="L5520" s="5">
        <f>VLOOKUP($B5520,고객정보!$A$2:$G$7714,4,0)</f>
        <v>52</v>
      </c>
      <c r="M5520" s="5">
        <f>VLOOKUP($B5520,고객정보!$A$2:$G$7714,5,0)</f>
        <v>26.75</v>
      </c>
      <c r="N5520" s="5">
        <f t="shared" si="1570"/>
        <v>3</v>
      </c>
      <c r="AC5520" s="5">
        <v>5517</v>
      </c>
      <c r="AD5520" s="29">
        <v>753666544</v>
      </c>
      <c r="AE5520" s="10">
        <f t="shared" si="1571"/>
        <v>0.27975299243933549</v>
      </c>
      <c r="AF5520" s="10">
        <f t="shared" si="1560"/>
        <v>-0.8319848511976764</v>
      </c>
      <c r="AG5520" s="10">
        <f t="shared" si="1561"/>
        <v>0.19993471519556505</v>
      </c>
      <c r="AH5520" s="10">
        <f t="shared" si="1562"/>
        <v>-0.9061657809150917</v>
      </c>
      <c r="AI5520" s="10">
        <f t="shared" si="1563"/>
        <v>-0.70752216194963369</v>
      </c>
      <c r="AJ5520" s="10">
        <f t="shared" si="1564"/>
        <v>1.3122814936642171</v>
      </c>
      <c r="AK5520" s="10">
        <f t="shared" si="1565"/>
        <v>-0.57014479562494769</v>
      </c>
      <c r="AL5520" s="10">
        <f t="shared" si="1566"/>
        <v>-0.83187129802475124</v>
      </c>
      <c r="AM5520" s="10">
        <f t="shared" si="1567"/>
        <v>1.503777460439859E-2</v>
      </c>
      <c r="AN5520" s="10">
        <f t="shared" si="1568"/>
        <v>48.268516818928049</v>
      </c>
      <c r="AO5520" s="10">
        <f t="shared" si="1569"/>
        <v>26.166065281232132</v>
      </c>
      <c r="BG5520" s="5">
        <v>5517</v>
      </c>
      <c r="BH5520" s="10">
        <f t="shared" si="1572"/>
        <v>7689.506944444387</v>
      </c>
      <c r="BI5520" s="10">
        <f t="shared" si="1573"/>
        <v>2784.611111111114</v>
      </c>
      <c r="BJ5520" s="10">
        <f t="shared" si="1574"/>
        <v>1425.0025000000001</v>
      </c>
      <c r="BK5520" s="10">
        <f t="shared" si="1575"/>
        <v>27511.5625</v>
      </c>
      <c r="BL5520" s="5">
        <f t="shared" si="1576"/>
        <v>1425.0025000000001</v>
      </c>
      <c r="BM5520" s="5">
        <f t="shared" si="1577"/>
        <v>3</v>
      </c>
    </row>
    <row r="5521" spans="1:65">
      <c r="A5521" s="5">
        <v>5518</v>
      </c>
      <c r="B5521" s="21">
        <v>753680758</v>
      </c>
      <c r="C5521" s="5">
        <v>6</v>
      </c>
      <c r="D5521" s="5">
        <v>3</v>
      </c>
      <c r="E5521" s="5">
        <v>2</v>
      </c>
      <c r="F5521" s="5">
        <v>1</v>
      </c>
      <c r="H5521" s="5">
        <v>2</v>
      </c>
      <c r="J5521" s="5">
        <v>1</v>
      </c>
      <c r="K5521" s="5">
        <f>VLOOKUP($B5521,고객정보!$A$2:$G$7714,3,0)</f>
        <v>0</v>
      </c>
      <c r="L5521" s="5">
        <f>VLOOKUP($B5521,고객정보!$A$2:$G$7714,4,0)</f>
        <v>50</v>
      </c>
      <c r="M5521" s="5">
        <f>VLOOKUP($B5521,고객정보!$A$2:$G$7714,5,0)</f>
        <v>116</v>
      </c>
      <c r="N5521" s="5">
        <f t="shared" si="1570"/>
        <v>1</v>
      </c>
      <c r="AC5521" s="5">
        <v>5518</v>
      </c>
      <c r="AD5521" s="29">
        <v>753680758</v>
      </c>
      <c r="AE5521" s="10">
        <f t="shared" si="1571"/>
        <v>5.2797529924393354</v>
      </c>
      <c r="AF5521" s="10">
        <f t="shared" si="1560"/>
        <v>2.1680151488023238</v>
      </c>
      <c r="AG5521" s="10">
        <f t="shared" si="1561"/>
        <v>1.199934715195565</v>
      </c>
      <c r="AH5521" s="10">
        <f t="shared" si="1562"/>
        <v>9.3834219084908299E-2</v>
      </c>
      <c r="AI5521" s="10">
        <f t="shared" si="1563"/>
        <v>-0.70752216194963369</v>
      </c>
      <c r="AJ5521" s="10">
        <f t="shared" si="1564"/>
        <v>1.3122814936642171</v>
      </c>
      <c r="AK5521" s="10">
        <f t="shared" si="1565"/>
        <v>-0.57014479562494769</v>
      </c>
      <c r="AL5521" s="10">
        <f t="shared" si="1566"/>
        <v>0.16812870197524876</v>
      </c>
      <c r="AM5521" s="10">
        <f t="shared" si="1567"/>
        <v>-0.98496222539560141</v>
      </c>
      <c r="AN5521" s="10">
        <f t="shared" si="1568"/>
        <v>46.268516818928049</v>
      </c>
      <c r="AO5521" s="10">
        <f t="shared" si="1569"/>
        <v>115.41606528123214</v>
      </c>
      <c r="BG5521" s="5">
        <v>5518</v>
      </c>
      <c r="BH5521" s="10">
        <f t="shared" si="1572"/>
        <v>100.69444444444588</v>
      </c>
      <c r="BI5521" s="10">
        <f t="shared" si="1573"/>
        <v>2789.9236111111081</v>
      </c>
      <c r="BJ5521" s="10">
        <f t="shared" si="1574"/>
        <v>13921.84</v>
      </c>
      <c r="BK5521" s="10">
        <f t="shared" si="1575"/>
        <v>38794</v>
      </c>
      <c r="BL5521" s="5">
        <f t="shared" si="1576"/>
        <v>100.69444444444588</v>
      </c>
      <c r="BM5521" s="5">
        <f t="shared" si="1577"/>
        <v>1</v>
      </c>
    </row>
    <row r="5522" spans="1:65">
      <c r="A5522" s="5">
        <v>5519</v>
      </c>
      <c r="B5522" s="21">
        <v>753698491</v>
      </c>
      <c r="C5522" s="5">
        <v>47</v>
      </c>
      <c r="D5522" s="5">
        <v>5</v>
      </c>
      <c r="E5522" s="5">
        <v>5</v>
      </c>
      <c r="F5522" s="5">
        <v>18</v>
      </c>
      <c r="G5522" s="5">
        <v>4</v>
      </c>
      <c r="H5522" s="5">
        <v>19</v>
      </c>
      <c r="I5522" s="5">
        <v>3</v>
      </c>
      <c r="J5522" s="5">
        <v>7</v>
      </c>
      <c r="K5522" s="5">
        <f>VLOOKUP($B5522,고객정보!$A$2:$G$7714,3,0)</f>
        <v>5.1428571428571397</v>
      </c>
      <c r="L5522" s="5">
        <f>VLOOKUP($B5522,고객정보!$A$2:$G$7714,4,0)</f>
        <v>32</v>
      </c>
      <c r="M5522" s="5">
        <f>VLOOKUP($B5522,고객정보!$A$2:$G$7714,5,0)</f>
        <v>0</v>
      </c>
      <c r="N5522" s="5">
        <f t="shared" si="1570"/>
        <v>3</v>
      </c>
      <c r="AC5522" s="5">
        <v>5519</v>
      </c>
      <c r="AD5522" s="29">
        <v>753698491</v>
      </c>
      <c r="AE5522" s="10">
        <f t="shared" si="1571"/>
        <v>46.279752992439334</v>
      </c>
      <c r="AF5522" s="10">
        <f t="shared" si="1560"/>
        <v>4.1680151488023238</v>
      </c>
      <c r="AG5522" s="10">
        <f t="shared" si="1561"/>
        <v>4.1999347151955648</v>
      </c>
      <c r="AH5522" s="10">
        <f t="shared" si="1562"/>
        <v>17.093834219084908</v>
      </c>
      <c r="AI5522" s="10">
        <f t="shared" si="1563"/>
        <v>3.2924778380503663</v>
      </c>
      <c r="AJ5522" s="10">
        <f t="shared" si="1564"/>
        <v>18.312281493664216</v>
      </c>
      <c r="AK5522" s="10">
        <f t="shared" si="1565"/>
        <v>2.4298552043750523</v>
      </c>
      <c r="AL5522" s="10">
        <f t="shared" si="1566"/>
        <v>6.1681287019752489</v>
      </c>
      <c r="AM5522" s="10">
        <f t="shared" si="1567"/>
        <v>4.1578949174615385</v>
      </c>
      <c r="AN5522" s="10">
        <f t="shared" si="1568"/>
        <v>28.268516818928045</v>
      </c>
      <c r="AO5522" s="10">
        <f t="shared" si="1569"/>
        <v>-0.58393471876786773</v>
      </c>
      <c r="BG5522" s="5">
        <v>5519</v>
      </c>
      <c r="BH5522" s="10">
        <f t="shared" si="1572"/>
        <v>15893.191043083825</v>
      </c>
      <c r="BI5522" s="10">
        <f t="shared" si="1573"/>
        <v>6198.6106859410484</v>
      </c>
      <c r="BJ5522" s="10">
        <f t="shared" si="1574"/>
        <v>1120.6604081632654</v>
      </c>
      <c r="BK5522" s="10">
        <f t="shared" si="1575"/>
        <v>13844.591836734693</v>
      </c>
      <c r="BL5522" s="5">
        <f t="shared" si="1576"/>
        <v>1120.6604081632654</v>
      </c>
      <c r="BM5522" s="5">
        <f t="shared" si="1577"/>
        <v>3</v>
      </c>
    </row>
    <row r="5523" spans="1:65">
      <c r="A5523" s="5">
        <v>5520</v>
      </c>
      <c r="B5523" s="21">
        <v>753762843</v>
      </c>
      <c r="C5523" s="5">
        <v>19</v>
      </c>
      <c r="D5523" s="5">
        <v>3</v>
      </c>
      <c r="E5523" s="5">
        <v>3</v>
      </c>
      <c r="F5523" s="5">
        <v>6</v>
      </c>
      <c r="G5523" s="5">
        <v>2</v>
      </c>
      <c r="H5523" s="5">
        <v>21</v>
      </c>
      <c r="J5523" s="5">
        <v>13</v>
      </c>
      <c r="K5523" s="5">
        <f>VLOOKUP($B5523,고객정보!$A$2:$G$7714,3,0)</f>
        <v>6</v>
      </c>
      <c r="L5523" s="5">
        <f>VLOOKUP($B5523,고객정보!$A$2:$G$7714,4,0)</f>
        <v>55</v>
      </c>
      <c r="M5523" s="5">
        <f>VLOOKUP($B5523,고객정보!$A$2:$G$7714,5,0)</f>
        <v>0</v>
      </c>
      <c r="N5523" s="5">
        <f t="shared" si="1570"/>
        <v>3</v>
      </c>
      <c r="AC5523" s="5">
        <v>5520</v>
      </c>
      <c r="AD5523" s="29">
        <v>753762843</v>
      </c>
      <c r="AE5523" s="10">
        <f t="shared" si="1571"/>
        <v>18.279752992439334</v>
      </c>
      <c r="AF5523" s="10">
        <f t="shared" si="1560"/>
        <v>2.1680151488023238</v>
      </c>
      <c r="AG5523" s="10">
        <f t="shared" si="1561"/>
        <v>2.1999347151955648</v>
      </c>
      <c r="AH5523" s="10">
        <f t="shared" si="1562"/>
        <v>5.0938342190849086</v>
      </c>
      <c r="AI5523" s="10">
        <f t="shared" si="1563"/>
        <v>1.2924778380503663</v>
      </c>
      <c r="AJ5523" s="10">
        <f t="shared" si="1564"/>
        <v>20.312281493664216</v>
      </c>
      <c r="AK5523" s="10">
        <f t="shared" si="1565"/>
        <v>-0.57014479562494769</v>
      </c>
      <c r="AL5523" s="10">
        <f t="shared" si="1566"/>
        <v>12.168128701975249</v>
      </c>
      <c r="AM5523" s="10">
        <f t="shared" si="1567"/>
        <v>5.0150377746043988</v>
      </c>
      <c r="AN5523" s="10">
        <f t="shared" si="1568"/>
        <v>51.268516818928049</v>
      </c>
      <c r="AO5523" s="10">
        <f t="shared" si="1569"/>
        <v>-0.58393471876786773</v>
      </c>
      <c r="BG5523" s="5">
        <v>5520</v>
      </c>
      <c r="BH5523" s="10">
        <f t="shared" si="1572"/>
        <v>14101.027777777703</v>
      </c>
      <c r="BI5523" s="10">
        <f t="shared" si="1573"/>
        <v>5385.5902777777828</v>
      </c>
      <c r="BJ5523" s="10">
        <f t="shared" si="1574"/>
        <v>398.43999999999994</v>
      </c>
      <c r="BK5523" s="10">
        <f t="shared" si="1575"/>
        <v>19405</v>
      </c>
      <c r="BL5523" s="5">
        <f t="shared" si="1576"/>
        <v>398.43999999999994</v>
      </c>
      <c r="BM5523" s="5">
        <f t="shared" si="1577"/>
        <v>3</v>
      </c>
    </row>
    <row r="5524" spans="1:65">
      <c r="A5524" s="5">
        <v>5521</v>
      </c>
      <c r="B5524" s="21">
        <v>753780391</v>
      </c>
      <c r="C5524" s="5">
        <v>2</v>
      </c>
      <c r="E5524" s="5">
        <v>1</v>
      </c>
      <c r="K5524" s="5">
        <f>VLOOKUP($B5524,고객정보!$A$2:$G$7714,3,0)</f>
        <v>0</v>
      </c>
      <c r="L5524" s="5">
        <f>VLOOKUP($B5524,고객정보!$A$2:$G$7714,4,0)</f>
        <v>39</v>
      </c>
      <c r="M5524" s="5">
        <f>VLOOKUP($B5524,고객정보!$A$2:$G$7714,5,0)</f>
        <v>108.625</v>
      </c>
      <c r="N5524" s="5">
        <f t="shared" si="1570"/>
        <v>1</v>
      </c>
      <c r="AC5524" s="5">
        <v>5521</v>
      </c>
      <c r="AD5524" s="29">
        <v>753780391</v>
      </c>
      <c r="AE5524" s="10">
        <f t="shared" si="1571"/>
        <v>1.2797529924393354</v>
      </c>
      <c r="AF5524" s="10">
        <f t="shared" si="1560"/>
        <v>-0.8319848511976764</v>
      </c>
      <c r="AG5524" s="10">
        <f t="shared" si="1561"/>
        <v>0.19993471519556505</v>
      </c>
      <c r="AH5524" s="10">
        <f t="shared" si="1562"/>
        <v>-0.9061657809150917</v>
      </c>
      <c r="AI5524" s="10">
        <f t="shared" si="1563"/>
        <v>-0.70752216194963369</v>
      </c>
      <c r="AJ5524" s="10">
        <f t="shared" si="1564"/>
        <v>-0.68771850633578291</v>
      </c>
      <c r="AK5524" s="10">
        <f t="shared" si="1565"/>
        <v>-0.57014479562494769</v>
      </c>
      <c r="AL5524" s="10">
        <f t="shared" si="1566"/>
        <v>-0.83187129802475124</v>
      </c>
      <c r="AM5524" s="10">
        <f t="shared" si="1567"/>
        <v>-0.98496222539560141</v>
      </c>
      <c r="AN5524" s="10">
        <f t="shared" si="1568"/>
        <v>35.268516818928049</v>
      </c>
      <c r="AO5524" s="10">
        <f t="shared" si="1569"/>
        <v>108.04106528123214</v>
      </c>
      <c r="BG5524" s="5">
        <v>5521</v>
      </c>
      <c r="BH5524" s="10">
        <f t="shared" si="1572"/>
        <v>38.126736111107661</v>
      </c>
      <c r="BI5524" s="10">
        <f t="shared" si="1573"/>
        <v>2613.5850694444416</v>
      </c>
      <c r="BJ5524" s="10">
        <f t="shared" si="1574"/>
        <v>12416.230625</v>
      </c>
      <c r="BK5524" s="10">
        <f t="shared" si="1575"/>
        <v>38794.390625</v>
      </c>
      <c r="BL5524" s="5">
        <f t="shared" si="1576"/>
        <v>38.126736111107661</v>
      </c>
      <c r="BM5524" s="5">
        <f t="shared" si="1577"/>
        <v>1</v>
      </c>
    </row>
    <row r="5525" spans="1:65">
      <c r="A5525" s="5">
        <v>5522</v>
      </c>
      <c r="B5525" s="21">
        <v>753787245</v>
      </c>
      <c r="C5525" s="5">
        <v>17</v>
      </c>
      <c r="D5525" s="5">
        <v>1</v>
      </c>
      <c r="E5525" s="5">
        <v>9</v>
      </c>
      <c r="H5525" s="5">
        <v>1</v>
      </c>
      <c r="I5525" s="5">
        <v>1</v>
      </c>
      <c r="J5525" s="5">
        <v>2</v>
      </c>
      <c r="K5525" s="5">
        <f>VLOOKUP($B5525,고객정보!$A$2:$G$7714,3,0)</f>
        <v>2.2000000000000002</v>
      </c>
      <c r="L5525" s="5">
        <f>VLOOKUP($B5525,고객정보!$A$2:$G$7714,4,0)</f>
        <v>32</v>
      </c>
      <c r="M5525" s="5">
        <f>VLOOKUP($B5525,고객정보!$A$2:$G$7714,5,0)</f>
        <v>86</v>
      </c>
      <c r="N5525" s="5">
        <f t="shared" si="1570"/>
        <v>2</v>
      </c>
      <c r="AC5525" s="5">
        <v>5522</v>
      </c>
      <c r="AD5525" s="29">
        <v>753787245</v>
      </c>
      <c r="AE5525" s="10">
        <f t="shared" si="1571"/>
        <v>16.279752992439334</v>
      </c>
      <c r="AF5525" s="10">
        <f t="shared" si="1560"/>
        <v>0.1680151488023236</v>
      </c>
      <c r="AG5525" s="10">
        <f t="shared" si="1561"/>
        <v>8.1999347151955657</v>
      </c>
      <c r="AH5525" s="10">
        <f t="shared" si="1562"/>
        <v>-0.9061657809150917</v>
      </c>
      <c r="AI5525" s="10">
        <f t="shared" si="1563"/>
        <v>-0.70752216194963369</v>
      </c>
      <c r="AJ5525" s="10">
        <f t="shared" si="1564"/>
        <v>0.31228149366421709</v>
      </c>
      <c r="AK5525" s="10">
        <f t="shared" si="1565"/>
        <v>0.42985520437505231</v>
      </c>
      <c r="AL5525" s="10">
        <f t="shared" si="1566"/>
        <v>1.1681287019752489</v>
      </c>
      <c r="AM5525" s="10">
        <f t="shared" si="1567"/>
        <v>1.2150377746043988</v>
      </c>
      <c r="AN5525" s="10">
        <f t="shared" si="1568"/>
        <v>28.268516818928045</v>
      </c>
      <c r="AO5525" s="10">
        <f t="shared" si="1569"/>
        <v>85.416065281232136</v>
      </c>
      <c r="BG5525" s="5">
        <v>5522</v>
      </c>
      <c r="BH5525" s="10">
        <f t="shared" si="1572"/>
        <v>1157.1344444444262</v>
      </c>
      <c r="BI5525" s="10">
        <f t="shared" si="1573"/>
        <v>967.1636111111103</v>
      </c>
      <c r="BJ5525" s="10">
        <f t="shared" si="1574"/>
        <v>7633</v>
      </c>
      <c r="BK5525" s="10">
        <f t="shared" si="1575"/>
        <v>30172.84</v>
      </c>
      <c r="BL5525" s="5">
        <f t="shared" si="1576"/>
        <v>967.1636111111103</v>
      </c>
      <c r="BM5525" s="5">
        <f t="shared" si="1577"/>
        <v>2</v>
      </c>
    </row>
    <row r="5526" spans="1:65">
      <c r="A5526" s="5">
        <v>5523</v>
      </c>
      <c r="B5526" s="21">
        <v>753965486</v>
      </c>
      <c r="C5526" s="5">
        <v>1</v>
      </c>
      <c r="D5526" s="5">
        <v>1</v>
      </c>
      <c r="E5526" s="5">
        <v>1</v>
      </c>
      <c r="H5526" s="5">
        <v>2</v>
      </c>
      <c r="J5526" s="5">
        <v>7</v>
      </c>
      <c r="K5526" s="5">
        <f>VLOOKUP($B5526,고객정보!$A$2:$G$7714,3,0)</f>
        <v>0</v>
      </c>
      <c r="L5526" s="5">
        <f>VLOOKUP($B5526,고객정보!$A$2:$G$7714,4,0)</f>
        <v>41</v>
      </c>
      <c r="M5526" s="5">
        <f>VLOOKUP($B5526,고객정보!$A$2:$G$7714,5,0)</f>
        <v>0</v>
      </c>
      <c r="N5526" s="5">
        <f t="shared" si="1570"/>
        <v>3</v>
      </c>
      <c r="AC5526" s="5">
        <v>5523</v>
      </c>
      <c r="AD5526" s="29">
        <v>753965486</v>
      </c>
      <c r="AE5526" s="10">
        <f t="shared" si="1571"/>
        <v>0.27975299243933549</v>
      </c>
      <c r="AF5526" s="10">
        <f t="shared" si="1560"/>
        <v>0.1680151488023236</v>
      </c>
      <c r="AG5526" s="10">
        <f t="shared" si="1561"/>
        <v>0.19993471519556505</v>
      </c>
      <c r="AH5526" s="10">
        <f t="shared" si="1562"/>
        <v>-0.9061657809150917</v>
      </c>
      <c r="AI5526" s="10">
        <f t="shared" si="1563"/>
        <v>-0.70752216194963369</v>
      </c>
      <c r="AJ5526" s="10">
        <f t="shared" si="1564"/>
        <v>1.3122814936642171</v>
      </c>
      <c r="AK5526" s="10">
        <f t="shared" si="1565"/>
        <v>-0.57014479562494769</v>
      </c>
      <c r="AL5526" s="10">
        <f t="shared" si="1566"/>
        <v>6.1681287019752489</v>
      </c>
      <c r="AM5526" s="10">
        <f t="shared" si="1567"/>
        <v>-0.98496222539560141</v>
      </c>
      <c r="AN5526" s="10">
        <f t="shared" si="1568"/>
        <v>37.268516818928049</v>
      </c>
      <c r="AO5526" s="10">
        <f t="shared" si="1569"/>
        <v>-0.58393471876786773</v>
      </c>
      <c r="BG5526" s="5">
        <v>5523</v>
      </c>
      <c r="BH5526" s="10">
        <f t="shared" si="1572"/>
        <v>13016.027777777703</v>
      </c>
      <c r="BI5526" s="10">
        <f t="shared" si="1573"/>
        <v>5998.5902777777828</v>
      </c>
      <c r="BJ5526" s="10">
        <f t="shared" si="1574"/>
        <v>563.84</v>
      </c>
      <c r="BK5526" s="10">
        <f t="shared" si="1575"/>
        <v>26920</v>
      </c>
      <c r="BL5526" s="5">
        <f t="shared" si="1576"/>
        <v>563.84</v>
      </c>
      <c r="BM5526" s="5">
        <f t="shared" si="1577"/>
        <v>3</v>
      </c>
    </row>
    <row r="5527" spans="1:65">
      <c r="A5527" s="5">
        <v>5524</v>
      </c>
      <c r="B5527" s="21">
        <v>754003681</v>
      </c>
      <c r="C5527" s="5">
        <v>26</v>
      </c>
      <c r="E5527" s="5">
        <v>8</v>
      </c>
      <c r="G5527" s="5">
        <v>8</v>
      </c>
      <c r="H5527" s="5">
        <v>3</v>
      </c>
      <c r="J5527" s="5">
        <v>9</v>
      </c>
      <c r="K5527" s="5">
        <f>VLOOKUP($B5527,고객정보!$A$2:$G$7714,3,0)</f>
        <v>2.25</v>
      </c>
      <c r="L5527" s="5">
        <f>VLOOKUP($B5527,고객정보!$A$2:$G$7714,4,0)</f>
        <v>41</v>
      </c>
      <c r="M5527" s="5">
        <f>VLOOKUP($B5527,고객정보!$A$2:$G$7714,5,0)</f>
        <v>114.142857142857</v>
      </c>
      <c r="N5527" s="5">
        <f t="shared" si="1570"/>
        <v>1</v>
      </c>
      <c r="AC5527" s="5">
        <v>5524</v>
      </c>
      <c r="AD5527" s="29">
        <v>754003681</v>
      </c>
      <c r="AE5527" s="10">
        <f t="shared" si="1571"/>
        <v>25.279752992439334</v>
      </c>
      <c r="AF5527" s="10">
        <f t="shared" si="1560"/>
        <v>-0.8319848511976764</v>
      </c>
      <c r="AG5527" s="10">
        <f t="shared" si="1561"/>
        <v>7.1999347151955648</v>
      </c>
      <c r="AH5527" s="10">
        <f t="shared" si="1562"/>
        <v>-0.9061657809150917</v>
      </c>
      <c r="AI5527" s="10">
        <f t="shared" si="1563"/>
        <v>7.2924778380503668</v>
      </c>
      <c r="AJ5527" s="10">
        <f t="shared" si="1564"/>
        <v>2.3122814936642171</v>
      </c>
      <c r="AK5527" s="10">
        <f t="shared" si="1565"/>
        <v>-0.57014479562494769</v>
      </c>
      <c r="AL5527" s="10">
        <f t="shared" si="1566"/>
        <v>8.1681287019752489</v>
      </c>
      <c r="AM5527" s="10">
        <f t="shared" si="1567"/>
        <v>1.2650377746043986</v>
      </c>
      <c r="AN5527" s="10">
        <f t="shared" si="1568"/>
        <v>37.268516818928049</v>
      </c>
      <c r="AO5527" s="10">
        <f t="shared" si="1569"/>
        <v>113.55892242408913</v>
      </c>
      <c r="BG5527" s="5">
        <v>5524</v>
      </c>
      <c r="BH5527" s="10">
        <f t="shared" si="1572"/>
        <v>768.65830498866228</v>
      </c>
      <c r="BI5527" s="10">
        <f t="shared" si="1573"/>
        <v>2280.5184240362651</v>
      </c>
      <c r="BJ5527" s="10">
        <f t="shared" si="1574"/>
        <v>13167.594336734661</v>
      </c>
      <c r="BK5527" s="10">
        <f t="shared" si="1575"/>
        <v>33092.65433673466</v>
      </c>
      <c r="BL5527" s="5">
        <f t="shared" si="1576"/>
        <v>768.65830498866228</v>
      </c>
      <c r="BM5527" s="5">
        <f t="shared" si="1577"/>
        <v>1</v>
      </c>
    </row>
    <row r="5528" spans="1:65">
      <c r="A5528" s="5">
        <v>5525</v>
      </c>
      <c r="B5528" s="21">
        <v>754021523</v>
      </c>
      <c r="C5528" s="5">
        <v>11</v>
      </c>
      <c r="D5528" s="5">
        <v>1</v>
      </c>
      <c r="E5528" s="5">
        <v>10</v>
      </c>
      <c r="G5528" s="5">
        <v>11</v>
      </c>
      <c r="H5528" s="5">
        <v>15</v>
      </c>
      <c r="I5528" s="5">
        <v>16</v>
      </c>
      <c r="J5528" s="5">
        <v>12</v>
      </c>
      <c r="K5528" s="5">
        <f>VLOOKUP($B5528,고객정보!$A$2:$G$7714,3,0)</f>
        <v>5.1666666666666696</v>
      </c>
      <c r="L5528" s="5">
        <f>VLOOKUP($B5528,고객정보!$A$2:$G$7714,4,0)</f>
        <v>45</v>
      </c>
      <c r="M5528" s="5">
        <f>VLOOKUP($B5528,고객정보!$A$2:$G$7714,5,0)</f>
        <v>0</v>
      </c>
      <c r="N5528" s="5">
        <f t="shared" si="1570"/>
        <v>3</v>
      </c>
      <c r="AC5528" s="5">
        <v>5525</v>
      </c>
      <c r="AD5528" s="29">
        <v>754021523</v>
      </c>
      <c r="AE5528" s="10">
        <f t="shared" si="1571"/>
        <v>10.279752992439336</v>
      </c>
      <c r="AF5528" s="10">
        <f t="shared" si="1560"/>
        <v>0.1680151488023236</v>
      </c>
      <c r="AG5528" s="10">
        <f t="shared" si="1561"/>
        <v>9.1999347151955657</v>
      </c>
      <c r="AH5528" s="10">
        <f t="shared" si="1562"/>
        <v>-0.9061657809150917</v>
      </c>
      <c r="AI5528" s="10">
        <f t="shared" si="1563"/>
        <v>10.292477838050367</v>
      </c>
      <c r="AJ5528" s="10">
        <f t="shared" si="1564"/>
        <v>14.312281493664218</v>
      </c>
      <c r="AK5528" s="10">
        <f t="shared" si="1565"/>
        <v>15.429855204375052</v>
      </c>
      <c r="AL5528" s="10">
        <f t="shared" si="1566"/>
        <v>11.168128701975249</v>
      </c>
      <c r="AM5528" s="10">
        <f t="shared" si="1567"/>
        <v>4.1817044412710684</v>
      </c>
      <c r="AN5528" s="10">
        <f t="shared" si="1568"/>
        <v>41.268516818928049</v>
      </c>
      <c r="AO5528" s="10">
        <f t="shared" si="1569"/>
        <v>-0.58393471876786773</v>
      </c>
      <c r="BG5528" s="5">
        <v>5525</v>
      </c>
      <c r="BH5528" s="10">
        <f t="shared" si="1572"/>
        <v>13876.388888888814</v>
      </c>
      <c r="BI5528" s="10">
        <f t="shared" si="1573"/>
        <v>5879.7847222222272</v>
      </c>
      <c r="BJ5528" s="10">
        <f t="shared" si="1574"/>
        <v>573.80111111111114</v>
      </c>
      <c r="BK5528" s="10">
        <f t="shared" si="1575"/>
        <v>22495.361111111109</v>
      </c>
      <c r="BL5528" s="5">
        <f t="shared" si="1576"/>
        <v>573.80111111111114</v>
      </c>
      <c r="BM5528" s="5">
        <f t="shared" si="1577"/>
        <v>3</v>
      </c>
    </row>
    <row r="5529" spans="1:65">
      <c r="A5529" s="5">
        <v>5526</v>
      </c>
      <c r="B5529" s="21">
        <v>754053923</v>
      </c>
      <c r="C5529" s="5">
        <v>50</v>
      </c>
      <c r="D5529" s="5">
        <v>6</v>
      </c>
      <c r="E5529" s="5">
        <v>5</v>
      </c>
      <c r="F5529" s="5">
        <v>6</v>
      </c>
      <c r="G5529" s="5">
        <v>3</v>
      </c>
      <c r="H5529" s="5">
        <v>87</v>
      </c>
      <c r="I5529" s="5">
        <v>2</v>
      </c>
      <c r="J5529" s="5">
        <v>19</v>
      </c>
      <c r="K5529" s="5">
        <f>VLOOKUP($B5529,고객정보!$A$2:$G$7714,3,0)</f>
        <v>7</v>
      </c>
      <c r="L5529" s="5">
        <f>VLOOKUP($B5529,고객정보!$A$2:$G$7714,4,0)</f>
        <v>69</v>
      </c>
      <c r="M5529" s="5">
        <f>VLOOKUP($B5529,고객정보!$A$2:$G$7714,5,0)</f>
        <v>0</v>
      </c>
      <c r="N5529" s="5">
        <f t="shared" si="1570"/>
        <v>3</v>
      </c>
      <c r="AC5529" s="5">
        <v>5526</v>
      </c>
      <c r="AD5529" s="29">
        <v>754053923</v>
      </c>
      <c r="AE5529" s="10">
        <f t="shared" si="1571"/>
        <v>49.279752992439334</v>
      </c>
      <c r="AF5529" s="10">
        <f t="shared" si="1560"/>
        <v>5.1680151488023238</v>
      </c>
      <c r="AG5529" s="10">
        <f t="shared" si="1561"/>
        <v>4.1999347151955648</v>
      </c>
      <c r="AH5529" s="10">
        <f t="shared" si="1562"/>
        <v>5.0938342190849086</v>
      </c>
      <c r="AI5529" s="10">
        <f t="shared" si="1563"/>
        <v>2.2924778380503663</v>
      </c>
      <c r="AJ5529" s="10">
        <f t="shared" si="1564"/>
        <v>86.312281493664216</v>
      </c>
      <c r="AK5529" s="10">
        <f t="shared" si="1565"/>
        <v>1.4298552043750523</v>
      </c>
      <c r="AL5529" s="10">
        <f t="shared" si="1566"/>
        <v>18.168128701975249</v>
      </c>
      <c r="AM5529" s="10">
        <f t="shared" si="1567"/>
        <v>6.0150377746043988</v>
      </c>
      <c r="AN5529" s="10">
        <f t="shared" si="1568"/>
        <v>65.268516818928049</v>
      </c>
      <c r="AO5529" s="10">
        <f t="shared" si="1569"/>
        <v>-0.58393471876786773</v>
      </c>
      <c r="BG5529" s="5">
        <v>5526</v>
      </c>
      <c r="BH5529" s="10">
        <f t="shared" si="1572"/>
        <v>24051.027777777701</v>
      </c>
      <c r="BI5529" s="10">
        <f t="shared" si="1573"/>
        <v>12162.590277777783</v>
      </c>
      <c r="BJ5529" s="10">
        <f t="shared" si="1574"/>
        <v>7672.04</v>
      </c>
      <c r="BK5529" s="10">
        <f t="shared" si="1575"/>
        <v>9971</v>
      </c>
      <c r="BL5529" s="5">
        <f t="shared" si="1576"/>
        <v>7672.04</v>
      </c>
      <c r="BM5529" s="5">
        <f t="shared" si="1577"/>
        <v>3</v>
      </c>
    </row>
    <row r="5530" spans="1:65">
      <c r="A5530" s="5">
        <v>5527</v>
      </c>
      <c r="B5530" s="21">
        <v>754062978</v>
      </c>
      <c r="C5530" s="5">
        <v>73</v>
      </c>
      <c r="D5530" s="5">
        <v>1</v>
      </c>
      <c r="E5530" s="5">
        <v>10</v>
      </c>
      <c r="F5530" s="5">
        <v>5</v>
      </c>
      <c r="H5530" s="5">
        <v>39</v>
      </c>
      <c r="I5530" s="5">
        <v>2</v>
      </c>
      <c r="J5530" s="5">
        <v>7</v>
      </c>
      <c r="K5530" s="5">
        <f>VLOOKUP($B5530,고객정보!$A$2:$G$7714,3,0)</f>
        <v>4.28571428571429</v>
      </c>
      <c r="L5530" s="5">
        <f>VLOOKUP($B5530,고객정보!$A$2:$G$7714,4,0)</f>
        <v>55</v>
      </c>
      <c r="M5530" s="5">
        <f>VLOOKUP($B5530,고객정보!$A$2:$G$7714,5,0)</f>
        <v>0</v>
      </c>
      <c r="N5530" s="5">
        <f t="shared" si="1570"/>
        <v>3</v>
      </c>
      <c r="AC5530" s="5">
        <v>5527</v>
      </c>
      <c r="AD5530" s="29">
        <v>754062978</v>
      </c>
      <c r="AE5530" s="10">
        <f t="shared" si="1571"/>
        <v>72.279752992439342</v>
      </c>
      <c r="AF5530" s="10">
        <f t="shared" si="1560"/>
        <v>0.1680151488023236</v>
      </c>
      <c r="AG5530" s="10">
        <f t="shared" si="1561"/>
        <v>9.1999347151955657</v>
      </c>
      <c r="AH5530" s="10">
        <f t="shared" si="1562"/>
        <v>4.0938342190849086</v>
      </c>
      <c r="AI5530" s="10">
        <f t="shared" si="1563"/>
        <v>-0.70752216194963369</v>
      </c>
      <c r="AJ5530" s="10">
        <f t="shared" si="1564"/>
        <v>38.312281493664216</v>
      </c>
      <c r="AK5530" s="10">
        <f t="shared" si="1565"/>
        <v>1.4298552043750523</v>
      </c>
      <c r="AL5530" s="10">
        <f t="shared" si="1566"/>
        <v>6.1681287019752489</v>
      </c>
      <c r="AM5530" s="10">
        <f t="shared" si="1567"/>
        <v>3.3007520603186888</v>
      </c>
      <c r="AN5530" s="10">
        <f t="shared" si="1568"/>
        <v>51.268516818928049</v>
      </c>
      <c r="AO5530" s="10">
        <f t="shared" si="1569"/>
        <v>-0.58393471876786773</v>
      </c>
      <c r="BG5530" s="5">
        <v>5527</v>
      </c>
      <c r="BH5530" s="10">
        <f t="shared" si="1572"/>
        <v>19842.823696145049</v>
      </c>
      <c r="BI5530" s="10">
        <f t="shared" si="1573"/>
        <v>7771.1004818594165</v>
      </c>
      <c r="BJ5530" s="10">
        <f t="shared" si="1574"/>
        <v>3632.3502040816334</v>
      </c>
      <c r="BK5530" s="10">
        <f t="shared" si="1575"/>
        <v>6793.6530612244896</v>
      </c>
      <c r="BL5530" s="5">
        <f t="shared" si="1576"/>
        <v>3632.3502040816334</v>
      </c>
      <c r="BM5530" s="5">
        <f t="shared" si="1577"/>
        <v>3</v>
      </c>
    </row>
    <row r="5531" spans="1:65">
      <c r="A5531" s="5">
        <v>5528</v>
      </c>
      <c r="B5531" s="21">
        <v>754066004</v>
      </c>
      <c r="E5531" s="5">
        <v>1</v>
      </c>
      <c r="K5531" s="5">
        <f>VLOOKUP($B5531,고객정보!$A$2:$G$7714,3,0)</f>
        <v>1</v>
      </c>
      <c r="L5531" s="5">
        <f>VLOOKUP($B5531,고객정보!$A$2:$G$7714,4,0)</f>
        <v>41</v>
      </c>
      <c r="M5531" s="5">
        <f>VLOOKUP($B5531,고객정보!$A$2:$G$7714,5,0)</f>
        <v>0</v>
      </c>
      <c r="N5531" s="5">
        <f t="shared" si="1570"/>
        <v>3</v>
      </c>
      <c r="AC5531" s="5">
        <v>5528</v>
      </c>
      <c r="AD5531" s="29">
        <v>754066004</v>
      </c>
      <c r="AE5531" s="10">
        <f t="shared" si="1571"/>
        <v>-0.72024700756066451</v>
      </c>
      <c r="AF5531" s="10">
        <f t="shared" si="1560"/>
        <v>-0.8319848511976764</v>
      </c>
      <c r="AG5531" s="10">
        <f t="shared" si="1561"/>
        <v>0.19993471519556505</v>
      </c>
      <c r="AH5531" s="10">
        <f t="shared" si="1562"/>
        <v>-0.9061657809150917</v>
      </c>
      <c r="AI5531" s="10">
        <f t="shared" si="1563"/>
        <v>-0.70752216194963369</v>
      </c>
      <c r="AJ5531" s="10">
        <f t="shared" si="1564"/>
        <v>-0.68771850633578291</v>
      </c>
      <c r="AK5531" s="10">
        <f t="shared" si="1565"/>
        <v>-0.57014479562494769</v>
      </c>
      <c r="AL5531" s="10">
        <f t="shared" si="1566"/>
        <v>-0.83187129802475124</v>
      </c>
      <c r="AM5531" s="10">
        <f t="shared" si="1567"/>
        <v>1.503777460439859E-2</v>
      </c>
      <c r="AN5531" s="10">
        <f t="shared" si="1568"/>
        <v>37.268516818928049</v>
      </c>
      <c r="AO5531" s="10">
        <f t="shared" si="1569"/>
        <v>-0.58393471876786773</v>
      </c>
      <c r="BG5531" s="5">
        <v>5528</v>
      </c>
      <c r="BH5531" s="10">
        <f t="shared" si="1572"/>
        <v>12964.027777777703</v>
      </c>
      <c r="BI5531" s="10">
        <f t="shared" si="1573"/>
        <v>6061.5902777777828</v>
      </c>
      <c r="BJ5531" s="10">
        <f t="shared" si="1574"/>
        <v>689.44</v>
      </c>
      <c r="BK5531" s="10">
        <f t="shared" si="1575"/>
        <v>27508</v>
      </c>
      <c r="BL5531" s="5">
        <f t="shared" si="1576"/>
        <v>689.44</v>
      </c>
      <c r="BM5531" s="5">
        <f t="shared" si="1577"/>
        <v>3</v>
      </c>
    </row>
    <row r="5532" spans="1:65">
      <c r="A5532" s="5">
        <v>5529</v>
      </c>
      <c r="B5532" s="21">
        <v>754101351</v>
      </c>
      <c r="C5532" s="5">
        <v>84</v>
      </c>
      <c r="D5532" s="5">
        <v>10</v>
      </c>
      <c r="E5532" s="5">
        <v>25</v>
      </c>
      <c r="F5532" s="5">
        <v>6</v>
      </c>
      <c r="G5532" s="5">
        <v>4</v>
      </c>
      <c r="H5532" s="5">
        <v>26</v>
      </c>
      <c r="J5532" s="5">
        <v>20</v>
      </c>
      <c r="K5532" s="5">
        <f>VLOOKUP($B5532,고객정보!$A$2:$G$7714,3,0)</f>
        <v>7.1666666666666696</v>
      </c>
      <c r="L5532" s="5">
        <f>VLOOKUP($B5532,고객정보!$A$2:$G$7714,4,0)</f>
        <v>45</v>
      </c>
      <c r="M5532" s="5">
        <f>VLOOKUP($B5532,고객정보!$A$2:$G$7714,5,0)</f>
        <v>80</v>
      </c>
      <c r="N5532" s="5">
        <f t="shared" si="1570"/>
        <v>2</v>
      </c>
      <c r="AC5532" s="5">
        <v>5529</v>
      </c>
      <c r="AD5532" s="29">
        <v>754101351</v>
      </c>
      <c r="AE5532" s="10">
        <f t="shared" si="1571"/>
        <v>83.279752992439342</v>
      </c>
      <c r="AF5532" s="10">
        <f t="shared" si="1560"/>
        <v>9.1680151488023238</v>
      </c>
      <c r="AG5532" s="10">
        <f t="shared" si="1561"/>
        <v>24.199934715195564</v>
      </c>
      <c r="AH5532" s="10">
        <f t="shared" si="1562"/>
        <v>5.0938342190849086</v>
      </c>
      <c r="AI5532" s="10">
        <f t="shared" si="1563"/>
        <v>3.2924778380503663</v>
      </c>
      <c r="AJ5532" s="10">
        <f t="shared" si="1564"/>
        <v>25.312281493664216</v>
      </c>
      <c r="AK5532" s="10">
        <f t="shared" si="1565"/>
        <v>-0.57014479562494769</v>
      </c>
      <c r="AL5532" s="10">
        <f t="shared" si="1566"/>
        <v>19.168128701975249</v>
      </c>
      <c r="AM5532" s="10">
        <f t="shared" si="1567"/>
        <v>6.1817044412710684</v>
      </c>
      <c r="AN5532" s="10">
        <f t="shared" si="1568"/>
        <v>41.268516818928049</v>
      </c>
      <c r="AO5532" s="10">
        <f t="shared" si="1569"/>
        <v>79.416065281232136</v>
      </c>
      <c r="BG5532" s="5">
        <v>5529</v>
      </c>
      <c r="BH5532" s="10">
        <f t="shared" si="1572"/>
        <v>9672.722222222199</v>
      </c>
      <c r="BI5532" s="10">
        <f t="shared" si="1573"/>
        <v>4254.7847222222226</v>
      </c>
      <c r="BJ5532" s="10">
        <f t="shared" si="1574"/>
        <v>11104.667777777779</v>
      </c>
      <c r="BK5532" s="10">
        <f t="shared" si="1575"/>
        <v>13235.027777777777</v>
      </c>
      <c r="BL5532" s="5">
        <f t="shared" si="1576"/>
        <v>4254.7847222222226</v>
      </c>
      <c r="BM5532" s="5">
        <f t="shared" si="1577"/>
        <v>2</v>
      </c>
    </row>
    <row r="5533" spans="1:65">
      <c r="A5533" s="5">
        <v>5530</v>
      </c>
      <c r="B5533" s="21">
        <v>754151411</v>
      </c>
      <c r="C5533" s="5">
        <v>2</v>
      </c>
      <c r="E5533" s="5">
        <v>2</v>
      </c>
      <c r="J5533" s="5">
        <v>1</v>
      </c>
      <c r="K5533" s="5">
        <f>VLOOKUP($B5533,고객정보!$A$2:$G$7714,3,0)</f>
        <v>1</v>
      </c>
      <c r="L5533" s="5">
        <f>VLOOKUP($B5533,고객정보!$A$2:$G$7714,4,0)</f>
        <v>54</v>
      </c>
      <c r="M5533" s="5">
        <f>VLOOKUP($B5533,고객정보!$A$2:$G$7714,5,0)</f>
        <v>0</v>
      </c>
      <c r="N5533" s="5">
        <f t="shared" si="1570"/>
        <v>3</v>
      </c>
      <c r="AC5533" s="5">
        <v>5530</v>
      </c>
      <c r="AD5533" s="29">
        <v>754151411</v>
      </c>
      <c r="AE5533" s="10">
        <f t="shared" si="1571"/>
        <v>1.2797529924393354</v>
      </c>
      <c r="AF5533" s="10">
        <f t="shared" si="1560"/>
        <v>-0.8319848511976764</v>
      </c>
      <c r="AG5533" s="10">
        <f t="shared" si="1561"/>
        <v>1.199934715195565</v>
      </c>
      <c r="AH5533" s="10">
        <f t="shared" si="1562"/>
        <v>-0.9061657809150917</v>
      </c>
      <c r="AI5533" s="10">
        <f t="shared" si="1563"/>
        <v>-0.70752216194963369</v>
      </c>
      <c r="AJ5533" s="10">
        <f t="shared" si="1564"/>
        <v>-0.68771850633578291</v>
      </c>
      <c r="AK5533" s="10">
        <f t="shared" si="1565"/>
        <v>-0.57014479562494769</v>
      </c>
      <c r="AL5533" s="10">
        <f t="shared" si="1566"/>
        <v>0.16812870197524876</v>
      </c>
      <c r="AM5533" s="10">
        <f t="shared" si="1567"/>
        <v>1.503777460439859E-2</v>
      </c>
      <c r="AN5533" s="10">
        <f t="shared" si="1568"/>
        <v>50.268516818928049</v>
      </c>
      <c r="AO5533" s="10">
        <f t="shared" si="1569"/>
        <v>-0.58393471876786773</v>
      </c>
      <c r="BG5533" s="5">
        <v>5530</v>
      </c>
      <c r="BH5533" s="10">
        <f t="shared" si="1572"/>
        <v>13103.027777777703</v>
      </c>
      <c r="BI5533" s="10">
        <f t="shared" si="1573"/>
        <v>5762.5902777777828</v>
      </c>
      <c r="BJ5533" s="10">
        <f t="shared" si="1574"/>
        <v>722.44</v>
      </c>
      <c r="BK5533" s="10">
        <f t="shared" si="1575"/>
        <v>26779</v>
      </c>
      <c r="BL5533" s="5">
        <f t="shared" si="1576"/>
        <v>722.44</v>
      </c>
      <c r="BM5533" s="5">
        <f t="shared" si="1577"/>
        <v>3</v>
      </c>
    </row>
    <row r="5534" spans="1:65">
      <c r="A5534" s="5">
        <v>5531</v>
      </c>
      <c r="B5534" s="21">
        <v>754153265</v>
      </c>
      <c r="C5534" s="5">
        <v>3</v>
      </c>
      <c r="D5534" s="5">
        <v>1</v>
      </c>
      <c r="E5534" s="5">
        <v>3</v>
      </c>
      <c r="K5534" s="5">
        <f>VLOOKUP($B5534,고객정보!$A$2:$G$7714,3,0)</f>
        <v>1</v>
      </c>
      <c r="L5534" s="5">
        <f>VLOOKUP($B5534,고객정보!$A$2:$G$7714,4,0)</f>
        <v>33</v>
      </c>
      <c r="M5534" s="5">
        <f>VLOOKUP($B5534,고객정보!$A$2:$G$7714,5,0)</f>
        <v>67.5</v>
      </c>
      <c r="N5534" s="5">
        <f t="shared" si="1570"/>
        <v>2</v>
      </c>
      <c r="AC5534" s="5">
        <v>5531</v>
      </c>
      <c r="AD5534" s="29">
        <v>754153265</v>
      </c>
      <c r="AE5534" s="10">
        <f t="shared" si="1571"/>
        <v>2.2797529924393354</v>
      </c>
      <c r="AF5534" s="10">
        <f t="shared" si="1560"/>
        <v>0.1680151488023236</v>
      </c>
      <c r="AG5534" s="10">
        <f t="shared" si="1561"/>
        <v>2.1999347151955648</v>
      </c>
      <c r="AH5534" s="10">
        <f t="shared" si="1562"/>
        <v>-0.9061657809150917</v>
      </c>
      <c r="AI5534" s="10">
        <f t="shared" si="1563"/>
        <v>-0.70752216194963369</v>
      </c>
      <c r="AJ5534" s="10">
        <f t="shared" si="1564"/>
        <v>-0.68771850633578291</v>
      </c>
      <c r="AK5534" s="10">
        <f t="shared" si="1565"/>
        <v>-0.57014479562494769</v>
      </c>
      <c r="AL5534" s="10">
        <f t="shared" si="1566"/>
        <v>-0.83187129802475124</v>
      </c>
      <c r="AM5534" s="10">
        <f t="shared" si="1567"/>
        <v>1.503777460439859E-2</v>
      </c>
      <c r="AN5534" s="10">
        <f t="shared" si="1568"/>
        <v>29.268516818928045</v>
      </c>
      <c r="AO5534" s="10">
        <f t="shared" si="1569"/>
        <v>66.916065281232136</v>
      </c>
      <c r="BG5534" s="5">
        <v>5531</v>
      </c>
      <c r="BH5534" s="10">
        <f t="shared" si="1572"/>
        <v>2230.7777777777469</v>
      </c>
      <c r="BI5534" s="10">
        <f t="shared" si="1573"/>
        <v>1261.0902777777781</v>
      </c>
      <c r="BJ5534" s="10">
        <f t="shared" si="1574"/>
        <v>5177.6900000000005</v>
      </c>
      <c r="BK5534" s="10">
        <f t="shared" si="1575"/>
        <v>31380.25</v>
      </c>
      <c r="BL5534" s="5">
        <f t="shared" si="1576"/>
        <v>1261.0902777777781</v>
      </c>
      <c r="BM5534" s="5">
        <f t="shared" si="1577"/>
        <v>2</v>
      </c>
    </row>
    <row r="5535" spans="1:65">
      <c r="A5535" s="5">
        <v>5532</v>
      </c>
      <c r="B5535" s="21">
        <v>754253221</v>
      </c>
      <c r="E5535" s="5">
        <v>1</v>
      </c>
      <c r="H5535" s="5">
        <v>1</v>
      </c>
      <c r="K5535" s="5">
        <f>VLOOKUP($B5535,고객정보!$A$2:$G$7714,3,0)</f>
        <v>1</v>
      </c>
      <c r="L5535" s="5">
        <f>VLOOKUP($B5535,고객정보!$A$2:$G$7714,4,0)</f>
        <v>32</v>
      </c>
      <c r="M5535" s="5">
        <f>VLOOKUP($B5535,고객정보!$A$2:$G$7714,5,0)</f>
        <v>0</v>
      </c>
      <c r="N5535" s="5">
        <f t="shared" si="1570"/>
        <v>3</v>
      </c>
      <c r="AC5535" s="5">
        <v>5532</v>
      </c>
      <c r="AD5535" s="29">
        <v>754253221</v>
      </c>
      <c r="AE5535" s="10">
        <f t="shared" si="1571"/>
        <v>-0.72024700756066451</v>
      </c>
      <c r="AF5535" s="10">
        <f t="shared" si="1560"/>
        <v>-0.8319848511976764</v>
      </c>
      <c r="AG5535" s="10">
        <f t="shared" si="1561"/>
        <v>0.19993471519556505</v>
      </c>
      <c r="AH5535" s="10">
        <f t="shared" si="1562"/>
        <v>-0.9061657809150917</v>
      </c>
      <c r="AI5535" s="10">
        <f t="shared" si="1563"/>
        <v>-0.70752216194963369</v>
      </c>
      <c r="AJ5535" s="10">
        <f t="shared" si="1564"/>
        <v>0.31228149366421709</v>
      </c>
      <c r="AK5535" s="10">
        <f t="shared" si="1565"/>
        <v>-0.57014479562494769</v>
      </c>
      <c r="AL5535" s="10">
        <f t="shared" si="1566"/>
        <v>-0.83187129802475124</v>
      </c>
      <c r="AM5535" s="10">
        <f t="shared" si="1567"/>
        <v>1.503777460439859E-2</v>
      </c>
      <c r="AN5535" s="10">
        <f t="shared" si="1568"/>
        <v>28.268516818928045</v>
      </c>
      <c r="AO5535" s="10">
        <f t="shared" si="1569"/>
        <v>-0.58393471876786773</v>
      </c>
      <c r="BG5535" s="5">
        <v>5532</v>
      </c>
      <c r="BH5535" s="10">
        <f t="shared" si="1572"/>
        <v>13064.027777777703</v>
      </c>
      <c r="BI5535" s="10">
        <f t="shared" si="1573"/>
        <v>6361.5902777777828</v>
      </c>
      <c r="BJ5535" s="10">
        <f t="shared" si="1574"/>
        <v>769.44000000000017</v>
      </c>
      <c r="BK5535" s="10">
        <f t="shared" si="1575"/>
        <v>27636</v>
      </c>
      <c r="BL5535" s="5">
        <f t="shared" si="1576"/>
        <v>769.44000000000017</v>
      </c>
      <c r="BM5535" s="5">
        <f t="shared" si="1577"/>
        <v>3</v>
      </c>
    </row>
    <row r="5536" spans="1:65">
      <c r="A5536" s="5">
        <v>5533</v>
      </c>
      <c r="B5536" s="21">
        <v>754308969</v>
      </c>
      <c r="C5536" s="5">
        <v>11</v>
      </c>
      <c r="E5536" s="5">
        <v>3</v>
      </c>
      <c r="J5536" s="5">
        <v>7</v>
      </c>
      <c r="K5536" s="5">
        <f>VLOOKUP($B5536,고객정보!$A$2:$G$7714,3,0)</f>
        <v>3</v>
      </c>
      <c r="L5536" s="5">
        <f>VLOOKUP($B5536,고객정보!$A$2:$G$7714,4,0)</f>
        <v>50</v>
      </c>
      <c r="M5536" s="5">
        <f>VLOOKUP($B5536,고객정보!$A$2:$G$7714,5,0)</f>
        <v>0</v>
      </c>
      <c r="N5536" s="5">
        <f t="shared" si="1570"/>
        <v>3</v>
      </c>
      <c r="AC5536" s="5">
        <v>5533</v>
      </c>
      <c r="AD5536" s="29">
        <v>754308969</v>
      </c>
      <c r="AE5536" s="10">
        <f t="shared" si="1571"/>
        <v>10.279752992439336</v>
      </c>
      <c r="AF5536" s="10">
        <f t="shared" si="1560"/>
        <v>-0.8319848511976764</v>
      </c>
      <c r="AG5536" s="10">
        <f t="shared" si="1561"/>
        <v>2.1999347151955648</v>
      </c>
      <c r="AH5536" s="10">
        <f t="shared" si="1562"/>
        <v>-0.9061657809150917</v>
      </c>
      <c r="AI5536" s="10">
        <f t="shared" si="1563"/>
        <v>-0.70752216194963369</v>
      </c>
      <c r="AJ5536" s="10">
        <f t="shared" si="1564"/>
        <v>-0.68771850633578291</v>
      </c>
      <c r="AK5536" s="10">
        <f t="shared" si="1565"/>
        <v>-0.57014479562494769</v>
      </c>
      <c r="AL5536" s="10">
        <f t="shared" si="1566"/>
        <v>6.1681287019752489</v>
      </c>
      <c r="AM5536" s="10">
        <f t="shared" si="1567"/>
        <v>2.0150377746043988</v>
      </c>
      <c r="AN5536" s="10">
        <f t="shared" si="1568"/>
        <v>46.268516818928049</v>
      </c>
      <c r="AO5536" s="10">
        <f t="shared" si="1569"/>
        <v>-0.58393471876786773</v>
      </c>
      <c r="BG5536" s="5">
        <v>5533</v>
      </c>
      <c r="BH5536" s="10">
        <f t="shared" si="1572"/>
        <v>13157.027777777703</v>
      </c>
      <c r="BI5536" s="10">
        <f t="shared" si="1573"/>
        <v>5372.5902777777828</v>
      </c>
      <c r="BJ5536" s="10">
        <f t="shared" si="1574"/>
        <v>315.63999999999993</v>
      </c>
      <c r="BK5536" s="10">
        <f t="shared" si="1575"/>
        <v>24213</v>
      </c>
      <c r="BL5536" s="5">
        <f t="shared" si="1576"/>
        <v>315.63999999999993</v>
      </c>
      <c r="BM5536" s="5">
        <f t="shared" si="1577"/>
        <v>3</v>
      </c>
    </row>
    <row r="5537" spans="1:65">
      <c r="A5537" s="5">
        <v>5534</v>
      </c>
      <c r="B5537" s="21">
        <v>754312521</v>
      </c>
      <c r="C5537" s="5">
        <v>15</v>
      </c>
      <c r="E5537" s="5">
        <v>3</v>
      </c>
      <c r="F5537" s="5">
        <v>3</v>
      </c>
      <c r="H5537" s="5">
        <v>3</v>
      </c>
      <c r="K5537" s="5">
        <f>VLOOKUP($B5537,고객정보!$A$2:$G$7714,3,0)</f>
        <v>1.3333333333333299</v>
      </c>
      <c r="L5537" s="5">
        <f>VLOOKUP($B5537,고객정보!$A$2:$G$7714,4,0)</f>
        <v>54</v>
      </c>
      <c r="M5537" s="5">
        <f>VLOOKUP($B5537,고객정보!$A$2:$G$7714,5,0)</f>
        <v>74.857142857142904</v>
      </c>
      <c r="N5537" s="5">
        <f t="shared" si="1570"/>
        <v>2</v>
      </c>
      <c r="AC5537" s="5">
        <v>5534</v>
      </c>
      <c r="AD5537" s="29">
        <v>754312521</v>
      </c>
      <c r="AE5537" s="10">
        <f t="shared" si="1571"/>
        <v>14.279752992439336</v>
      </c>
      <c r="AF5537" s="10">
        <f t="shared" si="1560"/>
        <v>-0.8319848511976764</v>
      </c>
      <c r="AG5537" s="10">
        <f t="shared" si="1561"/>
        <v>2.1999347151955648</v>
      </c>
      <c r="AH5537" s="10">
        <f t="shared" si="1562"/>
        <v>2.0938342190849082</v>
      </c>
      <c r="AI5537" s="10">
        <f t="shared" si="1563"/>
        <v>-0.70752216194963369</v>
      </c>
      <c r="AJ5537" s="10">
        <f t="shared" si="1564"/>
        <v>2.3122814936642171</v>
      </c>
      <c r="AK5537" s="10">
        <f t="shared" si="1565"/>
        <v>-0.57014479562494769</v>
      </c>
      <c r="AL5537" s="10">
        <f t="shared" si="1566"/>
        <v>-0.83187129802475124</v>
      </c>
      <c r="AM5537" s="10">
        <f t="shared" si="1567"/>
        <v>0.34837110793772852</v>
      </c>
      <c r="AN5537" s="10">
        <f t="shared" si="1568"/>
        <v>50.268516818928049</v>
      </c>
      <c r="AO5537" s="10">
        <f t="shared" si="1569"/>
        <v>74.27320813837504</v>
      </c>
      <c r="BG5537" s="5">
        <v>5534</v>
      </c>
      <c r="BH5537" s="10">
        <f t="shared" si="1572"/>
        <v>1851.2545351473627</v>
      </c>
      <c r="BI5537" s="10">
        <f t="shared" si="1573"/>
        <v>303.43608276643999</v>
      </c>
      <c r="BJ5537" s="10">
        <f t="shared" si="1574"/>
        <v>5922.342947845812</v>
      </c>
      <c r="BK5537" s="10">
        <f t="shared" si="1575"/>
        <v>28335.70294784581</v>
      </c>
      <c r="BL5537" s="5">
        <f t="shared" si="1576"/>
        <v>303.43608276643999</v>
      </c>
      <c r="BM5537" s="5">
        <f t="shared" si="1577"/>
        <v>2</v>
      </c>
    </row>
    <row r="5538" spans="1:65">
      <c r="A5538" s="5">
        <v>5535</v>
      </c>
      <c r="B5538" s="21">
        <v>754318648</v>
      </c>
      <c r="C5538" s="5">
        <v>6</v>
      </c>
      <c r="D5538" s="5">
        <v>1</v>
      </c>
      <c r="E5538" s="5">
        <v>3</v>
      </c>
      <c r="I5538" s="5">
        <v>5</v>
      </c>
      <c r="K5538" s="5">
        <f>VLOOKUP($B5538,고객정보!$A$2:$G$7714,3,0)</f>
        <v>1</v>
      </c>
      <c r="L5538" s="5">
        <f>VLOOKUP($B5538,고객정보!$A$2:$G$7714,4,0)</f>
        <v>38</v>
      </c>
      <c r="M5538" s="5">
        <f>VLOOKUP($B5538,고객정보!$A$2:$G$7714,5,0)</f>
        <v>140</v>
      </c>
      <c r="N5538" s="5">
        <f t="shared" si="1570"/>
        <v>1</v>
      </c>
      <c r="AC5538" s="5">
        <v>5535</v>
      </c>
      <c r="AD5538" s="29">
        <v>754318648</v>
      </c>
      <c r="AE5538" s="10">
        <f t="shared" si="1571"/>
        <v>5.2797529924393354</v>
      </c>
      <c r="AF5538" s="10">
        <f t="shared" si="1560"/>
        <v>0.1680151488023236</v>
      </c>
      <c r="AG5538" s="10">
        <f t="shared" si="1561"/>
        <v>2.1999347151955648</v>
      </c>
      <c r="AH5538" s="10">
        <f t="shared" si="1562"/>
        <v>-0.9061657809150917</v>
      </c>
      <c r="AI5538" s="10">
        <f t="shared" si="1563"/>
        <v>-0.70752216194963369</v>
      </c>
      <c r="AJ5538" s="10">
        <f t="shared" si="1564"/>
        <v>-0.68771850633578291</v>
      </c>
      <c r="AK5538" s="10">
        <f t="shared" si="1565"/>
        <v>4.4298552043750519</v>
      </c>
      <c r="AL5538" s="10">
        <f t="shared" si="1566"/>
        <v>-0.83187129802475124</v>
      </c>
      <c r="AM5538" s="10">
        <f t="shared" si="1567"/>
        <v>1.503777460439859E-2</v>
      </c>
      <c r="AN5538" s="10">
        <f t="shared" si="1568"/>
        <v>34.268516818928049</v>
      </c>
      <c r="AO5538" s="10">
        <f t="shared" si="1569"/>
        <v>139.41606528123214</v>
      </c>
      <c r="BG5538" s="5">
        <v>5535</v>
      </c>
      <c r="BH5538" s="10">
        <f t="shared" si="1572"/>
        <v>743.69444444446185</v>
      </c>
      <c r="BI5538" s="10">
        <f t="shared" si="1573"/>
        <v>5853.9236111111068</v>
      </c>
      <c r="BJ5538" s="10">
        <f t="shared" si="1574"/>
        <v>20076.439999999999</v>
      </c>
      <c r="BK5538" s="10">
        <f t="shared" si="1575"/>
        <v>45435</v>
      </c>
      <c r="BL5538" s="5">
        <f t="shared" si="1576"/>
        <v>743.69444444446185</v>
      </c>
      <c r="BM5538" s="5">
        <f t="shared" si="1577"/>
        <v>1</v>
      </c>
    </row>
    <row r="5539" spans="1:65">
      <c r="A5539" s="5">
        <v>5536</v>
      </c>
      <c r="B5539" s="21">
        <v>754385172</v>
      </c>
      <c r="E5539" s="5">
        <v>3</v>
      </c>
      <c r="K5539" s="5">
        <f>VLOOKUP($B5539,고객정보!$A$2:$G$7714,3,0)</f>
        <v>0</v>
      </c>
      <c r="L5539" s="5">
        <f>VLOOKUP($B5539,고객정보!$A$2:$G$7714,4,0)</f>
        <v>36</v>
      </c>
      <c r="M5539" s="5">
        <f>VLOOKUP($B5539,고객정보!$A$2:$G$7714,5,0)</f>
        <v>113</v>
      </c>
      <c r="N5539" s="5">
        <f t="shared" si="1570"/>
        <v>1</v>
      </c>
      <c r="AC5539" s="5">
        <v>5536</v>
      </c>
      <c r="AD5539" s="29">
        <v>754385172</v>
      </c>
      <c r="AE5539" s="10">
        <f t="shared" si="1571"/>
        <v>-0.72024700756066451</v>
      </c>
      <c r="AF5539" s="10">
        <f t="shared" si="1560"/>
        <v>-0.8319848511976764</v>
      </c>
      <c r="AG5539" s="10">
        <f t="shared" si="1561"/>
        <v>2.1999347151955648</v>
      </c>
      <c r="AH5539" s="10">
        <f t="shared" si="1562"/>
        <v>-0.9061657809150917</v>
      </c>
      <c r="AI5539" s="10">
        <f t="shared" si="1563"/>
        <v>-0.70752216194963369</v>
      </c>
      <c r="AJ5539" s="10">
        <f t="shared" si="1564"/>
        <v>-0.68771850633578291</v>
      </c>
      <c r="AK5539" s="10">
        <f t="shared" si="1565"/>
        <v>-0.57014479562494769</v>
      </c>
      <c r="AL5539" s="10">
        <f t="shared" si="1566"/>
        <v>-0.83187129802475124</v>
      </c>
      <c r="AM5539" s="10">
        <f t="shared" si="1567"/>
        <v>-0.98496222539560141</v>
      </c>
      <c r="AN5539" s="10">
        <f t="shared" si="1568"/>
        <v>32.268516818928049</v>
      </c>
      <c r="AO5539" s="10">
        <f t="shared" si="1569"/>
        <v>112.41606528123214</v>
      </c>
      <c r="BG5539" s="5">
        <v>5536</v>
      </c>
      <c r="BH5539" s="10">
        <f t="shared" si="1572"/>
        <v>42.694444444443889</v>
      </c>
      <c r="BI5539" s="10">
        <f t="shared" si="1573"/>
        <v>3166.4236111111086</v>
      </c>
      <c r="BJ5539" s="10">
        <f t="shared" si="1574"/>
        <v>13472.84</v>
      </c>
      <c r="BK5539" s="10">
        <f t="shared" si="1575"/>
        <v>40383</v>
      </c>
      <c r="BL5539" s="5">
        <f t="shared" si="1576"/>
        <v>42.694444444443889</v>
      </c>
      <c r="BM5539" s="5">
        <f t="shared" si="1577"/>
        <v>1</v>
      </c>
    </row>
    <row r="5540" spans="1:65">
      <c r="A5540" s="5">
        <v>5537</v>
      </c>
      <c r="B5540" s="21">
        <v>754390238</v>
      </c>
      <c r="E5540" s="5">
        <v>2</v>
      </c>
      <c r="K5540" s="5">
        <f>VLOOKUP($B5540,고객정보!$A$2:$G$7714,3,0)</f>
        <v>2</v>
      </c>
      <c r="L5540" s="5">
        <f>VLOOKUP($B5540,고객정보!$A$2:$G$7714,4,0)</f>
        <v>35</v>
      </c>
      <c r="M5540" s="5">
        <f>VLOOKUP($B5540,고객정보!$A$2:$G$7714,5,0)</f>
        <v>0</v>
      </c>
      <c r="N5540" s="5">
        <f t="shared" si="1570"/>
        <v>3</v>
      </c>
      <c r="AC5540" s="5">
        <v>5537</v>
      </c>
      <c r="AD5540" s="29">
        <v>754390238</v>
      </c>
      <c r="AE5540" s="10">
        <f t="shared" si="1571"/>
        <v>-0.72024700756066451</v>
      </c>
      <c r="AF5540" s="10">
        <f t="shared" si="1560"/>
        <v>-0.8319848511976764</v>
      </c>
      <c r="AG5540" s="10">
        <f t="shared" si="1561"/>
        <v>1.199934715195565</v>
      </c>
      <c r="AH5540" s="10">
        <f t="shared" si="1562"/>
        <v>-0.9061657809150917</v>
      </c>
      <c r="AI5540" s="10">
        <f t="shared" si="1563"/>
        <v>-0.70752216194963369</v>
      </c>
      <c r="AJ5540" s="10">
        <f t="shared" si="1564"/>
        <v>-0.68771850633578291</v>
      </c>
      <c r="AK5540" s="10">
        <f t="shared" si="1565"/>
        <v>-0.57014479562494769</v>
      </c>
      <c r="AL5540" s="10">
        <f t="shared" si="1566"/>
        <v>-0.83187129802475124</v>
      </c>
      <c r="AM5540" s="10">
        <f t="shared" si="1567"/>
        <v>1.0150377746043986</v>
      </c>
      <c r="AN5540" s="10">
        <f t="shared" si="1568"/>
        <v>31.268516818928045</v>
      </c>
      <c r="AO5540" s="10">
        <f t="shared" si="1569"/>
        <v>-0.58393471876786773</v>
      </c>
      <c r="BG5540" s="5">
        <v>5537</v>
      </c>
      <c r="BH5540" s="10">
        <f t="shared" si="1572"/>
        <v>13012.027777777703</v>
      </c>
      <c r="BI5540" s="10">
        <f t="shared" si="1573"/>
        <v>6242.5902777777828</v>
      </c>
      <c r="BJ5540" s="10">
        <f t="shared" si="1574"/>
        <v>723.04</v>
      </c>
      <c r="BK5540" s="10">
        <f t="shared" si="1575"/>
        <v>27634</v>
      </c>
      <c r="BL5540" s="5">
        <f t="shared" si="1576"/>
        <v>723.04</v>
      </c>
      <c r="BM5540" s="5">
        <f t="shared" si="1577"/>
        <v>3</v>
      </c>
    </row>
    <row r="5541" spans="1:65">
      <c r="A5541" s="5">
        <v>5538</v>
      </c>
      <c r="B5541" s="21">
        <v>754391624</v>
      </c>
      <c r="E5541" s="5">
        <v>2</v>
      </c>
      <c r="K5541" s="5">
        <f>VLOOKUP($B5541,고객정보!$A$2:$G$7714,3,0)</f>
        <v>1</v>
      </c>
      <c r="L5541" s="5">
        <f>VLOOKUP($B5541,고객정보!$A$2:$G$7714,4,0)</f>
        <v>31</v>
      </c>
      <c r="M5541" s="5">
        <f>VLOOKUP($B5541,고객정보!$A$2:$G$7714,5,0)</f>
        <v>67.5</v>
      </c>
      <c r="N5541" s="5">
        <f t="shared" si="1570"/>
        <v>2</v>
      </c>
      <c r="AC5541" s="5">
        <v>5538</v>
      </c>
      <c r="AD5541" s="29">
        <v>754391624</v>
      </c>
      <c r="AE5541" s="10">
        <f t="shared" si="1571"/>
        <v>-0.72024700756066451</v>
      </c>
      <c r="AF5541" s="10">
        <f t="shared" si="1560"/>
        <v>-0.8319848511976764</v>
      </c>
      <c r="AG5541" s="10">
        <f t="shared" si="1561"/>
        <v>1.199934715195565</v>
      </c>
      <c r="AH5541" s="10">
        <f t="shared" si="1562"/>
        <v>-0.9061657809150917</v>
      </c>
      <c r="AI5541" s="10">
        <f t="shared" si="1563"/>
        <v>-0.70752216194963369</v>
      </c>
      <c r="AJ5541" s="10">
        <f t="shared" si="1564"/>
        <v>-0.68771850633578291</v>
      </c>
      <c r="AK5541" s="10">
        <f t="shared" si="1565"/>
        <v>-0.57014479562494769</v>
      </c>
      <c r="AL5541" s="10">
        <f t="shared" si="1566"/>
        <v>-0.83187129802475124</v>
      </c>
      <c r="AM5541" s="10">
        <f t="shared" si="1567"/>
        <v>1.503777460439859E-2</v>
      </c>
      <c r="AN5541" s="10">
        <f t="shared" si="1568"/>
        <v>27.268516818928045</v>
      </c>
      <c r="AO5541" s="10">
        <f t="shared" si="1569"/>
        <v>66.916065281232136</v>
      </c>
      <c r="BG5541" s="5">
        <v>5538</v>
      </c>
      <c r="BH5541" s="10">
        <f t="shared" si="1572"/>
        <v>2271.7777777777469</v>
      </c>
      <c r="BI5541" s="10">
        <f t="shared" si="1573"/>
        <v>1528.0902777777778</v>
      </c>
      <c r="BJ5541" s="10">
        <f t="shared" si="1574"/>
        <v>5352.6900000000005</v>
      </c>
      <c r="BK5541" s="10">
        <f t="shared" si="1575"/>
        <v>32359.25</v>
      </c>
      <c r="BL5541" s="5">
        <f t="shared" si="1576"/>
        <v>1528.0902777777778</v>
      </c>
      <c r="BM5541" s="5">
        <f t="shared" si="1577"/>
        <v>2</v>
      </c>
    </row>
    <row r="5542" spans="1:65">
      <c r="A5542" s="5">
        <v>5539</v>
      </c>
      <c r="B5542" s="21">
        <v>754400581</v>
      </c>
      <c r="C5542" s="5">
        <v>5</v>
      </c>
      <c r="E5542" s="5">
        <v>11</v>
      </c>
      <c r="F5542" s="5">
        <v>1</v>
      </c>
      <c r="H5542" s="5">
        <v>5</v>
      </c>
      <c r="J5542" s="5">
        <v>2</v>
      </c>
      <c r="K5542" s="5">
        <f>VLOOKUP($B5542,고객정보!$A$2:$G$7714,3,0)</f>
        <v>3</v>
      </c>
      <c r="L5542" s="5">
        <f>VLOOKUP($B5542,고객정보!$A$2:$G$7714,4,0)</f>
        <v>47</v>
      </c>
      <c r="M5542" s="5">
        <f>VLOOKUP($B5542,고객정보!$A$2:$G$7714,5,0)</f>
        <v>0</v>
      </c>
      <c r="N5542" s="5">
        <f t="shared" si="1570"/>
        <v>3</v>
      </c>
      <c r="AC5542" s="5">
        <v>5539</v>
      </c>
      <c r="AD5542" s="29">
        <v>754400581</v>
      </c>
      <c r="AE5542" s="10">
        <f t="shared" si="1571"/>
        <v>4.2797529924393354</v>
      </c>
      <c r="AF5542" s="10">
        <f t="shared" si="1560"/>
        <v>-0.8319848511976764</v>
      </c>
      <c r="AG5542" s="10">
        <f t="shared" si="1561"/>
        <v>10.199934715195566</v>
      </c>
      <c r="AH5542" s="10">
        <f t="shared" si="1562"/>
        <v>9.3834219084908299E-2</v>
      </c>
      <c r="AI5542" s="10">
        <f t="shared" si="1563"/>
        <v>-0.70752216194963369</v>
      </c>
      <c r="AJ5542" s="10">
        <f t="shared" si="1564"/>
        <v>4.3122814936642175</v>
      </c>
      <c r="AK5542" s="10">
        <f t="shared" si="1565"/>
        <v>-0.57014479562494769</v>
      </c>
      <c r="AL5542" s="10">
        <f t="shared" si="1566"/>
        <v>1.1681287019752489</v>
      </c>
      <c r="AM5542" s="10">
        <f t="shared" si="1567"/>
        <v>2.0150377746043988</v>
      </c>
      <c r="AN5542" s="10">
        <f t="shared" si="1568"/>
        <v>43.268516818928049</v>
      </c>
      <c r="AO5542" s="10">
        <f t="shared" si="1569"/>
        <v>-0.58393471876786773</v>
      </c>
      <c r="BG5542" s="5">
        <v>5539</v>
      </c>
      <c r="BH5542" s="10">
        <f t="shared" si="1572"/>
        <v>13107.027777777703</v>
      </c>
      <c r="BI5542" s="10">
        <f t="shared" si="1573"/>
        <v>5590.5902777777828</v>
      </c>
      <c r="BJ5542" s="10">
        <f t="shared" si="1574"/>
        <v>375.64</v>
      </c>
      <c r="BK5542" s="10">
        <f t="shared" si="1575"/>
        <v>25035</v>
      </c>
      <c r="BL5542" s="5">
        <f t="shared" si="1576"/>
        <v>375.64</v>
      </c>
      <c r="BM5542" s="5">
        <f t="shared" si="1577"/>
        <v>3</v>
      </c>
    </row>
    <row r="5543" spans="1:65">
      <c r="A5543" s="5">
        <v>5540</v>
      </c>
      <c r="B5543" s="21">
        <v>754421362</v>
      </c>
      <c r="C5543" s="5">
        <v>20</v>
      </c>
      <c r="E5543" s="5">
        <v>3</v>
      </c>
      <c r="F5543" s="5">
        <v>2</v>
      </c>
      <c r="H5543" s="5">
        <v>6</v>
      </c>
      <c r="J5543" s="5">
        <v>2</v>
      </c>
      <c r="K5543" s="5">
        <f>VLOOKUP($B5543,고객정보!$A$2:$G$7714,3,0)</f>
        <v>3.8</v>
      </c>
      <c r="L5543" s="5">
        <f>VLOOKUP($B5543,고객정보!$A$2:$G$7714,4,0)</f>
        <v>42</v>
      </c>
      <c r="M5543" s="5">
        <f>VLOOKUP($B5543,고객정보!$A$2:$G$7714,5,0)</f>
        <v>157.333333333333</v>
      </c>
      <c r="N5543" s="5">
        <f t="shared" si="1570"/>
        <v>1</v>
      </c>
      <c r="AC5543" s="5">
        <v>5540</v>
      </c>
      <c r="AD5543" s="29">
        <v>754421362</v>
      </c>
      <c r="AE5543" s="10">
        <f t="shared" si="1571"/>
        <v>19.279752992439334</v>
      </c>
      <c r="AF5543" s="10">
        <f t="shared" si="1560"/>
        <v>-0.8319848511976764</v>
      </c>
      <c r="AG5543" s="10">
        <f t="shared" si="1561"/>
        <v>2.1999347151955648</v>
      </c>
      <c r="AH5543" s="10">
        <f t="shared" si="1562"/>
        <v>1.0938342190849082</v>
      </c>
      <c r="AI5543" s="10">
        <f t="shared" si="1563"/>
        <v>-0.70752216194963369</v>
      </c>
      <c r="AJ5543" s="10">
        <f t="shared" si="1564"/>
        <v>5.3122814936642175</v>
      </c>
      <c r="AK5543" s="10">
        <f t="shared" si="1565"/>
        <v>-0.57014479562494769</v>
      </c>
      <c r="AL5543" s="10">
        <f t="shared" si="1566"/>
        <v>1.1681287019752489</v>
      </c>
      <c r="AM5543" s="10">
        <f t="shared" si="1567"/>
        <v>2.8150377746043986</v>
      </c>
      <c r="AN5543" s="10">
        <f t="shared" si="1568"/>
        <v>38.268516818928049</v>
      </c>
      <c r="AO5543" s="10">
        <f t="shared" si="1569"/>
        <v>156.74939861456514</v>
      </c>
      <c r="BG5543" s="5">
        <v>5540</v>
      </c>
      <c r="BH5543" s="10">
        <f t="shared" si="1572"/>
        <v>2269.09</v>
      </c>
      <c r="BI5543" s="10">
        <f t="shared" si="1573"/>
        <v>7914.9636111110476</v>
      </c>
      <c r="BJ5543" s="10">
        <f t="shared" si="1574"/>
        <v>24827.337777777673</v>
      </c>
      <c r="BK5543" s="10">
        <f t="shared" si="1575"/>
        <v>45818.217777777667</v>
      </c>
      <c r="BL5543" s="5">
        <f t="shared" si="1576"/>
        <v>2269.09</v>
      </c>
      <c r="BM5543" s="5">
        <f t="shared" si="1577"/>
        <v>1</v>
      </c>
    </row>
    <row r="5544" spans="1:65">
      <c r="A5544" s="5">
        <v>5541</v>
      </c>
      <c r="B5544" s="21">
        <v>754428171</v>
      </c>
      <c r="C5544" s="5">
        <v>7</v>
      </c>
      <c r="E5544" s="5">
        <v>6</v>
      </c>
      <c r="K5544" s="5">
        <f>VLOOKUP($B5544,고객정보!$A$2:$G$7714,3,0)</f>
        <v>2</v>
      </c>
      <c r="L5544" s="5">
        <f>VLOOKUP($B5544,고객정보!$A$2:$G$7714,4,0)</f>
        <v>32</v>
      </c>
      <c r="M5544" s="5">
        <f>VLOOKUP($B5544,고객정보!$A$2:$G$7714,5,0)</f>
        <v>152</v>
      </c>
      <c r="N5544" s="5">
        <f t="shared" si="1570"/>
        <v>1</v>
      </c>
      <c r="AC5544" s="5">
        <v>5541</v>
      </c>
      <c r="AD5544" s="29">
        <v>754428171</v>
      </c>
      <c r="AE5544" s="10">
        <f t="shared" si="1571"/>
        <v>6.2797529924393354</v>
      </c>
      <c r="AF5544" s="10">
        <f t="shared" si="1560"/>
        <v>-0.8319848511976764</v>
      </c>
      <c r="AG5544" s="10">
        <f t="shared" si="1561"/>
        <v>5.1999347151955648</v>
      </c>
      <c r="AH5544" s="10">
        <f t="shared" si="1562"/>
        <v>-0.9061657809150917</v>
      </c>
      <c r="AI5544" s="10">
        <f t="shared" si="1563"/>
        <v>-0.70752216194963369</v>
      </c>
      <c r="AJ5544" s="10">
        <f t="shared" si="1564"/>
        <v>-0.68771850633578291</v>
      </c>
      <c r="AK5544" s="10">
        <f t="shared" si="1565"/>
        <v>-0.57014479562494769</v>
      </c>
      <c r="AL5544" s="10">
        <f t="shared" si="1566"/>
        <v>-0.83187129802475124</v>
      </c>
      <c r="AM5544" s="10">
        <f t="shared" si="1567"/>
        <v>1.0150377746043986</v>
      </c>
      <c r="AN5544" s="10">
        <f t="shared" si="1568"/>
        <v>28.268516818928045</v>
      </c>
      <c r="AO5544" s="10">
        <f t="shared" si="1569"/>
        <v>151.41606528123214</v>
      </c>
      <c r="BG5544" s="5">
        <v>5541</v>
      </c>
      <c r="BH5544" s="10">
        <f t="shared" si="1572"/>
        <v>1598.6944444444698</v>
      </c>
      <c r="BI5544" s="10">
        <f t="shared" si="1573"/>
        <v>7819.9236111111059</v>
      </c>
      <c r="BJ5544" s="10">
        <f t="shared" si="1574"/>
        <v>23587.040000000001</v>
      </c>
      <c r="BK5544" s="10">
        <f t="shared" si="1575"/>
        <v>48774</v>
      </c>
      <c r="BL5544" s="5">
        <f t="shared" si="1576"/>
        <v>1598.6944444444698</v>
      </c>
      <c r="BM5544" s="5">
        <f t="shared" si="1577"/>
        <v>1</v>
      </c>
    </row>
    <row r="5545" spans="1:65">
      <c r="A5545" s="5">
        <v>5542</v>
      </c>
      <c r="B5545" s="21">
        <v>754459324</v>
      </c>
      <c r="C5545" s="5">
        <v>2</v>
      </c>
      <c r="E5545" s="5">
        <v>2</v>
      </c>
      <c r="F5545" s="5">
        <v>14</v>
      </c>
      <c r="G5545" s="5">
        <v>7</v>
      </c>
      <c r="H5545" s="5">
        <v>10</v>
      </c>
      <c r="J5545" s="5">
        <v>10</v>
      </c>
      <c r="K5545" s="5">
        <f>VLOOKUP($B5545,고객정보!$A$2:$G$7714,3,0)</f>
        <v>4.2</v>
      </c>
      <c r="L5545" s="5">
        <f>VLOOKUP($B5545,고객정보!$A$2:$G$7714,4,0)</f>
        <v>43</v>
      </c>
      <c r="M5545" s="5">
        <f>VLOOKUP($B5545,고객정보!$A$2:$G$7714,5,0)</f>
        <v>0</v>
      </c>
      <c r="N5545" s="5">
        <f t="shared" si="1570"/>
        <v>3</v>
      </c>
      <c r="AC5545" s="5">
        <v>5542</v>
      </c>
      <c r="AD5545" s="29">
        <v>754459324</v>
      </c>
      <c r="AE5545" s="10">
        <f t="shared" si="1571"/>
        <v>1.2797529924393354</v>
      </c>
      <c r="AF5545" s="10">
        <f t="shared" si="1560"/>
        <v>-0.8319848511976764</v>
      </c>
      <c r="AG5545" s="10">
        <f t="shared" si="1561"/>
        <v>1.199934715195565</v>
      </c>
      <c r="AH5545" s="10">
        <f t="shared" si="1562"/>
        <v>13.093834219084908</v>
      </c>
      <c r="AI5545" s="10">
        <f t="shared" si="1563"/>
        <v>6.2924778380503668</v>
      </c>
      <c r="AJ5545" s="10">
        <f t="shared" si="1564"/>
        <v>9.3122814936642175</v>
      </c>
      <c r="AK5545" s="10">
        <f t="shared" si="1565"/>
        <v>-0.57014479562494769</v>
      </c>
      <c r="AL5545" s="10">
        <f t="shared" si="1566"/>
        <v>9.1681287019752489</v>
      </c>
      <c r="AM5545" s="10">
        <f t="shared" si="1567"/>
        <v>3.215037774604399</v>
      </c>
      <c r="AN5545" s="10">
        <f t="shared" si="1568"/>
        <v>39.268516818928049</v>
      </c>
      <c r="AO5545" s="10">
        <f t="shared" si="1569"/>
        <v>-0.58393471876786773</v>
      </c>
      <c r="BG5545" s="5">
        <v>5542</v>
      </c>
      <c r="BH5545" s="10">
        <f t="shared" si="1572"/>
        <v>13414.267777777703</v>
      </c>
      <c r="BI5545" s="10">
        <f t="shared" si="1573"/>
        <v>6138.6302777777828</v>
      </c>
      <c r="BJ5545" s="10">
        <f t="shared" si="1574"/>
        <v>644</v>
      </c>
      <c r="BK5545" s="10">
        <f t="shared" si="1575"/>
        <v>25604.639999999999</v>
      </c>
      <c r="BL5545" s="5">
        <f t="shared" si="1576"/>
        <v>644</v>
      </c>
      <c r="BM5545" s="5">
        <f t="shared" si="1577"/>
        <v>3</v>
      </c>
    </row>
    <row r="5546" spans="1:65">
      <c r="A5546" s="5">
        <v>5543</v>
      </c>
      <c r="B5546" s="21">
        <v>754484644</v>
      </c>
      <c r="E5546" s="5">
        <v>3</v>
      </c>
      <c r="K5546" s="5">
        <f>VLOOKUP($B5546,고객정보!$A$2:$G$7714,3,0)</f>
        <v>1</v>
      </c>
      <c r="L5546" s="5">
        <f>VLOOKUP($B5546,고객정보!$A$2:$G$7714,4,0)</f>
        <v>41</v>
      </c>
      <c r="M5546" s="5">
        <f>VLOOKUP($B5546,고객정보!$A$2:$G$7714,5,0)</f>
        <v>0</v>
      </c>
      <c r="N5546" s="5">
        <f t="shared" si="1570"/>
        <v>3</v>
      </c>
      <c r="AC5546" s="5">
        <v>5543</v>
      </c>
      <c r="AD5546" s="29">
        <v>754484644</v>
      </c>
      <c r="AE5546" s="10">
        <f t="shared" si="1571"/>
        <v>-0.72024700756066451</v>
      </c>
      <c r="AF5546" s="10">
        <f t="shared" si="1560"/>
        <v>-0.8319848511976764</v>
      </c>
      <c r="AG5546" s="10">
        <f t="shared" si="1561"/>
        <v>2.1999347151955648</v>
      </c>
      <c r="AH5546" s="10">
        <f t="shared" si="1562"/>
        <v>-0.9061657809150917</v>
      </c>
      <c r="AI5546" s="10">
        <f t="shared" si="1563"/>
        <v>-0.70752216194963369</v>
      </c>
      <c r="AJ5546" s="10">
        <f t="shared" si="1564"/>
        <v>-0.68771850633578291</v>
      </c>
      <c r="AK5546" s="10">
        <f t="shared" si="1565"/>
        <v>-0.57014479562494769</v>
      </c>
      <c r="AL5546" s="10">
        <f t="shared" si="1566"/>
        <v>-0.83187129802475124</v>
      </c>
      <c r="AM5546" s="10">
        <f t="shared" si="1567"/>
        <v>1.503777460439859E-2</v>
      </c>
      <c r="AN5546" s="10">
        <f t="shared" si="1568"/>
        <v>37.268516818928049</v>
      </c>
      <c r="AO5546" s="10">
        <f t="shared" si="1569"/>
        <v>-0.58393471876786773</v>
      </c>
      <c r="BG5546" s="5">
        <v>5543</v>
      </c>
      <c r="BH5546" s="10">
        <f t="shared" si="1572"/>
        <v>12964.027777777703</v>
      </c>
      <c r="BI5546" s="10">
        <f t="shared" si="1573"/>
        <v>6041.5902777777828</v>
      </c>
      <c r="BJ5546" s="10">
        <f t="shared" si="1574"/>
        <v>665.44</v>
      </c>
      <c r="BK5546" s="10">
        <f t="shared" si="1575"/>
        <v>27460</v>
      </c>
      <c r="BL5546" s="5">
        <f t="shared" si="1576"/>
        <v>665.44</v>
      </c>
      <c r="BM5546" s="5">
        <f t="shared" si="1577"/>
        <v>3</v>
      </c>
    </row>
    <row r="5547" spans="1:65">
      <c r="A5547" s="5">
        <v>5544</v>
      </c>
      <c r="B5547" s="21">
        <v>754489872</v>
      </c>
      <c r="E5547" s="5">
        <v>2</v>
      </c>
      <c r="K5547" s="5">
        <f>VLOOKUP($B5547,고객정보!$A$2:$G$7714,3,0)</f>
        <v>0</v>
      </c>
      <c r="L5547" s="5">
        <f>VLOOKUP($B5547,고객정보!$A$2:$G$7714,4,0)</f>
        <v>45</v>
      </c>
      <c r="M5547" s="5">
        <f>VLOOKUP($B5547,고객정보!$A$2:$G$7714,5,0)</f>
        <v>0</v>
      </c>
      <c r="N5547" s="5">
        <f t="shared" si="1570"/>
        <v>3</v>
      </c>
      <c r="AC5547" s="5">
        <v>5544</v>
      </c>
      <c r="AD5547" s="29">
        <v>754489872</v>
      </c>
      <c r="AE5547" s="10">
        <f t="shared" si="1571"/>
        <v>-0.72024700756066451</v>
      </c>
      <c r="AF5547" s="10">
        <f t="shared" si="1560"/>
        <v>-0.8319848511976764</v>
      </c>
      <c r="AG5547" s="10">
        <f t="shared" si="1561"/>
        <v>1.199934715195565</v>
      </c>
      <c r="AH5547" s="10">
        <f t="shared" si="1562"/>
        <v>-0.9061657809150917</v>
      </c>
      <c r="AI5547" s="10">
        <f t="shared" si="1563"/>
        <v>-0.70752216194963369</v>
      </c>
      <c r="AJ5547" s="10">
        <f t="shared" si="1564"/>
        <v>-0.68771850633578291</v>
      </c>
      <c r="AK5547" s="10">
        <f t="shared" si="1565"/>
        <v>-0.57014479562494769</v>
      </c>
      <c r="AL5547" s="10">
        <f t="shared" si="1566"/>
        <v>-0.83187129802475124</v>
      </c>
      <c r="AM5547" s="10">
        <f t="shared" si="1567"/>
        <v>-0.98496222539560141</v>
      </c>
      <c r="AN5547" s="10">
        <f t="shared" si="1568"/>
        <v>41.268516818928049</v>
      </c>
      <c r="AO5547" s="10">
        <f t="shared" si="1569"/>
        <v>-0.58393471876786773</v>
      </c>
      <c r="BG5547" s="5">
        <v>5544</v>
      </c>
      <c r="BH5547" s="10">
        <f t="shared" si="1572"/>
        <v>12972.027777777703</v>
      </c>
      <c r="BI5547" s="10">
        <f t="shared" si="1573"/>
        <v>5964.5902777777828</v>
      </c>
      <c r="BJ5547" s="10">
        <f t="shared" si="1574"/>
        <v>687.84</v>
      </c>
      <c r="BK5547" s="10">
        <f t="shared" si="1575"/>
        <v>27430</v>
      </c>
      <c r="BL5547" s="5">
        <f t="shared" si="1576"/>
        <v>687.84</v>
      </c>
      <c r="BM5547" s="5">
        <f t="shared" si="1577"/>
        <v>3</v>
      </c>
    </row>
    <row r="5548" spans="1:65">
      <c r="A5548" s="5">
        <v>5545</v>
      </c>
      <c r="B5548" s="21">
        <v>754493974</v>
      </c>
      <c r="C5548" s="5">
        <v>1</v>
      </c>
      <c r="D5548" s="5">
        <v>1</v>
      </c>
      <c r="E5548" s="5">
        <v>3</v>
      </c>
      <c r="G5548" s="5">
        <v>1</v>
      </c>
      <c r="J5548" s="5">
        <v>2</v>
      </c>
      <c r="K5548" s="5">
        <f>VLOOKUP($B5548,고객정보!$A$2:$G$7714,3,0)</f>
        <v>1</v>
      </c>
      <c r="L5548" s="5">
        <f>VLOOKUP($B5548,고객정보!$A$2:$G$7714,4,0)</f>
        <v>34</v>
      </c>
      <c r="M5548" s="5">
        <f>VLOOKUP($B5548,고객정보!$A$2:$G$7714,5,0)</f>
        <v>0</v>
      </c>
      <c r="N5548" s="5">
        <f t="shared" si="1570"/>
        <v>3</v>
      </c>
      <c r="AC5548" s="5">
        <v>5545</v>
      </c>
      <c r="AD5548" s="29">
        <v>754493974</v>
      </c>
      <c r="AE5548" s="10">
        <f t="shared" si="1571"/>
        <v>0.27975299243933549</v>
      </c>
      <c r="AF5548" s="10">
        <f t="shared" si="1560"/>
        <v>0.1680151488023236</v>
      </c>
      <c r="AG5548" s="10">
        <f t="shared" si="1561"/>
        <v>2.1999347151955648</v>
      </c>
      <c r="AH5548" s="10">
        <f t="shared" si="1562"/>
        <v>-0.9061657809150917</v>
      </c>
      <c r="AI5548" s="10">
        <f t="shared" si="1563"/>
        <v>0.29247783805036631</v>
      </c>
      <c r="AJ5548" s="10">
        <f t="shared" si="1564"/>
        <v>-0.68771850633578291</v>
      </c>
      <c r="AK5548" s="10">
        <f t="shared" si="1565"/>
        <v>-0.57014479562494769</v>
      </c>
      <c r="AL5548" s="10">
        <f t="shared" si="1566"/>
        <v>1.1681287019752489</v>
      </c>
      <c r="AM5548" s="10">
        <f t="shared" si="1567"/>
        <v>1.503777460439859E-2</v>
      </c>
      <c r="AN5548" s="10">
        <f t="shared" si="1568"/>
        <v>30.268516818928045</v>
      </c>
      <c r="AO5548" s="10">
        <f t="shared" si="1569"/>
        <v>-0.58393471876786773</v>
      </c>
      <c r="BG5548" s="5">
        <v>5545</v>
      </c>
      <c r="BH5548" s="10">
        <f t="shared" si="1572"/>
        <v>13030.027777777703</v>
      </c>
      <c r="BI5548" s="10">
        <f t="shared" si="1573"/>
        <v>6211.5902777777828</v>
      </c>
      <c r="BJ5548" s="10">
        <f t="shared" si="1574"/>
        <v>661.44</v>
      </c>
      <c r="BK5548" s="10">
        <f t="shared" si="1575"/>
        <v>27352</v>
      </c>
      <c r="BL5548" s="5">
        <f t="shared" si="1576"/>
        <v>661.44</v>
      </c>
      <c r="BM5548" s="5">
        <f t="shared" si="1577"/>
        <v>3</v>
      </c>
    </row>
    <row r="5549" spans="1:65">
      <c r="A5549" s="5">
        <v>5546</v>
      </c>
      <c r="B5549" s="21">
        <v>754514291</v>
      </c>
      <c r="C5549" s="5">
        <v>25</v>
      </c>
      <c r="D5549" s="5">
        <v>1</v>
      </c>
      <c r="E5549" s="5">
        <v>14</v>
      </c>
      <c r="F5549" s="5">
        <v>2</v>
      </c>
      <c r="G5549" s="5">
        <v>2</v>
      </c>
      <c r="H5549" s="5">
        <v>13</v>
      </c>
      <c r="I5549" s="5">
        <v>15</v>
      </c>
      <c r="J5549" s="5">
        <v>11</v>
      </c>
      <c r="K5549" s="5">
        <f>VLOOKUP($B5549,고객정보!$A$2:$G$7714,3,0)</f>
        <v>3.625</v>
      </c>
      <c r="L5549" s="5">
        <f>VLOOKUP($B5549,고객정보!$A$2:$G$7714,4,0)</f>
        <v>42</v>
      </c>
      <c r="M5549" s="5">
        <f>VLOOKUP($B5549,고객정보!$A$2:$G$7714,5,0)</f>
        <v>80.8</v>
      </c>
      <c r="N5549" s="5">
        <f t="shared" si="1570"/>
        <v>2</v>
      </c>
      <c r="AC5549" s="5">
        <v>5546</v>
      </c>
      <c r="AD5549" s="29">
        <v>754514291</v>
      </c>
      <c r="AE5549" s="10">
        <f t="shared" si="1571"/>
        <v>24.279752992439334</v>
      </c>
      <c r="AF5549" s="10">
        <f t="shared" si="1560"/>
        <v>0.1680151488023236</v>
      </c>
      <c r="AG5549" s="10">
        <f t="shared" si="1561"/>
        <v>13.199934715195566</v>
      </c>
      <c r="AH5549" s="10">
        <f t="shared" si="1562"/>
        <v>1.0938342190849082</v>
      </c>
      <c r="AI5549" s="10">
        <f t="shared" si="1563"/>
        <v>1.2924778380503663</v>
      </c>
      <c r="AJ5549" s="10">
        <f t="shared" si="1564"/>
        <v>12.312281493664218</v>
      </c>
      <c r="AK5549" s="10">
        <f t="shared" si="1565"/>
        <v>14.429855204375052</v>
      </c>
      <c r="AL5549" s="10">
        <f t="shared" si="1566"/>
        <v>10.168128701975249</v>
      </c>
      <c r="AM5549" s="10">
        <f t="shared" si="1567"/>
        <v>2.6400377746043988</v>
      </c>
      <c r="AN5549" s="10">
        <f t="shared" si="1568"/>
        <v>38.268516818928049</v>
      </c>
      <c r="AO5549" s="10">
        <f t="shared" si="1569"/>
        <v>80.216065281232133</v>
      </c>
      <c r="BG5549" s="5">
        <v>5546</v>
      </c>
      <c r="BH5549" s="10">
        <f t="shared" si="1572"/>
        <v>2295.0917361110896</v>
      </c>
      <c r="BI5549" s="10">
        <f t="shared" si="1573"/>
        <v>680.96256944444372</v>
      </c>
      <c r="BJ5549" s="10">
        <f t="shared" si="1574"/>
        <v>6829.6706249999997</v>
      </c>
      <c r="BK5549" s="10">
        <f t="shared" si="1575"/>
        <v>25573.280624999999</v>
      </c>
      <c r="BL5549" s="5">
        <f t="shared" si="1576"/>
        <v>680.96256944444372</v>
      </c>
      <c r="BM5549" s="5">
        <f t="shared" si="1577"/>
        <v>2</v>
      </c>
    </row>
    <row r="5550" spans="1:65">
      <c r="A5550" s="5">
        <v>5547</v>
      </c>
      <c r="B5550" s="21">
        <v>754517542</v>
      </c>
      <c r="C5550" s="5">
        <v>1</v>
      </c>
      <c r="E5550" s="5">
        <v>3</v>
      </c>
      <c r="K5550" s="5">
        <f>VLOOKUP($B5550,고객정보!$A$2:$G$7714,3,0)</f>
        <v>0</v>
      </c>
      <c r="L5550" s="5">
        <f>VLOOKUP($B5550,고객정보!$A$2:$G$7714,4,0)</f>
        <v>44</v>
      </c>
      <c r="M5550" s="5">
        <f>VLOOKUP($B5550,고객정보!$A$2:$G$7714,5,0)</f>
        <v>67</v>
      </c>
      <c r="N5550" s="5">
        <f t="shared" si="1570"/>
        <v>2</v>
      </c>
      <c r="AC5550" s="5">
        <v>5547</v>
      </c>
      <c r="AD5550" s="29">
        <v>754517542</v>
      </c>
      <c r="AE5550" s="10">
        <f t="shared" si="1571"/>
        <v>0.27975299243933549</v>
      </c>
      <c r="AF5550" s="10">
        <f t="shared" si="1560"/>
        <v>-0.8319848511976764</v>
      </c>
      <c r="AG5550" s="10">
        <f t="shared" si="1561"/>
        <v>2.1999347151955648</v>
      </c>
      <c r="AH5550" s="10">
        <f t="shared" si="1562"/>
        <v>-0.9061657809150917</v>
      </c>
      <c r="AI5550" s="10">
        <f t="shared" si="1563"/>
        <v>-0.70752216194963369</v>
      </c>
      <c r="AJ5550" s="10">
        <f t="shared" si="1564"/>
        <v>-0.68771850633578291</v>
      </c>
      <c r="AK5550" s="10">
        <f t="shared" si="1565"/>
        <v>-0.57014479562494769</v>
      </c>
      <c r="AL5550" s="10">
        <f t="shared" si="1566"/>
        <v>-0.83187129802475124</v>
      </c>
      <c r="AM5550" s="10">
        <f t="shared" si="1567"/>
        <v>-0.98496222539560141</v>
      </c>
      <c r="AN5550" s="10">
        <f t="shared" si="1568"/>
        <v>40.268516818928049</v>
      </c>
      <c r="AO5550" s="10">
        <f t="shared" si="1569"/>
        <v>66.416065281232136</v>
      </c>
      <c r="BG5550" s="5">
        <v>5547</v>
      </c>
      <c r="BH5550" s="10">
        <f t="shared" si="1572"/>
        <v>2200.3611111110799</v>
      </c>
      <c r="BI5550" s="10">
        <f t="shared" si="1573"/>
        <v>1035.7569444444446</v>
      </c>
      <c r="BJ5550" s="10">
        <f t="shared" si="1574"/>
        <v>5117.84</v>
      </c>
      <c r="BK5550" s="10">
        <f t="shared" si="1575"/>
        <v>31620</v>
      </c>
      <c r="BL5550" s="5">
        <f t="shared" si="1576"/>
        <v>1035.7569444444446</v>
      </c>
      <c r="BM5550" s="5">
        <f t="shared" si="1577"/>
        <v>2</v>
      </c>
    </row>
    <row r="5551" spans="1:65">
      <c r="A5551" s="5">
        <v>5548</v>
      </c>
      <c r="B5551" s="21">
        <v>754526991</v>
      </c>
      <c r="E5551" s="5">
        <v>3</v>
      </c>
      <c r="F5551" s="5">
        <v>1</v>
      </c>
      <c r="K5551" s="5">
        <f>VLOOKUP($B5551,고객정보!$A$2:$G$7714,3,0)</f>
        <v>1</v>
      </c>
      <c r="L5551" s="5">
        <f>VLOOKUP($B5551,고객정보!$A$2:$G$7714,4,0)</f>
        <v>55</v>
      </c>
      <c r="M5551" s="5">
        <f>VLOOKUP($B5551,고객정보!$A$2:$G$7714,5,0)</f>
        <v>0</v>
      </c>
      <c r="N5551" s="5">
        <f t="shared" si="1570"/>
        <v>3</v>
      </c>
      <c r="AC5551" s="5">
        <v>5548</v>
      </c>
      <c r="AD5551" s="29">
        <v>754526991</v>
      </c>
      <c r="AE5551" s="10">
        <f t="shared" si="1571"/>
        <v>-0.72024700756066451</v>
      </c>
      <c r="AF5551" s="10">
        <f t="shared" si="1560"/>
        <v>-0.8319848511976764</v>
      </c>
      <c r="AG5551" s="10">
        <f t="shared" si="1561"/>
        <v>2.1999347151955648</v>
      </c>
      <c r="AH5551" s="10">
        <f t="shared" si="1562"/>
        <v>9.3834219084908299E-2</v>
      </c>
      <c r="AI5551" s="10">
        <f t="shared" si="1563"/>
        <v>-0.70752216194963369</v>
      </c>
      <c r="AJ5551" s="10">
        <f t="shared" si="1564"/>
        <v>-0.68771850633578291</v>
      </c>
      <c r="AK5551" s="10">
        <f t="shared" si="1565"/>
        <v>-0.57014479562494769</v>
      </c>
      <c r="AL5551" s="10">
        <f t="shared" si="1566"/>
        <v>-0.83187129802475124</v>
      </c>
      <c r="AM5551" s="10">
        <f t="shared" si="1567"/>
        <v>1.503777460439859E-2</v>
      </c>
      <c r="AN5551" s="10">
        <f t="shared" si="1568"/>
        <v>51.268516818928049</v>
      </c>
      <c r="AO5551" s="10">
        <f t="shared" si="1569"/>
        <v>-0.58393471876786773</v>
      </c>
      <c r="BG5551" s="5">
        <v>5548</v>
      </c>
      <c r="BH5551" s="10">
        <f t="shared" si="1572"/>
        <v>13133.027777777703</v>
      </c>
      <c r="BI5551" s="10">
        <f t="shared" si="1573"/>
        <v>5874.5902777777828</v>
      </c>
      <c r="BJ5551" s="10">
        <f t="shared" si="1574"/>
        <v>830.44</v>
      </c>
      <c r="BK5551" s="10">
        <f t="shared" si="1575"/>
        <v>27345</v>
      </c>
      <c r="BL5551" s="5">
        <f t="shared" si="1576"/>
        <v>830.44</v>
      </c>
      <c r="BM5551" s="5">
        <f t="shared" si="1577"/>
        <v>3</v>
      </c>
    </row>
    <row r="5552" spans="1:65">
      <c r="A5552" s="5">
        <v>5549</v>
      </c>
      <c r="B5552" s="21">
        <v>754537359</v>
      </c>
      <c r="C5552" s="5">
        <v>1</v>
      </c>
      <c r="E5552" s="5">
        <v>1</v>
      </c>
      <c r="K5552" s="5">
        <f>VLOOKUP($B5552,고객정보!$A$2:$G$7714,3,0)</f>
        <v>1</v>
      </c>
      <c r="L5552" s="5">
        <f>VLOOKUP($B5552,고객정보!$A$2:$G$7714,4,0)</f>
        <v>37</v>
      </c>
      <c r="M5552" s="5">
        <f>VLOOKUP($B5552,고객정보!$A$2:$G$7714,5,0)</f>
        <v>78</v>
      </c>
      <c r="N5552" s="5">
        <f t="shared" si="1570"/>
        <v>2</v>
      </c>
      <c r="AC5552" s="5">
        <v>5549</v>
      </c>
      <c r="AD5552" s="29">
        <v>754537359</v>
      </c>
      <c r="AE5552" s="10">
        <f t="shared" si="1571"/>
        <v>0.27975299243933549</v>
      </c>
      <c r="AF5552" s="10">
        <f t="shared" si="1560"/>
        <v>-0.8319848511976764</v>
      </c>
      <c r="AG5552" s="10">
        <f t="shared" si="1561"/>
        <v>0.19993471519556505</v>
      </c>
      <c r="AH5552" s="10">
        <f t="shared" si="1562"/>
        <v>-0.9061657809150917</v>
      </c>
      <c r="AI5552" s="10">
        <f t="shared" si="1563"/>
        <v>-0.70752216194963369</v>
      </c>
      <c r="AJ5552" s="10">
        <f t="shared" si="1564"/>
        <v>-0.68771850633578291</v>
      </c>
      <c r="AK5552" s="10">
        <f t="shared" si="1565"/>
        <v>-0.57014479562494769</v>
      </c>
      <c r="AL5552" s="10">
        <f t="shared" si="1566"/>
        <v>-0.83187129802475124</v>
      </c>
      <c r="AM5552" s="10">
        <f t="shared" si="1567"/>
        <v>1.503777460439859E-2</v>
      </c>
      <c r="AN5552" s="10">
        <f t="shared" si="1568"/>
        <v>33.268516818928049</v>
      </c>
      <c r="AO5552" s="10">
        <f t="shared" si="1569"/>
        <v>77.416065281232136</v>
      </c>
      <c r="BG5552" s="5">
        <v>5549</v>
      </c>
      <c r="BH5552" s="10">
        <f t="shared" si="1572"/>
        <v>1311.027777777754</v>
      </c>
      <c r="BI5552" s="10">
        <f t="shared" si="1573"/>
        <v>1299.5902777777771</v>
      </c>
      <c r="BJ5552" s="10">
        <f t="shared" si="1574"/>
        <v>6754.4400000000005</v>
      </c>
      <c r="BK5552" s="10">
        <f t="shared" si="1575"/>
        <v>33405</v>
      </c>
      <c r="BL5552" s="5">
        <f t="shared" si="1576"/>
        <v>1299.5902777777771</v>
      </c>
      <c r="BM5552" s="5">
        <f t="shared" si="1577"/>
        <v>2</v>
      </c>
    </row>
    <row r="5553" spans="1:65">
      <c r="A5553" s="5">
        <v>5550</v>
      </c>
      <c r="B5553" s="21">
        <v>754537361</v>
      </c>
      <c r="C5553" s="5">
        <v>8</v>
      </c>
      <c r="E5553" s="5">
        <v>1</v>
      </c>
      <c r="G5553" s="5">
        <v>1</v>
      </c>
      <c r="H5553" s="5">
        <v>1</v>
      </c>
      <c r="J5553" s="5">
        <v>1</v>
      </c>
      <c r="K5553" s="5">
        <f>VLOOKUP($B5553,고객정보!$A$2:$G$7714,3,0)</f>
        <v>0</v>
      </c>
      <c r="L5553" s="5">
        <f>VLOOKUP($B5553,고객정보!$A$2:$G$7714,4,0)</f>
        <v>46</v>
      </c>
      <c r="M5553" s="5">
        <f>VLOOKUP($B5553,고객정보!$A$2:$G$7714,5,0)</f>
        <v>155</v>
      </c>
      <c r="N5553" s="5">
        <f t="shared" si="1570"/>
        <v>1</v>
      </c>
      <c r="AC5553" s="5">
        <v>5550</v>
      </c>
      <c r="AD5553" s="29">
        <v>754537361</v>
      </c>
      <c r="AE5553" s="10">
        <f t="shared" si="1571"/>
        <v>7.2797529924393354</v>
      </c>
      <c r="AF5553" s="10">
        <f t="shared" si="1560"/>
        <v>-0.8319848511976764</v>
      </c>
      <c r="AG5553" s="10">
        <f t="shared" si="1561"/>
        <v>0.19993471519556505</v>
      </c>
      <c r="AH5553" s="10">
        <f t="shared" si="1562"/>
        <v>-0.9061657809150917</v>
      </c>
      <c r="AI5553" s="10">
        <f t="shared" si="1563"/>
        <v>0.29247783805036631</v>
      </c>
      <c r="AJ5553" s="10">
        <f t="shared" si="1564"/>
        <v>0.31228149366421709</v>
      </c>
      <c r="AK5553" s="10">
        <f t="shared" si="1565"/>
        <v>-0.57014479562494769</v>
      </c>
      <c r="AL5553" s="10">
        <f t="shared" si="1566"/>
        <v>0.16812870197524876</v>
      </c>
      <c r="AM5553" s="10">
        <f t="shared" si="1567"/>
        <v>-0.98496222539560141</v>
      </c>
      <c r="AN5553" s="10">
        <f t="shared" si="1568"/>
        <v>42.268516818928049</v>
      </c>
      <c r="AO5553" s="10">
        <f t="shared" si="1569"/>
        <v>154.41606528123214</v>
      </c>
      <c r="BG5553" s="5">
        <v>5550</v>
      </c>
      <c r="BH5553" s="10">
        <f t="shared" si="1572"/>
        <v>1751.6944444444719</v>
      </c>
      <c r="BI5553" s="10">
        <f t="shared" si="1573"/>
        <v>7876.4236111111059</v>
      </c>
      <c r="BJ5553" s="10">
        <f t="shared" si="1574"/>
        <v>24413.84</v>
      </c>
      <c r="BK5553" s="10">
        <f t="shared" si="1575"/>
        <v>49038</v>
      </c>
      <c r="BL5553" s="5">
        <f t="shared" si="1576"/>
        <v>1751.6944444444719</v>
      </c>
      <c r="BM5553" s="5">
        <f t="shared" si="1577"/>
        <v>1</v>
      </c>
    </row>
    <row r="5554" spans="1:65">
      <c r="A5554" s="5">
        <v>5551</v>
      </c>
      <c r="B5554" s="21">
        <v>754552043</v>
      </c>
      <c r="C5554" s="5">
        <v>33</v>
      </c>
      <c r="E5554" s="5">
        <v>5</v>
      </c>
      <c r="F5554" s="5">
        <v>3</v>
      </c>
      <c r="H5554" s="5">
        <v>21</v>
      </c>
      <c r="J5554" s="5">
        <v>4</v>
      </c>
      <c r="K5554" s="5">
        <f>VLOOKUP($B5554,고객정보!$A$2:$G$7714,3,0)</f>
        <v>5.25</v>
      </c>
      <c r="L5554" s="5">
        <f>VLOOKUP($B5554,고객정보!$A$2:$G$7714,4,0)</f>
        <v>46</v>
      </c>
      <c r="M5554" s="5">
        <f>VLOOKUP($B5554,고객정보!$A$2:$G$7714,5,0)</f>
        <v>34</v>
      </c>
      <c r="N5554" s="5">
        <f t="shared" si="1570"/>
        <v>3</v>
      </c>
      <c r="AC5554" s="5">
        <v>5551</v>
      </c>
      <c r="AD5554" s="29">
        <v>754552043</v>
      </c>
      <c r="AE5554" s="10">
        <f t="shared" si="1571"/>
        <v>32.279752992439334</v>
      </c>
      <c r="AF5554" s="10">
        <f t="shared" si="1560"/>
        <v>-0.8319848511976764</v>
      </c>
      <c r="AG5554" s="10">
        <f t="shared" si="1561"/>
        <v>4.1999347151955648</v>
      </c>
      <c r="AH5554" s="10">
        <f t="shared" si="1562"/>
        <v>2.0938342190849082</v>
      </c>
      <c r="AI5554" s="10">
        <f t="shared" si="1563"/>
        <v>-0.70752216194963369</v>
      </c>
      <c r="AJ5554" s="10">
        <f t="shared" si="1564"/>
        <v>20.312281493664216</v>
      </c>
      <c r="AK5554" s="10">
        <f t="shared" si="1565"/>
        <v>-0.57014479562494769</v>
      </c>
      <c r="AL5554" s="10">
        <f t="shared" si="1566"/>
        <v>3.1681287019752489</v>
      </c>
      <c r="AM5554" s="10">
        <f t="shared" si="1567"/>
        <v>4.2650377746043988</v>
      </c>
      <c r="AN5554" s="10">
        <f t="shared" si="1568"/>
        <v>42.268516818928049</v>
      </c>
      <c r="AO5554" s="10">
        <f t="shared" si="1569"/>
        <v>33.416065281232129</v>
      </c>
      <c r="BG5554" s="5">
        <v>5551</v>
      </c>
      <c r="BH5554" s="10">
        <f t="shared" si="1572"/>
        <v>7843.4236111110586</v>
      </c>
      <c r="BI5554" s="10">
        <f t="shared" si="1573"/>
        <v>1563.0694444444473</v>
      </c>
      <c r="BJ5554" s="10">
        <f t="shared" si="1574"/>
        <v>1443.3025</v>
      </c>
      <c r="BK5554" s="10">
        <f t="shared" si="1575"/>
        <v>17115.5625</v>
      </c>
      <c r="BL5554" s="5">
        <f t="shared" si="1576"/>
        <v>1443.3025</v>
      </c>
      <c r="BM5554" s="5">
        <f t="shared" si="1577"/>
        <v>3</v>
      </c>
    </row>
    <row r="5555" spans="1:65">
      <c r="A5555" s="5">
        <v>5552</v>
      </c>
      <c r="B5555" s="21">
        <v>754558902</v>
      </c>
      <c r="C5555" s="5">
        <v>3</v>
      </c>
      <c r="E5555" s="5">
        <v>4</v>
      </c>
      <c r="J5555" s="5">
        <v>3</v>
      </c>
      <c r="K5555" s="5">
        <f>VLOOKUP($B5555,고객정보!$A$2:$G$7714,3,0)</f>
        <v>0</v>
      </c>
      <c r="L5555" s="5">
        <f>VLOOKUP($B5555,고객정보!$A$2:$G$7714,4,0)</f>
        <v>40</v>
      </c>
      <c r="M5555" s="5">
        <f>VLOOKUP($B5555,고객정보!$A$2:$G$7714,5,0)</f>
        <v>0</v>
      </c>
      <c r="N5555" s="5">
        <f t="shared" si="1570"/>
        <v>3</v>
      </c>
      <c r="AC5555" s="5">
        <v>5552</v>
      </c>
      <c r="AD5555" s="29">
        <v>754558902</v>
      </c>
      <c r="AE5555" s="10">
        <f t="shared" si="1571"/>
        <v>2.2797529924393354</v>
      </c>
      <c r="AF5555" s="10">
        <f t="shared" si="1560"/>
        <v>-0.8319848511976764</v>
      </c>
      <c r="AG5555" s="10">
        <f t="shared" si="1561"/>
        <v>3.1999347151955648</v>
      </c>
      <c r="AH5555" s="10">
        <f t="shared" si="1562"/>
        <v>-0.9061657809150917</v>
      </c>
      <c r="AI5555" s="10">
        <f t="shared" si="1563"/>
        <v>-0.70752216194963369</v>
      </c>
      <c r="AJ5555" s="10">
        <f t="shared" si="1564"/>
        <v>-0.68771850633578291</v>
      </c>
      <c r="AK5555" s="10">
        <f t="shared" si="1565"/>
        <v>-0.57014479562494769</v>
      </c>
      <c r="AL5555" s="10">
        <f t="shared" si="1566"/>
        <v>2.1681287019752489</v>
      </c>
      <c r="AM5555" s="10">
        <f t="shared" si="1567"/>
        <v>-0.98496222539560141</v>
      </c>
      <c r="AN5555" s="10">
        <f t="shared" si="1568"/>
        <v>36.268516818928049</v>
      </c>
      <c r="AO5555" s="10">
        <f t="shared" si="1569"/>
        <v>-0.58393471876786773</v>
      </c>
      <c r="BG5555" s="5">
        <v>5552</v>
      </c>
      <c r="BH5555" s="10">
        <f t="shared" si="1572"/>
        <v>12977.027777777703</v>
      </c>
      <c r="BI5555" s="10">
        <f t="shared" si="1573"/>
        <v>5889.5902777777828</v>
      </c>
      <c r="BJ5555" s="10">
        <f t="shared" si="1574"/>
        <v>506.84</v>
      </c>
      <c r="BK5555" s="10">
        <f t="shared" si="1575"/>
        <v>26599</v>
      </c>
      <c r="BL5555" s="5">
        <f t="shared" si="1576"/>
        <v>506.84</v>
      </c>
      <c r="BM5555" s="5">
        <f t="shared" si="1577"/>
        <v>3</v>
      </c>
    </row>
    <row r="5556" spans="1:65">
      <c r="A5556" s="5">
        <v>5553</v>
      </c>
      <c r="B5556" s="21">
        <v>754581017</v>
      </c>
      <c r="C5556" s="5">
        <v>7</v>
      </c>
      <c r="E5556" s="5">
        <v>2</v>
      </c>
      <c r="H5556" s="5">
        <v>5</v>
      </c>
      <c r="K5556" s="5">
        <f>VLOOKUP($B5556,고객정보!$A$2:$G$7714,3,0)</f>
        <v>2</v>
      </c>
      <c r="L5556" s="5">
        <f>VLOOKUP($B5556,고객정보!$A$2:$G$7714,4,0)</f>
        <v>48</v>
      </c>
      <c r="M5556" s="5">
        <f>VLOOKUP($B5556,고객정보!$A$2:$G$7714,5,0)</f>
        <v>72</v>
      </c>
      <c r="N5556" s="5">
        <f t="shared" si="1570"/>
        <v>2</v>
      </c>
      <c r="AC5556" s="5">
        <v>5553</v>
      </c>
      <c r="AD5556" s="29">
        <v>754581017</v>
      </c>
      <c r="AE5556" s="10">
        <f t="shared" si="1571"/>
        <v>6.2797529924393354</v>
      </c>
      <c r="AF5556" s="10">
        <f t="shared" si="1560"/>
        <v>-0.8319848511976764</v>
      </c>
      <c r="AG5556" s="10">
        <f t="shared" si="1561"/>
        <v>1.199934715195565</v>
      </c>
      <c r="AH5556" s="10">
        <f t="shared" si="1562"/>
        <v>-0.9061657809150917</v>
      </c>
      <c r="AI5556" s="10">
        <f t="shared" si="1563"/>
        <v>-0.70752216194963369</v>
      </c>
      <c r="AJ5556" s="10">
        <f t="shared" si="1564"/>
        <v>4.3122814936642175</v>
      </c>
      <c r="AK5556" s="10">
        <f t="shared" si="1565"/>
        <v>-0.57014479562494769</v>
      </c>
      <c r="AL5556" s="10">
        <f t="shared" si="1566"/>
        <v>-0.83187129802475124</v>
      </c>
      <c r="AM5556" s="10">
        <f t="shared" si="1567"/>
        <v>1.0150377746043986</v>
      </c>
      <c r="AN5556" s="10">
        <f t="shared" si="1568"/>
        <v>44.268516818928049</v>
      </c>
      <c r="AO5556" s="10">
        <f t="shared" si="1569"/>
        <v>71.416065281232136</v>
      </c>
      <c r="BG5556" s="5">
        <v>5553</v>
      </c>
      <c r="BH5556" s="10">
        <f t="shared" si="1572"/>
        <v>1837.0277777777501</v>
      </c>
      <c r="BI5556" s="10">
        <f t="shared" si="1573"/>
        <v>607.5902777777776</v>
      </c>
      <c r="BJ5556" s="10">
        <f t="shared" si="1574"/>
        <v>5560.04</v>
      </c>
      <c r="BK5556" s="10">
        <f t="shared" si="1575"/>
        <v>29815</v>
      </c>
      <c r="BL5556" s="5">
        <f t="shared" si="1576"/>
        <v>607.5902777777776</v>
      </c>
      <c r="BM5556" s="5">
        <f t="shared" si="1577"/>
        <v>2</v>
      </c>
    </row>
    <row r="5557" spans="1:65">
      <c r="A5557" s="5">
        <v>5554</v>
      </c>
      <c r="B5557" s="21">
        <v>754585974</v>
      </c>
      <c r="C5557" s="5">
        <v>9</v>
      </c>
      <c r="D5557" s="5">
        <v>3</v>
      </c>
      <c r="E5557" s="5">
        <v>6</v>
      </c>
      <c r="F5557" s="5">
        <v>4</v>
      </c>
      <c r="G5557" s="5">
        <v>5</v>
      </c>
      <c r="H5557" s="5">
        <v>2</v>
      </c>
      <c r="I5557" s="5">
        <v>1</v>
      </c>
      <c r="J5557" s="5">
        <v>19</v>
      </c>
      <c r="K5557" s="5">
        <f>VLOOKUP($B5557,고객정보!$A$2:$G$7714,3,0)</f>
        <v>1.8333333333333299</v>
      </c>
      <c r="L5557" s="5">
        <f>VLOOKUP($B5557,고객정보!$A$2:$G$7714,4,0)</f>
        <v>39</v>
      </c>
      <c r="M5557" s="5">
        <f>VLOOKUP($B5557,고객정보!$A$2:$G$7714,5,0)</f>
        <v>0</v>
      </c>
      <c r="N5557" s="5">
        <f t="shared" si="1570"/>
        <v>3</v>
      </c>
      <c r="AC5557" s="5">
        <v>5554</v>
      </c>
      <c r="AD5557" s="29">
        <v>754585974</v>
      </c>
      <c r="AE5557" s="10">
        <f t="shared" si="1571"/>
        <v>8.2797529924393363</v>
      </c>
      <c r="AF5557" s="10">
        <f t="shared" si="1560"/>
        <v>2.1680151488023238</v>
      </c>
      <c r="AG5557" s="10">
        <f t="shared" si="1561"/>
        <v>5.1999347151955648</v>
      </c>
      <c r="AH5557" s="10">
        <f t="shared" si="1562"/>
        <v>3.0938342190849082</v>
      </c>
      <c r="AI5557" s="10">
        <f t="shared" si="1563"/>
        <v>4.2924778380503668</v>
      </c>
      <c r="AJ5557" s="10">
        <f t="shared" si="1564"/>
        <v>1.3122814936642171</v>
      </c>
      <c r="AK5557" s="10">
        <f t="shared" si="1565"/>
        <v>0.42985520437505231</v>
      </c>
      <c r="AL5557" s="10">
        <f t="shared" si="1566"/>
        <v>18.168128701975249</v>
      </c>
      <c r="AM5557" s="10">
        <f t="shared" si="1567"/>
        <v>0.84837110793772852</v>
      </c>
      <c r="AN5557" s="10">
        <f t="shared" si="1568"/>
        <v>35.268516818928049</v>
      </c>
      <c r="AO5557" s="10">
        <f t="shared" si="1569"/>
        <v>-0.58393471876786773</v>
      </c>
      <c r="BG5557" s="5">
        <v>5554</v>
      </c>
      <c r="BH5557" s="10">
        <f t="shared" si="1572"/>
        <v>13448.722222222148</v>
      </c>
      <c r="BI5557" s="10">
        <f t="shared" si="1573"/>
        <v>5931.4513888888941</v>
      </c>
      <c r="BJ5557" s="10">
        <f t="shared" si="1574"/>
        <v>424.1344444444444</v>
      </c>
      <c r="BK5557" s="10">
        <f t="shared" si="1575"/>
        <v>24803.694444444445</v>
      </c>
      <c r="BL5557" s="5">
        <f t="shared" si="1576"/>
        <v>424.1344444444444</v>
      </c>
      <c r="BM5557" s="5">
        <f t="shared" si="1577"/>
        <v>3</v>
      </c>
    </row>
    <row r="5558" spans="1:65">
      <c r="A5558" s="5">
        <v>5555</v>
      </c>
      <c r="B5558" s="21">
        <v>754590516</v>
      </c>
      <c r="D5558" s="5">
        <v>3</v>
      </c>
      <c r="E5558" s="5">
        <v>1</v>
      </c>
      <c r="K5558" s="5">
        <f>VLOOKUP($B5558,고객정보!$A$2:$G$7714,3,0)</f>
        <v>0</v>
      </c>
      <c r="L5558" s="5">
        <f>VLOOKUP($B5558,고객정보!$A$2:$G$7714,4,0)</f>
        <v>38</v>
      </c>
      <c r="M5558" s="5">
        <f>VLOOKUP($B5558,고객정보!$A$2:$G$7714,5,0)</f>
        <v>0</v>
      </c>
      <c r="N5558" s="5">
        <f t="shared" si="1570"/>
        <v>3</v>
      </c>
      <c r="AC5558" s="5">
        <v>5555</v>
      </c>
      <c r="AD5558" s="29">
        <v>754590516</v>
      </c>
      <c r="AE5558" s="10">
        <f t="shared" si="1571"/>
        <v>-0.72024700756066451</v>
      </c>
      <c r="AF5558" s="10">
        <f t="shared" si="1560"/>
        <v>2.1680151488023238</v>
      </c>
      <c r="AG5558" s="10">
        <f t="shared" si="1561"/>
        <v>0.19993471519556505</v>
      </c>
      <c r="AH5558" s="10">
        <f t="shared" si="1562"/>
        <v>-0.9061657809150917</v>
      </c>
      <c r="AI5558" s="10">
        <f t="shared" si="1563"/>
        <v>-0.70752216194963369</v>
      </c>
      <c r="AJ5558" s="10">
        <f t="shared" si="1564"/>
        <v>-0.68771850633578291</v>
      </c>
      <c r="AK5558" s="10">
        <f t="shared" si="1565"/>
        <v>-0.57014479562494769</v>
      </c>
      <c r="AL5558" s="10">
        <f t="shared" si="1566"/>
        <v>-0.83187129802475124</v>
      </c>
      <c r="AM5558" s="10">
        <f t="shared" si="1567"/>
        <v>-0.98496222539560141</v>
      </c>
      <c r="AN5558" s="10">
        <f t="shared" si="1568"/>
        <v>34.268516818928049</v>
      </c>
      <c r="AO5558" s="10">
        <f t="shared" si="1569"/>
        <v>-0.58393471876786773</v>
      </c>
      <c r="BG5558" s="5">
        <v>5555</v>
      </c>
      <c r="BH5558" s="10">
        <f t="shared" si="1572"/>
        <v>12989.027777777703</v>
      </c>
      <c r="BI5558" s="10">
        <f t="shared" si="1573"/>
        <v>6159.5902777777828</v>
      </c>
      <c r="BJ5558" s="10">
        <f t="shared" si="1574"/>
        <v>710.84</v>
      </c>
      <c r="BK5558" s="10">
        <f t="shared" si="1575"/>
        <v>27581</v>
      </c>
      <c r="BL5558" s="5">
        <f t="shared" si="1576"/>
        <v>710.84</v>
      </c>
      <c r="BM5558" s="5">
        <f t="shared" si="1577"/>
        <v>3</v>
      </c>
    </row>
    <row r="5559" spans="1:65">
      <c r="A5559" s="5">
        <v>5556</v>
      </c>
      <c r="B5559" s="21">
        <v>754602419</v>
      </c>
      <c r="C5559" s="5">
        <v>58</v>
      </c>
      <c r="D5559" s="5">
        <v>1</v>
      </c>
      <c r="E5559" s="5">
        <v>8</v>
      </c>
      <c r="F5559" s="5">
        <v>1</v>
      </c>
      <c r="G5559" s="5">
        <v>2</v>
      </c>
      <c r="H5559" s="5">
        <v>39</v>
      </c>
      <c r="I5559" s="5">
        <v>1</v>
      </c>
      <c r="J5559" s="5">
        <v>11</v>
      </c>
      <c r="K5559" s="5">
        <f>VLOOKUP($B5559,고객정보!$A$2:$G$7714,3,0)</f>
        <v>4.8</v>
      </c>
      <c r="L5559" s="5">
        <f>VLOOKUP($B5559,고객정보!$A$2:$G$7714,4,0)</f>
        <v>42</v>
      </c>
      <c r="M5559" s="5">
        <f>VLOOKUP($B5559,고객정보!$A$2:$G$7714,5,0)</f>
        <v>67.037037037036995</v>
      </c>
      <c r="N5559" s="5">
        <f t="shared" si="1570"/>
        <v>2</v>
      </c>
      <c r="AC5559" s="5">
        <v>5556</v>
      </c>
      <c r="AD5559" s="29">
        <v>754602419</v>
      </c>
      <c r="AE5559" s="10">
        <f t="shared" si="1571"/>
        <v>57.279752992439334</v>
      </c>
      <c r="AF5559" s="10">
        <f t="shared" si="1560"/>
        <v>0.1680151488023236</v>
      </c>
      <c r="AG5559" s="10">
        <f t="shared" si="1561"/>
        <v>7.1999347151955648</v>
      </c>
      <c r="AH5559" s="10">
        <f t="shared" si="1562"/>
        <v>9.3834219084908299E-2</v>
      </c>
      <c r="AI5559" s="10">
        <f t="shared" si="1563"/>
        <v>1.2924778380503663</v>
      </c>
      <c r="AJ5559" s="10">
        <f t="shared" si="1564"/>
        <v>38.312281493664216</v>
      </c>
      <c r="AK5559" s="10">
        <f t="shared" si="1565"/>
        <v>0.42985520437505231</v>
      </c>
      <c r="AL5559" s="10">
        <f t="shared" si="1566"/>
        <v>10.168128701975249</v>
      </c>
      <c r="AM5559" s="10">
        <f t="shared" si="1567"/>
        <v>3.8150377746043986</v>
      </c>
      <c r="AN5559" s="10">
        <f t="shared" si="1568"/>
        <v>38.268516818928049</v>
      </c>
      <c r="AO5559" s="10">
        <f t="shared" si="1569"/>
        <v>66.453102318269131</v>
      </c>
      <c r="BG5559" s="5">
        <v>5556</v>
      </c>
      <c r="BH5559" s="10">
        <f t="shared" si="1572"/>
        <v>7025.3333470507268</v>
      </c>
      <c r="BI5559" s="10">
        <f t="shared" si="1573"/>
        <v>1997.1822668038415</v>
      </c>
      <c r="BJ5559" s="10">
        <f t="shared" si="1574"/>
        <v>6659.7243347050699</v>
      </c>
      <c r="BK5559" s="10">
        <f t="shared" si="1575"/>
        <v>13841.004334705071</v>
      </c>
      <c r="BL5559" s="5">
        <f t="shared" si="1576"/>
        <v>1997.1822668038415</v>
      </c>
      <c r="BM5559" s="5">
        <f t="shared" si="1577"/>
        <v>2</v>
      </c>
    </row>
    <row r="5560" spans="1:65">
      <c r="A5560" s="5">
        <v>5557</v>
      </c>
      <c r="B5560" s="21">
        <v>754637719</v>
      </c>
      <c r="C5560" s="5">
        <v>42</v>
      </c>
      <c r="D5560" s="5">
        <v>2</v>
      </c>
      <c r="E5560" s="5">
        <v>12</v>
      </c>
      <c r="F5560" s="5">
        <v>2</v>
      </c>
      <c r="G5560" s="5">
        <v>4</v>
      </c>
      <c r="H5560" s="5">
        <v>22</v>
      </c>
      <c r="J5560" s="5">
        <v>3</v>
      </c>
      <c r="K5560" s="5">
        <f>VLOOKUP($B5560,고객정보!$A$2:$G$7714,3,0)</f>
        <v>3.5714285714285698</v>
      </c>
      <c r="L5560" s="5">
        <f>VLOOKUP($B5560,고객정보!$A$2:$G$7714,4,0)</f>
        <v>55</v>
      </c>
      <c r="M5560" s="5">
        <f>VLOOKUP($B5560,고객정보!$A$2:$G$7714,5,0)</f>
        <v>60.25</v>
      </c>
      <c r="N5560" s="5">
        <f t="shared" si="1570"/>
        <v>2</v>
      </c>
      <c r="AC5560" s="5">
        <v>5557</v>
      </c>
      <c r="AD5560" s="29">
        <v>754637719</v>
      </c>
      <c r="AE5560" s="10">
        <f t="shared" si="1571"/>
        <v>41.279752992439334</v>
      </c>
      <c r="AF5560" s="10">
        <f t="shared" si="1560"/>
        <v>1.1680151488023236</v>
      </c>
      <c r="AG5560" s="10">
        <f t="shared" si="1561"/>
        <v>11.199934715195566</v>
      </c>
      <c r="AH5560" s="10">
        <f t="shared" si="1562"/>
        <v>1.0938342190849082</v>
      </c>
      <c r="AI5560" s="10">
        <f t="shared" si="1563"/>
        <v>3.2924778380503663</v>
      </c>
      <c r="AJ5560" s="10">
        <f t="shared" si="1564"/>
        <v>21.312281493664216</v>
      </c>
      <c r="AK5560" s="10">
        <f t="shared" si="1565"/>
        <v>-0.57014479562494769</v>
      </c>
      <c r="AL5560" s="10">
        <f t="shared" si="1566"/>
        <v>2.1681287019752489</v>
      </c>
      <c r="AM5560" s="10">
        <f t="shared" si="1567"/>
        <v>2.5864663460329682</v>
      </c>
      <c r="AN5560" s="10">
        <f t="shared" si="1568"/>
        <v>51.268516818928049</v>
      </c>
      <c r="AO5560" s="10">
        <f t="shared" si="1569"/>
        <v>59.666065281232129</v>
      </c>
      <c r="BG5560" s="5">
        <v>5557</v>
      </c>
      <c r="BH5560" s="10">
        <f t="shared" si="1572"/>
        <v>5263.7858560090353</v>
      </c>
      <c r="BI5560" s="10">
        <f t="shared" si="1573"/>
        <v>488.73526077097574</v>
      </c>
      <c r="BJ5560" s="10">
        <f t="shared" si="1574"/>
        <v>4393.9433163265303</v>
      </c>
      <c r="BK5560" s="10">
        <f t="shared" si="1575"/>
        <v>17442.389030612245</v>
      </c>
      <c r="BL5560" s="5">
        <f t="shared" si="1576"/>
        <v>488.73526077097574</v>
      </c>
      <c r="BM5560" s="5">
        <f t="shared" si="1577"/>
        <v>2</v>
      </c>
    </row>
    <row r="5561" spans="1:65">
      <c r="A5561" s="5">
        <v>5558</v>
      </c>
      <c r="B5561" s="21">
        <v>754649243</v>
      </c>
      <c r="C5561" s="5">
        <v>2</v>
      </c>
      <c r="E5561" s="5">
        <v>5</v>
      </c>
      <c r="F5561" s="5">
        <v>7</v>
      </c>
      <c r="J5561" s="5">
        <v>5</v>
      </c>
      <c r="K5561" s="5">
        <f>VLOOKUP($B5561,고객정보!$A$2:$G$7714,3,0)</f>
        <v>0</v>
      </c>
      <c r="L5561" s="5">
        <f>VLOOKUP($B5561,고객정보!$A$2:$G$7714,4,0)</f>
        <v>34</v>
      </c>
      <c r="M5561" s="5">
        <f>VLOOKUP($B5561,고객정보!$A$2:$G$7714,5,0)</f>
        <v>30</v>
      </c>
      <c r="N5561" s="5">
        <f t="shared" si="1570"/>
        <v>3</v>
      </c>
      <c r="AC5561" s="5">
        <v>5558</v>
      </c>
      <c r="AD5561" s="29">
        <v>754649243</v>
      </c>
      <c r="AE5561" s="10">
        <f t="shared" si="1571"/>
        <v>1.2797529924393354</v>
      </c>
      <c r="AF5561" s="10">
        <f t="shared" si="1560"/>
        <v>-0.8319848511976764</v>
      </c>
      <c r="AG5561" s="10">
        <f t="shared" si="1561"/>
        <v>4.1999347151955648</v>
      </c>
      <c r="AH5561" s="10">
        <f t="shared" si="1562"/>
        <v>6.0938342190849086</v>
      </c>
      <c r="AI5561" s="10">
        <f t="shared" si="1563"/>
        <v>-0.70752216194963369</v>
      </c>
      <c r="AJ5561" s="10">
        <f t="shared" si="1564"/>
        <v>-0.68771850633578291</v>
      </c>
      <c r="AK5561" s="10">
        <f t="shared" si="1565"/>
        <v>-0.57014479562494769</v>
      </c>
      <c r="AL5561" s="10">
        <f t="shared" si="1566"/>
        <v>4.1681287019752489</v>
      </c>
      <c r="AM5561" s="10">
        <f t="shared" si="1567"/>
        <v>-0.98496222539560141</v>
      </c>
      <c r="AN5561" s="10">
        <f t="shared" si="1568"/>
        <v>30.268516818928045</v>
      </c>
      <c r="AO5561" s="10">
        <f t="shared" si="1569"/>
        <v>29.416065281232132</v>
      </c>
      <c r="BG5561" s="5">
        <v>5558</v>
      </c>
      <c r="BH5561" s="10">
        <f t="shared" si="1572"/>
        <v>7176.0277777777219</v>
      </c>
      <c r="BI5561" s="10">
        <f t="shared" si="1573"/>
        <v>2905.5902777777801</v>
      </c>
      <c r="BJ5561" s="10">
        <f t="shared" si="1574"/>
        <v>1507.8400000000001</v>
      </c>
      <c r="BK5561" s="10">
        <f t="shared" si="1575"/>
        <v>27968</v>
      </c>
      <c r="BL5561" s="5">
        <f t="shared" si="1576"/>
        <v>1507.8400000000001</v>
      </c>
      <c r="BM5561" s="5">
        <f t="shared" si="1577"/>
        <v>3</v>
      </c>
    </row>
    <row r="5562" spans="1:65">
      <c r="A5562" s="5">
        <v>5559</v>
      </c>
      <c r="B5562" s="21">
        <v>754666372</v>
      </c>
      <c r="C5562" s="5">
        <v>39</v>
      </c>
      <c r="E5562" s="5">
        <v>4</v>
      </c>
      <c r="F5562" s="5">
        <v>1</v>
      </c>
      <c r="H5562" s="5">
        <v>31</v>
      </c>
      <c r="J5562" s="5">
        <v>1</v>
      </c>
      <c r="K5562" s="5">
        <f>VLOOKUP($B5562,고객정보!$A$2:$G$7714,3,0)</f>
        <v>10.75</v>
      </c>
      <c r="L5562" s="5">
        <f>VLOOKUP($B5562,고객정보!$A$2:$G$7714,4,0)</f>
        <v>42</v>
      </c>
      <c r="M5562" s="5">
        <f>VLOOKUP($B5562,고객정보!$A$2:$G$7714,5,0)</f>
        <v>55.8888888888889</v>
      </c>
      <c r="N5562" s="5">
        <f t="shared" si="1570"/>
        <v>2</v>
      </c>
      <c r="AC5562" s="5">
        <v>5559</v>
      </c>
      <c r="AD5562" s="29">
        <v>754666372</v>
      </c>
      <c r="AE5562" s="10">
        <f t="shared" si="1571"/>
        <v>38.279752992439334</v>
      </c>
      <c r="AF5562" s="10">
        <f t="shared" si="1560"/>
        <v>-0.8319848511976764</v>
      </c>
      <c r="AG5562" s="10">
        <f t="shared" si="1561"/>
        <v>3.1999347151955648</v>
      </c>
      <c r="AH5562" s="10">
        <f t="shared" si="1562"/>
        <v>9.3834219084908299E-2</v>
      </c>
      <c r="AI5562" s="10">
        <f t="shared" si="1563"/>
        <v>-0.70752216194963369</v>
      </c>
      <c r="AJ5562" s="10">
        <f t="shared" si="1564"/>
        <v>30.312281493664216</v>
      </c>
      <c r="AK5562" s="10">
        <f t="shared" si="1565"/>
        <v>-0.57014479562494769</v>
      </c>
      <c r="AL5562" s="10">
        <f t="shared" si="1566"/>
        <v>0.16812870197524876</v>
      </c>
      <c r="AM5562" s="10">
        <f t="shared" si="1567"/>
        <v>9.7650377746043979</v>
      </c>
      <c r="AN5562" s="10">
        <f t="shared" si="1568"/>
        <v>38.268516818928049</v>
      </c>
      <c r="AO5562" s="10">
        <f t="shared" si="1569"/>
        <v>55.304954170121029</v>
      </c>
      <c r="BG5562" s="5">
        <v>5559</v>
      </c>
      <c r="BH5562" s="10">
        <f t="shared" si="1572"/>
        <v>5788.6211419752699</v>
      </c>
      <c r="BI5562" s="10">
        <f t="shared" si="1573"/>
        <v>1047.3410493827168</v>
      </c>
      <c r="BJ5562" s="10">
        <f t="shared" si="1574"/>
        <v>3980.670401234569</v>
      </c>
      <c r="BK5562" s="10">
        <f t="shared" si="1575"/>
        <v>16833.130401234568</v>
      </c>
      <c r="BL5562" s="5">
        <f t="shared" si="1576"/>
        <v>1047.3410493827168</v>
      </c>
      <c r="BM5562" s="5">
        <f t="shared" si="1577"/>
        <v>2</v>
      </c>
    </row>
    <row r="5563" spans="1:65">
      <c r="A5563" s="5">
        <v>5560</v>
      </c>
      <c r="B5563" s="21">
        <v>754691677</v>
      </c>
      <c r="C5563" s="5">
        <v>4</v>
      </c>
      <c r="D5563" s="5">
        <v>1</v>
      </c>
      <c r="E5563" s="5">
        <v>1</v>
      </c>
      <c r="K5563" s="5">
        <f>VLOOKUP($B5563,고객정보!$A$2:$G$7714,3,0)</f>
        <v>1</v>
      </c>
      <c r="L5563" s="5">
        <f>VLOOKUP($B5563,고객정보!$A$2:$G$7714,4,0)</f>
        <v>35</v>
      </c>
      <c r="M5563" s="5">
        <f>VLOOKUP($B5563,고객정보!$A$2:$G$7714,5,0)</f>
        <v>54.5</v>
      </c>
      <c r="N5563" s="5">
        <f t="shared" si="1570"/>
        <v>2</v>
      </c>
      <c r="AC5563" s="5">
        <v>5560</v>
      </c>
      <c r="AD5563" s="29">
        <v>754691677</v>
      </c>
      <c r="AE5563" s="10">
        <f t="shared" si="1571"/>
        <v>3.2797529924393354</v>
      </c>
      <c r="AF5563" s="10">
        <f t="shared" si="1560"/>
        <v>0.1680151488023236</v>
      </c>
      <c r="AG5563" s="10">
        <f t="shared" si="1561"/>
        <v>0.19993471519556505</v>
      </c>
      <c r="AH5563" s="10">
        <f t="shared" si="1562"/>
        <v>-0.9061657809150917</v>
      </c>
      <c r="AI5563" s="10">
        <f t="shared" si="1563"/>
        <v>-0.70752216194963369</v>
      </c>
      <c r="AJ5563" s="10">
        <f t="shared" si="1564"/>
        <v>-0.68771850633578291</v>
      </c>
      <c r="AK5563" s="10">
        <f t="shared" si="1565"/>
        <v>-0.57014479562494769</v>
      </c>
      <c r="AL5563" s="10">
        <f t="shared" si="1566"/>
        <v>-0.83187129802475124</v>
      </c>
      <c r="AM5563" s="10">
        <f t="shared" si="1567"/>
        <v>1.503777460439859E-2</v>
      </c>
      <c r="AN5563" s="10">
        <f t="shared" si="1568"/>
        <v>31.268516818928045</v>
      </c>
      <c r="AO5563" s="10">
        <f t="shared" si="1569"/>
        <v>53.916065281232129</v>
      </c>
      <c r="BG5563" s="5">
        <v>5560</v>
      </c>
      <c r="BH5563" s="10">
        <f t="shared" si="1572"/>
        <v>3575.4444444444061</v>
      </c>
      <c r="BI5563" s="10">
        <f t="shared" si="1573"/>
        <v>1379.9236111111125</v>
      </c>
      <c r="BJ5563" s="10">
        <f t="shared" si="1574"/>
        <v>3546.69</v>
      </c>
      <c r="BK5563" s="10">
        <f t="shared" si="1575"/>
        <v>29485.25</v>
      </c>
      <c r="BL5563" s="5">
        <f t="shared" si="1576"/>
        <v>1379.9236111111125</v>
      </c>
      <c r="BM5563" s="5">
        <f t="shared" si="1577"/>
        <v>2</v>
      </c>
    </row>
    <row r="5564" spans="1:65">
      <c r="A5564" s="5">
        <v>5561</v>
      </c>
      <c r="B5564" s="21">
        <v>754697163</v>
      </c>
      <c r="C5564" s="5">
        <v>3</v>
      </c>
      <c r="D5564" s="5">
        <v>2</v>
      </c>
      <c r="E5564" s="5">
        <v>3</v>
      </c>
      <c r="F5564" s="5">
        <v>2</v>
      </c>
      <c r="J5564" s="5">
        <v>3</v>
      </c>
      <c r="K5564" s="5">
        <f>VLOOKUP($B5564,고객정보!$A$2:$G$7714,3,0)</f>
        <v>1.2</v>
      </c>
      <c r="L5564" s="5">
        <f>VLOOKUP($B5564,고객정보!$A$2:$G$7714,4,0)</f>
        <v>33</v>
      </c>
      <c r="M5564" s="5">
        <f>VLOOKUP($B5564,고객정보!$A$2:$G$7714,5,0)</f>
        <v>0</v>
      </c>
      <c r="N5564" s="5">
        <f t="shared" si="1570"/>
        <v>3</v>
      </c>
      <c r="AC5564" s="5">
        <v>5561</v>
      </c>
      <c r="AD5564" s="29">
        <v>754697163</v>
      </c>
      <c r="AE5564" s="10">
        <f t="shared" si="1571"/>
        <v>2.2797529924393354</v>
      </c>
      <c r="AF5564" s="10">
        <f t="shared" si="1560"/>
        <v>1.1680151488023236</v>
      </c>
      <c r="AG5564" s="10">
        <f t="shared" si="1561"/>
        <v>2.1999347151955648</v>
      </c>
      <c r="AH5564" s="10">
        <f t="shared" si="1562"/>
        <v>1.0938342190849082</v>
      </c>
      <c r="AI5564" s="10">
        <f t="shared" si="1563"/>
        <v>-0.70752216194963369</v>
      </c>
      <c r="AJ5564" s="10">
        <f t="shared" si="1564"/>
        <v>-0.68771850633578291</v>
      </c>
      <c r="AK5564" s="10">
        <f t="shared" si="1565"/>
        <v>-0.57014479562494769</v>
      </c>
      <c r="AL5564" s="10">
        <f t="shared" si="1566"/>
        <v>2.1681287019752489</v>
      </c>
      <c r="AM5564" s="10">
        <f t="shared" si="1567"/>
        <v>0.21503777460439855</v>
      </c>
      <c r="AN5564" s="10">
        <f t="shared" si="1568"/>
        <v>29.268516818928045</v>
      </c>
      <c r="AO5564" s="10">
        <f t="shared" si="1569"/>
        <v>-0.58393471876786773</v>
      </c>
      <c r="BG5564" s="5">
        <v>5561</v>
      </c>
      <c r="BH5564" s="10">
        <f t="shared" si="1572"/>
        <v>13058.067777777704</v>
      </c>
      <c r="BI5564" s="10">
        <f t="shared" si="1573"/>
        <v>6147.430277777783</v>
      </c>
      <c r="BJ5564" s="10">
        <f t="shared" si="1574"/>
        <v>585</v>
      </c>
      <c r="BK5564" s="10">
        <f t="shared" si="1575"/>
        <v>26794.44</v>
      </c>
      <c r="BL5564" s="5">
        <f t="shared" si="1576"/>
        <v>585</v>
      </c>
      <c r="BM5564" s="5">
        <f t="shared" si="1577"/>
        <v>3</v>
      </c>
    </row>
    <row r="5565" spans="1:65">
      <c r="A5565" s="5">
        <v>5562</v>
      </c>
      <c r="B5565" s="21">
        <v>754704286</v>
      </c>
      <c r="C5565" s="5">
        <v>1</v>
      </c>
      <c r="D5565" s="5">
        <v>1</v>
      </c>
      <c r="E5565" s="5">
        <v>1</v>
      </c>
      <c r="I5565" s="5">
        <v>1</v>
      </c>
      <c r="K5565" s="5">
        <f>VLOOKUP($B5565,고객정보!$A$2:$G$7714,3,0)</f>
        <v>0</v>
      </c>
      <c r="L5565" s="5">
        <f>VLOOKUP($B5565,고객정보!$A$2:$G$7714,4,0)</f>
        <v>40</v>
      </c>
      <c r="M5565" s="5">
        <f>VLOOKUP($B5565,고객정보!$A$2:$G$7714,5,0)</f>
        <v>0</v>
      </c>
      <c r="N5565" s="5">
        <f t="shared" si="1570"/>
        <v>3</v>
      </c>
      <c r="AC5565" s="5">
        <v>5562</v>
      </c>
      <c r="AD5565" s="29">
        <v>754704286</v>
      </c>
      <c r="AE5565" s="10">
        <f t="shared" si="1571"/>
        <v>0.27975299243933549</v>
      </c>
      <c r="AF5565" s="10">
        <f t="shared" si="1560"/>
        <v>0.1680151488023236</v>
      </c>
      <c r="AG5565" s="10">
        <f t="shared" si="1561"/>
        <v>0.19993471519556505</v>
      </c>
      <c r="AH5565" s="10">
        <f t="shared" si="1562"/>
        <v>-0.9061657809150917</v>
      </c>
      <c r="AI5565" s="10">
        <f t="shared" si="1563"/>
        <v>-0.70752216194963369</v>
      </c>
      <c r="AJ5565" s="10">
        <f t="shared" si="1564"/>
        <v>-0.68771850633578291</v>
      </c>
      <c r="AK5565" s="10">
        <f t="shared" si="1565"/>
        <v>0.42985520437505231</v>
      </c>
      <c r="AL5565" s="10">
        <f t="shared" si="1566"/>
        <v>-0.83187129802475124</v>
      </c>
      <c r="AM5565" s="10">
        <f t="shared" si="1567"/>
        <v>-0.98496222539560141</v>
      </c>
      <c r="AN5565" s="10">
        <f t="shared" si="1568"/>
        <v>36.268516818928049</v>
      </c>
      <c r="AO5565" s="10">
        <f t="shared" si="1569"/>
        <v>-0.58393471876786773</v>
      </c>
      <c r="BG5565" s="5">
        <v>5562</v>
      </c>
      <c r="BH5565" s="10">
        <f t="shared" si="1572"/>
        <v>12967.027777777703</v>
      </c>
      <c r="BI5565" s="10">
        <f t="shared" si="1573"/>
        <v>6033.5902777777828</v>
      </c>
      <c r="BJ5565" s="10">
        <f t="shared" si="1574"/>
        <v>652.84</v>
      </c>
      <c r="BK5565" s="10">
        <f t="shared" si="1575"/>
        <v>27251</v>
      </c>
      <c r="BL5565" s="5">
        <f t="shared" si="1576"/>
        <v>652.84</v>
      </c>
      <c r="BM5565" s="5">
        <f t="shared" si="1577"/>
        <v>3</v>
      </c>
    </row>
    <row r="5566" spans="1:65">
      <c r="A5566" s="5">
        <v>5563</v>
      </c>
      <c r="B5566" s="21">
        <v>754773067</v>
      </c>
      <c r="C5566" s="5">
        <v>39</v>
      </c>
      <c r="E5566" s="5">
        <v>12</v>
      </c>
      <c r="H5566" s="5">
        <v>2</v>
      </c>
      <c r="K5566" s="5">
        <f>VLOOKUP($B5566,고객정보!$A$2:$G$7714,3,0)</f>
        <v>5.3333333333333304</v>
      </c>
      <c r="L5566" s="5">
        <f>VLOOKUP($B5566,고객정보!$A$2:$G$7714,4,0)</f>
        <v>36</v>
      </c>
      <c r="M5566" s="5">
        <f>VLOOKUP($B5566,고객정보!$A$2:$G$7714,5,0)</f>
        <v>0</v>
      </c>
      <c r="N5566" s="5">
        <f t="shared" si="1570"/>
        <v>3</v>
      </c>
      <c r="AC5566" s="5">
        <v>5563</v>
      </c>
      <c r="AD5566" s="29">
        <v>754773067</v>
      </c>
      <c r="AE5566" s="10">
        <f t="shared" si="1571"/>
        <v>38.279752992439334</v>
      </c>
      <c r="AF5566" s="10">
        <f t="shared" si="1560"/>
        <v>-0.8319848511976764</v>
      </c>
      <c r="AG5566" s="10">
        <f t="shared" si="1561"/>
        <v>11.199934715195566</v>
      </c>
      <c r="AH5566" s="10">
        <f t="shared" si="1562"/>
        <v>-0.9061657809150917</v>
      </c>
      <c r="AI5566" s="10">
        <f t="shared" si="1563"/>
        <v>-0.70752216194963369</v>
      </c>
      <c r="AJ5566" s="10">
        <f t="shared" si="1564"/>
        <v>1.3122814936642171</v>
      </c>
      <c r="AK5566" s="10">
        <f t="shared" si="1565"/>
        <v>-0.57014479562494769</v>
      </c>
      <c r="AL5566" s="10">
        <f t="shared" si="1566"/>
        <v>-0.83187129802475124</v>
      </c>
      <c r="AM5566" s="10">
        <f t="shared" si="1567"/>
        <v>4.3483711079377292</v>
      </c>
      <c r="AN5566" s="10">
        <f t="shared" si="1568"/>
        <v>32.268516818928049</v>
      </c>
      <c r="AO5566" s="10">
        <f t="shared" si="1569"/>
        <v>-0.58393471876786773</v>
      </c>
      <c r="BG5566" s="5">
        <v>5563</v>
      </c>
      <c r="BH5566" s="10">
        <f t="shared" si="1572"/>
        <v>14485.80555555548</v>
      </c>
      <c r="BI5566" s="10">
        <f t="shared" si="1573"/>
        <v>5373.0347222222272</v>
      </c>
      <c r="BJ5566" s="10">
        <f t="shared" si="1574"/>
        <v>468.81777777777774</v>
      </c>
      <c r="BK5566" s="10">
        <f t="shared" si="1575"/>
        <v>17251.777777777777</v>
      </c>
      <c r="BL5566" s="5">
        <f t="shared" si="1576"/>
        <v>468.81777777777774</v>
      </c>
      <c r="BM5566" s="5">
        <f t="shared" si="1577"/>
        <v>3</v>
      </c>
    </row>
    <row r="5567" spans="1:65">
      <c r="A5567" s="5">
        <v>5564</v>
      </c>
      <c r="B5567" s="21">
        <v>754830159</v>
      </c>
      <c r="D5567" s="5">
        <v>1</v>
      </c>
      <c r="E5567" s="5">
        <v>2</v>
      </c>
      <c r="G5567" s="5">
        <v>4</v>
      </c>
      <c r="H5567" s="5">
        <v>1</v>
      </c>
      <c r="K5567" s="5">
        <f>VLOOKUP($B5567,고객정보!$A$2:$G$7714,3,0)</f>
        <v>0</v>
      </c>
      <c r="L5567" s="5">
        <f>VLOOKUP($B5567,고객정보!$A$2:$G$7714,4,0)</f>
        <v>43</v>
      </c>
      <c r="M5567" s="5">
        <f>VLOOKUP($B5567,고객정보!$A$2:$G$7714,5,0)</f>
        <v>0</v>
      </c>
      <c r="N5567" s="5">
        <f t="shared" si="1570"/>
        <v>3</v>
      </c>
      <c r="AC5567" s="5">
        <v>5564</v>
      </c>
      <c r="AD5567" s="29">
        <v>754830159</v>
      </c>
      <c r="AE5567" s="10">
        <f t="shared" si="1571"/>
        <v>-0.72024700756066451</v>
      </c>
      <c r="AF5567" s="10">
        <f t="shared" si="1560"/>
        <v>0.1680151488023236</v>
      </c>
      <c r="AG5567" s="10">
        <f t="shared" si="1561"/>
        <v>1.199934715195565</v>
      </c>
      <c r="AH5567" s="10">
        <f t="shared" si="1562"/>
        <v>-0.9061657809150917</v>
      </c>
      <c r="AI5567" s="10">
        <f t="shared" si="1563"/>
        <v>3.2924778380503663</v>
      </c>
      <c r="AJ5567" s="10">
        <f t="shared" si="1564"/>
        <v>0.31228149366421709</v>
      </c>
      <c r="AK5567" s="10">
        <f t="shared" si="1565"/>
        <v>-0.57014479562494769</v>
      </c>
      <c r="AL5567" s="10">
        <f t="shared" si="1566"/>
        <v>-0.83187129802475124</v>
      </c>
      <c r="AM5567" s="10">
        <f t="shared" si="1567"/>
        <v>-0.98496222539560141</v>
      </c>
      <c r="AN5567" s="10">
        <f t="shared" si="1568"/>
        <v>39.268516818928049</v>
      </c>
      <c r="AO5567" s="10">
        <f t="shared" si="1569"/>
        <v>-0.58393471876786773</v>
      </c>
      <c r="BG5567" s="5">
        <v>5564</v>
      </c>
      <c r="BH5567" s="10">
        <f t="shared" si="1572"/>
        <v>12982.027777777703</v>
      </c>
      <c r="BI5567" s="10">
        <f t="shared" si="1573"/>
        <v>6006.5902777777828</v>
      </c>
      <c r="BJ5567" s="10">
        <f t="shared" si="1574"/>
        <v>675.84</v>
      </c>
      <c r="BK5567" s="10">
        <f t="shared" si="1575"/>
        <v>27318</v>
      </c>
      <c r="BL5567" s="5">
        <f t="shared" si="1576"/>
        <v>675.84</v>
      </c>
      <c r="BM5567" s="5">
        <f t="shared" si="1577"/>
        <v>3</v>
      </c>
    </row>
    <row r="5568" spans="1:65">
      <c r="A5568" s="5">
        <v>5565</v>
      </c>
      <c r="B5568" s="21">
        <v>754845852</v>
      </c>
      <c r="C5568" s="5">
        <v>1</v>
      </c>
      <c r="E5568" s="5">
        <v>2</v>
      </c>
      <c r="K5568" s="5">
        <f>VLOOKUP($B5568,고객정보!$A$2:$G$7714,3,0)</f>
        <v>1</v>
      </c>
      <c r="L5568" s="5">
        <f>VLOOKUP($B5568,고객정보!$A$2:$G$7714,4,0)</f>
        <v>37</v>
      </c>
      <c r="M5568" s="5">
        <f>VLOOKUP($B5568,고객정보!$A$2:$G$7714,5,0)</f>
        <v>0</v>
      </c>
      <c r="N5568" s="5">
        <f t="shared" si="1570"/>
        <v>3</v>
      </c>
      <c r="AC5568" s="5">
        <v>5565</v>
      </c>
      <c r="AD5568" s="29">
        <v>754845852</v>
      </c>
      <c r="AE5568" s="10">
        <f t="shared" si="1571"/>
        <v>0.27975299243933549</v>
      </c>
      <c r="AF5568" s="10">
        <f t="shared" si="1560"/>
        <v>-0.8319848511976764</v>
      </c>
      <c r="AG5568" s="10">
        <f t="shared" si="1561"/>
        <v>1.199934715195565</v>
      </c>
      <c r="AH5568" s="10">
        <f t="shared" si="1562"/>
        <v>-0.9061657809150917</v>
      </c>
      <c r="AI5568" s="10">
        <f t="shared" si="1563"/>
        <v>-0.70752216194963369</v>
      </c>
      <c r="AJ5568" s="10">
        <f t="shared" si="1564"/>
        <v>-0.68771850633578291</v>
      </c>
      <c r="AK5568" s="10">
        <f t="shared" si="1565"/>
        <v>-0.57014479562494769</v>
      </c>
      <c r="AL5568" s="10">
        <f t="shared" si="1566"/>
        <v>-0.83187129802475124</v>
      </c>
      <c r="AM5568" s="10">
        <f t="shared" si="1567"/>
        <v>1.503777460439859E-2</v>
      </c>
      <c r="AN5568" s="10">
        <f t="shared" si="1568"/>
        <v>33.268516818928049</v>
      </c>
      <c r="AO5568" s="10">
        <f t="shared" si="1569"/>
        <v>-0.58393471876786773</v>
      </c>
      <c r="BG5568" s="5">
        <v>5565</v>
      </c>
      <c r="BH5568" s="10">
        <f t="shared" si="1572"/>
        <v>12984.027777777703</v>
      </c>
      <c r="BI5568" s="10">
        <f t="shared" si="1573"/>
        <v>6111.5902777777828</v>
      </c>
      <c r="BJ5568" s="10">
        <f t="shared" si="1574"/>
        <v>657.44</v>
      </c>
      <c r="BK5568" s="10">
        <f t="shared" si="1575"/>
        <v>27296</v>
      </c>
      <c r="BL5568" s="5">
        <f t="shared" si="1576"/>
        <v>657.44</v>
      </c>
      <c r="BM5568" s="5">
        <f t="shared" si="1577"/>
        <v>3</v>
      </c>
    </row>
    <row r="5569" spans="1:65">
      <c r="A5569" s="5">
        <v>5566</v>
      </c>
      <c r="B5569" s="21">
        <v>754874042</v>
      </c>
      <c r="C5569" s="5">
        <v>3</v>
      </c>
      <c r="E5569" s="5">
        <v>4</v>
      </c>
      <c r="K5569" s="5">
        <f>VLOOKUP($B5569,고객정보!$A$2:$G$7714,3,0)</f>
        <v>1</v>
      </c>
      <c r="L5569" s="5">
        <f>VLOOKUP($B5569,고객정보!$A$2:$G$7714,4,0)</f>
        <v>55</v>
      </c>
      <c r="M5569" s="5">
        <f>VLOOKUP($B5569,고객정보!$A$2:$G$7714,5,0)</f>
        <v>84</v>
      </c>
      <c r="N5569" s="5">
        <f t="shared" si="1570"/>
        <v>2</v>
      </c>
      <c r="AC5569" s="5">
        <v>5566</v>
      </c>
      <c r="AD5569" s="29">
        <v>754874042</v>
      </c>
      <c r="AE5569" s="10">
        <f t="shared" si="1571"/>
        <v>2.2797529924393354</v>
      </c>
      <c r="AF5569" s="10">
        <f t="shared" si="1560"/>
        <v>-0.8319848511976764</v>
      </c>
      <c r="AG5569" s="10">
        <f t="shared" si="1561"/>
        <v>3.1999347151955648</v>
      </c>
      <c r="AH5569" s="10">
        <f t="shared" si="1562"/>
        <v>-0.9061657809150917</v>
      </c>
      <c r="AI5569" s="10">
        <f t="shared" si="1563"/>
        <v>-0.70752216194963369</v>
      </c>
      <c r="AJ5569" s="10">
        <f t="shared" si="1564"/>
        <v>-0.68771850633578291</v>
      </c>
      <c r="AK5569" s="10">
        <f t="shared" si="1565"/>
        <v>-0.57014479562494769</v>
      </c>
      <c r="AL5569" s="10">
        <f t="shared" si="1566"/>
        <v>-0.83187129802475124</v>
      </c>
      <c r="AM5569" s="10">
        <f t="shared" si="1567"/>
        <v>1.503777460439859E-2</v>
      </c>
      <c r="AN5569" s="10">
        <f t="shared" si="1568"/>
        <v>51.268516818928049</v>
      </c>
      <c r="AO5569" s="10">
        <f t="shared" si="1569"/>
        <v>83.416065281232136</v>
      </c>
      <c r="BG5569" s="5">
        <v>5566</v>
      </c>
      <c r="BH5569" s="10">
        <f t="shared" si="1572"/>
        <v>1064.027777777758</v>
      </c>
      <c r="BI5569" s="10">
        <f t="shared" si="1573"/>
        <v>1005.5902777777768</v>
      </c>
      <c r="BJ5569" s="10">
        <f t="shared" si="1574"/>
        <v>7757.4400000000005</v>
      </c>
      <c r="BK5569" s="10">
        <f t="shared" si="1575"/>
        <v>33516</v>
      </c>
      <c r="BL5569" s="5">
        <f t="shared" si="1576"/>
        <v>1005.5902777777768</v>
      </c>
      <c r="BM5569" s="5">
        <f t="shared" si="1577"/>
        <v>2</v>
      </c>
    </row>
    <row r="5570" spans="1:65">
      <c r="A5570" s="5">
        <v>5567</v>
      </c>
      <c r="B5570" s="21">
        <v>754899481</v>
      </c>
      <c r="C5570" s="5">
        <v>5</v>
      </c>
      <c r="D5570" s="5">
        <v>6</v>
      </c>
      <c r="E5570" s="5">
        <v>3</v>
      </c>
      <c r="G5570" s="5">
        <v>1</v>
      </c>
      <c r="J5570" s="5">
        <v>3</v>
      </c>
      <c r="K5570" s="5">
        <f>VLOOKUP($B5570,고객정보!$A$2:$G$7714,3,0)</f>
        <v>2.2000000000000002</v>
      </c>
      <c r="L5570" s="5">
        <f>VLOOKUP($B5570,고객정보!$A$2:$G$7714,4,0)</f>
        <v>47</v>
      </c>
      <c r="M5570" s="5">
        <f>VLOOKUP($B5570,고객정보!$A$2:$G$7714,5,0)</f>
        <v>0</v>
      </c>
      <c r="N5570" s="5">
        <f t="shared" si="1570"/>
        <v>3</v>
      </c>
      <c r="AC5570" s="5">
        <v>5567</v>
      </c>
      <c r="AD5570" s="29">
        <v>754899481</v>
      </c>
      <c r="AE5570" s="10">
        <f t="shared" si="1571"/>
        <v>4.2797529924393354</v>
      </c>
      <c r="AF5570" s="10">
        <f t="shared" si="1560"/>
        <v>5.1680151488023238</v>
      </c>
      <c r="AG5570" s="10">
        <f t="shared" si="1561"/>
        <v>2.1999347151955648</v>
      </c>
      <c r="AH5570" s="10">
        <f t="shared" si="1562"/>
        <v>-0.9061657809150917</v>
      </c>
      <c r="AI5570" s="10">
        <f t="shared" si="1563"/>
        <v>0.29247783805036631</v>
      </c>
      <c r="AJ5570" s="10">
        <f t="shared" si="1564"/>
        <v>-0.68771850633578291</v>
      </c>
      <c r="AK5570" s="10">
        <f t="shared" si="1565"/>
        <v>-0.57014479562494769</v>
      </c>
      <c r="AL5570" s="10">
        <f t="shared" si="1566"/>
        <v>2.1681287019752489</v>
      </c>
      <c r="AM5570" s="10">
        <f t="shared" si="1567"/>
        <v>1.2150377746043988</v>
      </c>
      <c r="AN5570" s="10">
        <f t="shared" si="1568"/>
        <v>43.268516818928049</v>
      </c>
      <c r="AO5570" s="10">
        <f t="shared" si="1569"/>
        <v>-0.58393471876786773</v>
      </c>
      <c r="BG5570" s="5">
        <v>5567</v>
      </c>
      <c r="BH5570" s="10">
        <f t="shared" si="1572"/>
        <v>13040.467777777703</v>
      </c>
      <c r="BI5570" s="10">
        <f t="shared" si="1573"/>
        <v>5680.8302777777826</v>
      </c>
      <c r="BJ5570" s="10">
        <f t="shared" si="1574"/>
        <v>485</v>
      </c>
      <c r="BK5570" s="10">
        <f t="shared" si="1575"/>
        <v>25870.84</v>
      </c>
      <c r="BL5570" s="5">
        <f t="shared" si="1576"/>
        <v>485</v>
      </c>
      <c r="BM5570" s="5">
        <f t="shared" si="1577"/>
        <v>3</v>
      </c>
    </row>
    <row r="5571" spans="1:65">
      <c r="A5571" s="5">
        <v>5568</v>
      </c>
      <c r="B5571" s="21">
        <v>754914858</v>
      </c>
      <c r="C5571" s="5">
        <v>5</v>
      </c>
      <c r="E5571" s="5">
        <v>3</v>
      </c>
      <c r="I5571" s="5">
        <v>1</v>
      </c>
      <c r="J5571" s="5">
        <v>8</v>
      </c>
      <c r="K5571" s="5">
        <f>VLOOKUP($B5571,고객정보!$A$2:$G$7714,3,0)</f>
        <v>2.5</v>
      </c>
      <c r="L5571" s="5">
        <f>VLOOKUP($B5571,고객정보!$A$2:$G$7714,4,0)</f>
        <v>37</v>
      </c>
      <c r="M5571" s="5">
        <f>VLOOKUP($B5571,고객정보!$A$2:$G$7714,5,0)</f>
        <v>0</v>
      </c>
      <c r="N5571" s="5">
        <f t="shared" si="1570"/>
        <v>3</v>
      </c>
      <c r="AC5571" s="5">
        <v>5568</v>
      </c>
      <c r="AD5571" s="29">
        <v>754914858</v>
      </c>
      <c r="AE5571" s="10">
        <f t="shared" si="1571"/>
        <v>4.2797529924393354</v>
      </c>
      <c r="AF5571" s="10">
        <f t="shared" si="1560"/>
        <v>-0.8319848511976764</v>
      </c>
      <c r="AG5571" s="10">
        <f t="shared" si="1561"/>
        <v>2.1999347151955648</v>
      </c>
      <c r="AH5571" s="10">
        <f t="shared" si="1562"/>
        <v>-0.9061657809150917</v>
      </c>
      <c r="AI5571" s="10">
        <f t="shared" si="1563"/>
        <v>-0.70752216194963369</v>
      </c>
      <c r="AJ5571" s="10">
        <f t="shared" si="1564"/>
        <v>-0.68771850633578291</v>
      </c>
      <c r="AK5571" s="10">
        <f t="shared" si="1565"/>
        <v>0.42985520437505231</v>
      </c>
      <c r="AL5571" s="10">
        <f t="shared" si="1566"/>
        <v>7.1681287019752489</v>
      </c>
      <c r="AM5571" s="10">
        <f t="shared" si="1567"/>
        <v>1.5150377746043986</v>
      </c>
      <c r="AN5571" s="10">
        <f t="shared" si="1568"/>
        <v>33.268516818928049</v>
      </c>
      <c r="AO5571" s="10">
        <f t="shared" si="1569"/>
        <v>-0.58393471876786773</v>
      </c>
      <c r="BG5571" s="5">
        <v>5568</v>
      </c>
      <c r="BH5571" s="10">
        <f t="shared" si="1572"/>
        <v>13060.277777777703</v>
      </c>
      <c r="BI5571" s="10">
        <f t="shared" si="1573"/>
        <v>5920.3402777777828</v>
      </c>
      <c r="BJ5571" s="10">
        <f t="shared" si="1574"/>
        <v>446.09</v>
      </c>
      <c r="BK5571" s="10">
        <f t="shared" si="1575"/>
        <v>26105.25</v>
      </c>
      <c r="BL5571" s="5">
        <f t="shared" si="1576"/>
        <v>446.09</v>
      </c>
      <c r="BM5571" s="5">
        <f t="shared" si="1577"/>
        <v>3</v>
      </c>
    </row>
    <row r="5572" spans="1:65">
      <c r="A5572" s="5">
        <v>5569</v>
      </c>
      <c r="B5572" s="21">
        <v>754951003</v>
      </c>
      <c r="C5572" s="5">
        <v>19</v>
      </c>
      <c r="E5572" s="5">
        <v>12</v>
      </c>
      <c r="F5572" s="5">
        <v>5</v>
      </c>
      <c r="G5572" s="5">
        <v>4</v>
      </c>
      <c r="H5572" s="5">
        <v>10</v>
      </c>
      <c r="I5572" s="5">
        <v>1</v>
      </c>
      <c r="J5572" s="5">
        <v>4</v>
      </c>
      <c r="K5572" s="5">
        <f>VLOOKUP($B5572,고객정보!$A$2:$G$7714,3,0)</f>
        <v>3</v>
      </c>
      <c r="L5572" s="5">
        <f>VLOOKUP($B5572,고객정보!$A$2:$G$7714,4,0)</f>
        <v>38</v>
      </c>
      <c r="M5572" s="5">
        <f>VLOOKUP($B5572,고객정보!$A$2:$G$7714,5,0)</f>
        <v>0</v>
      </c>
      <c r="N5572" s="5">
        <f t="shared" si="1570"/>
        <v>3</v>
      </c>
      <c r="AC5572" s="5">
        <v>5569</v>
      </c>
      <c r="AD5572" s="29">
        <v>754951003</v>
      </c>
      <c r="AE5572" s="10">
        <f t="shared" si="1571"/>
        <v>18.279752992439334</v>
      </c>
      <c r="AF5572" s="10">
        <f t="shared" ref="AF5572:AF5635" si="1578">D5572-R$4/R$5</f>
        <v>-0.8319848511976764</v>
      </c>
      <c r="AG5572" s="10">
        <f t="shared" ref="AG5572:AG5635" si="1579">E5572-S$4/S$5</f>
        <v>11.199934715195566</v>
      </c>
      <c r="AH5572" s="10">
        <f t="shared" ref="AH5572:AH5635" si="1580">F5572-T$4/T$5</f>
        <v>4.0938342190849086</v>
      </c>
      <c r="AI5572" s="10">
        <f t="shared" ref="AI5572:AI5635" si="1581">G5572-U$4/U$5</f>
        <v>3.2924778380503663</v>
      </c>
      <c r="AJ5572" s="10">
        <f t="shared" ref="AJ5572:AJ5635" si="1582">H5572-V$4/V$5</f>
        <v>9.3122814936642175</v>
      </c>
      <c r="AK5572" s="10">
        <f t="shared" ref="AK5572:AK5635" si="1583">I5572-W$4/W$5</f>
        <v>0.42985520437505231</v>
      </c>
      <c r="AL5572" s="10">
        <f t="shared" ref="AL5572:AL5635" si="1584">J5572-X$4/X$5</f>
        <v>3.1681287019752489</v>
      </c>
      <c r="AM5572" s="10">
        <f t="shared" ref="AM5572:AM5635" si="1585">K5572-Y$4/Y$5</f>
        <v>2.0150377746043988</v>
      </c>
      <c r="AN5572" s="10">
        <f t="shared" ref="AN5572:AN5635" si="1586">L5572-Z$4/Z$5</f>
        <v>34.268516818928049</v>
      </c>
      <c r="AO5572" s="10">
        <f t="shared" ref="AO5572:AO5635" si="1587">M5572-AA$4/AA$5</f>
        <v>-0.58393471876786773</v>
      </c>
      <c r="BG5572" s="5">
        <v>5569</v>
      </c>
      <c r="BH5572" s="10">
        <f t="shared" si="1572"/>
        <v>13525.027777777703</v>
      </c>
      <c r="BI5572" s="10">
        <f t="shared" si="1573"/>
        <v>5342.5902777777828</v>
      </c>
      <c r="BJ5572" s="10">
        <f t="shared" si="1574"/>
        <v>77.640000000000015</v>
      </c>
      <c r="BK5572" s="10">
        <f t="shared" si="1575"/>
        <v>20785</v>
      </c>
      <c r="BL5572" s="5">
        <f t="shared" si="1576"/>
        <v>77.640000000000015</v>
      </c>
      <c r="BM5572" s="5">
        <f t="shared" si="1577"/>
        <v>3</v>
      </c>
    </row>
    <row r="5573" spans="1:65">
      <c r="A5573" s="5">
        <v>5570</v>
      </c>
      <c r="B5573" s="21">
        <v>754986868</v>
      </c>
      <c r="C5573" s="5">
        <v>61</v>
      </c>
      <c r="E5573" s="5">
        <v>6</v>
      </c>
      <c r="F5573" s="5">
        <v>3</v>
      </c>
      <c r="H5573" s="5">
        <v>5</v>
      </c>
      <c r="J5573" s="5">
        <v>1</v>
      </c>
      <c r="K5573" s="5">
        <f>VLOOKUP($B5573,고객정보!$A$2:$G$7714,3,0)</f>
        <v>6</v>
      </c>
      <c r="L5573" s="5">
        <f>VLOOKUP($B5573,고객정보!$A$2:$G$7714,4,0)</f>
        <v>52</v>
      </c>
      <c r="M5573" s="5">
        <f>VLOOKUP($B5573,고객정보!$A$2:$G$7714,5,0)</f>
        <v>30.7</v>
      </c>
      <c r="N5573" s="5">
        <f t="shared" ref="N5573:N5636" si="1588">VLOOKUP($A5573,$BG$4:$BM$7716,7,0)</f>
        <v>2</v>
      </c>
      <c r="AC5573" s="5">
        <v>5570</v>
      </c>
      <c r="AD5573" s="29">
        <v>754986868</v>
      </c>
      <c r="AE5573" s="10">
        <f t="shared" ref="AE5573:AE5636" si="1589">C5573-Q$4/Q$5</f>
        <v>60.279752992439334</v>
      </c>
      <c r="AF5573" s="10">
        <f t="shared" si="1578"/>
        <v>-0.8319848511976764</v>
      </c>
      <c r="AG5573" s="10">
        <f t="shared" si="1579"/>
        <v>5.1999347151955648</v>
      </c>
      <c r="AH5573" s="10">
        <f t="shared" si="1580"/>
        <v>2.0938342190849082</v>
      </c>
      <c r="AI5573" s="10">
        <f t="shared" si="1581"/>
        <v>-0.70752216194963369</v>
      </c>
      <c r="AJ5573" s="10">
        <f t="shared" si="1582"/>
        <v>4.3122814936642175</v>
      </c>
      <c r="AK5573" s="10">
        <f t="shared" si="1583"/>
        <v>-0.57014479562494769</v>
      </c>
      <c r="AL5573" s="10">
        <f t="shared" si="1584"/>
        <v>0.16812870197524876</v>
      </c>
      <c r="AM5573" s="10">
        <f t="shared" si="1585"/>
        <v>5.0150377746043988</v>
      </c>
      <c r="AN5573" s="10">
        <f t="shared" si="1586"/>
        <v>48.268516818928049</v>
      </c>
      <c r="AO5573" s="10">
        <f t="shared" si="1587"/>
        <v>30.116065281232132</v>
      </c>
      <c r="BG5573" s="5">
        <v>5570</v>
      </c>
      <c r="BH5573" s="10">
        <f t="shared" ref="BH5573:BH5636" si="1590">SUMXMY2($AE5573:$AO5573,$AS$4:$BC$4)</f>
        <v>10568.151111111058</v>
      </c>
      <c r="BI5573" s="10">
        <f t="shared" ref="BI5573:BI5636" si="1591">SUMXMY2($AE5573:$AO5573,$AS$5:$BC$5)</f>
        <v>2543.1969444444476</v>
      </c>
      <c r="BJ5573" s="10">
        <f t="shared" ref="BJ5573:BJ5636" si="1592">SUMXMY2($AE5573:$AO5573,$AS$6:$BC$6)</f>
        <v>2644.9300000000003</v>
      </c>
      <c r="BK5573" s="10">
        <f t="shared" ref="BK5573:BK5636" si="1593">SUMXMY2($AE5573:$AO5573,$AS$7:$BC$7)</f>
        <v>13323.49</v>
      </c>
      <c r="BL5573" s="5">
        <f t="shared" ref="BL5573:BL5636" si="1594">MIN(BH5573:BK5573)</f>
        <v>2543.1969444444476</v>
      </c>
      <c r="BM5573" s="5">
        <f t="shared" ref="BM5573:BM5636" si="1595">MATCH(BL5573,BH5573:BK5573,0)</f>
        <v>2</v>
      </c>
    </row>
    <row r="5574" spans="1:65">
      <c r="A5574" s="5">
        <v>5571</v>
      </c>
      <c r="B5574" s="21">
        <v>754996941</v>
      </c>
      <c r="C5574" s="5">
        <v>6</v>
      </c>
      <c r="E5574" s="5">
        <v>1</v>
      </c>
      <c r="K5574" s="5">
        <f>VLOOKUP($B5574,고객정보!$A$2:$G$7714,3,0)</f>
        <v>1</v>
      </c>
      <c r="L5574" s="5">
        <f>VLOOKUP($B5574,고객정보!$A$2:$G$7714,4,0)</f>
        <v>29</v>
      </c>
      <c r="M5574" s="5">
        <f>VLOOKUP($B5574,고객정보!$A$2:$G$7714,5,0)</f>
        <v>12</v>
      </c>
      <c r="N5574" s="5">
        <f t="shared" si="1588"/>
        <v>3</v>
      </c>
      <c r="AC5574" s="5">
        <v>5571</v>
      </c>
      <c r="AD5574" s="29">
        <v>754996941</v>
      </c>
      <c r="AE5574" s="10">
        <f t="shared" si="1589"/>
        <v>5.2797529924393354</v>
      </c>
      <c r="AF5574" s="10">
        <f t="shared" si="1578"/>
        <v>-0.8319848511976764</v>
      </c>
      <c r="AG5574" s="10">
        <f t="shared" si="1579"/>
        <v>0.19993471519556505</v>
      </c>
      <c r="AH5574" s="10">
        <f t="shared" si="1580"/>
        <v>-0.9061657809150917</v>
      </c>
      <c r="AI5574" s="10">
        <f t="shared" si="1581"/>
        <v>-0.70752216194963369</v>
      </c>
      <c r="AJ5574" s="10">
        <f t="shared" si="1582"/>
        <v>-0.68771850633578291</v>
      </c>
      <c r="AK5574" s="10">
        <f t="shared" si="1583"/>
        <v>-0.57014479562494769</v>
      </c>
      <c r="AL5574" s="10">
        <f t="shared" si="1584"/>
        <v>-0.83187129802475124</v>
      </c>
      <c r="AM5574" s="10">
        <f t="shared" si="1585"/>
        <v>1.503777460439859E-2</v>
      </c>
      <c r="AN5574" s="10">
        <f t="shared" si="1586"/>
        <v>25.268516818928045</v>
      </c>
      <c r="AO5574" s="10">
        <f t="shared" si="1587"/>
        <v>11.416065281232132</v>
      </c>
      <c r="BG5574" s="5">
        <v>5571</v>
      </c>
      <c r="BH5574" s="10">
        <f t="shared" si="1590"/>
        <v>10556.02777777771</v>
      </c>
      <c r="BI5574" s="10">
        <f t="shared" si="1591"/>
        <v>4659.5902777777819</v>
      </c>
      <c r="BJ5574" s="10">
        <f t="shared" si="1592"/>
        <v>773.44</v>
      </c>
      <c r="BK5574" s="10">
        <f t="shared" si="1593"/>
        <v>26344</v>
      </c>
      <c r="BL5574" s="5">
        <f t="shared" si="1594"/>
        <v>773.44</v>
      </c>
      <c r="BM5574" s="5">
        <f t="shared" si="1595"/>
        <v>3</v>
      </c>
    </row>
    <row r="5575" spans="1:65">
      <c r="A5575" s="5">
        <v>5572</v>
      </c>
      <c r="B5575" s="21">
        <v>754998232</v>
      </c>
      <c r="D5575" s="5">
        <v>1</v>
      </c>
      <c r="E5575" s="5">
        <v>1</v>
      </c>
      <c r="K5575" s="5">
        <f>VLOOKUP($B5575,고객정보!$A$2:$G$7714,3,0)</f>
        <v>1</v>
      </c>
      <c r="L5575" s="5">
        <f>VLOOKUP($B5575,고객정보!$A$2:$G$7714,4,0)</f>
        <v>32</v>
      </c>
      <c r="M5575" s="5">
        <f>VLOOKUP($B5575,고객정보!$A$2:$G$7714,5,0)</f>
        <v>79.25</v>
      </c>
      <c r="N5575" s="5">
        <f t="shared" si="1588"/>
        <v>1</v>
      </c>
      <c r="AC5575" s="5">
        <v>5572</v>
      </c>
      <c r="AD5575" s="29">
        <v>754998232</v>
      </c>
      <c r="AE5575" s="10">
        <f t="shared" si="1589"/>
        <v>-0.72024700756066451</v>
      </c>
      <c r="AF5575" s="10">
        <f t="shared" si="1578"/>
        <v>0.1680151488023236</v>
      </c>
      <c r="AG5575" s="10">
        <f t="shared" si="1579"/>
        <v>0.19993471519556505</v>
      </c>
      <c r="AH5575" s="10">
        <f t="shared" si="1580"/>
        <v>-0.9061657809150917</v>
      </c>
      <c r="AI5575" s="10">
        <f t="shared" si="1581"/>
        <v>-0.70752216194963369</v>
      </c>
      <c r="AJ5575" s="10">
        <f t="shared" si="1582"/>
        <v>-0.68771850633578291</v>
      </c>
      <c r="AK5575" s="10">
        <f t="shared" si="1583"/>
        <v>-0.57014479562494769</v>
      </c>
      <c r="AL5575" s="10">
        <f t="shared" si="1584"/>
        <v>-0.83187129802475124</v>
      </c>
      <c r="AM5575" s="10">
        <f t="shared" si="1585"/>
        <v>1.503777460439859E-2</v>
      </c>
      <c r="AN5575" s="10">
        <f t="shared" si="1586"/>
        <v>28.268516818928045</v>
      </c>
      <c r="AO5575" s="10">
        <f t="shared" si="1587"/>
        <v>78.666065281232136</v>
      </c>
      <c r="BG5575" s="5">
        <v>5572</v>
      </c>
      <c r="BH5575" s="10">
        <f t="shared" si="1590"/>
        <v>1302.0069444444216</v>
      </c>
      <c r="BI5575" s="10">
        <f t="shared" si="1591"/>
        <v>1576.3611111111106</v>
      </c>
      <c r="BJ5575" s="10">
        <f t="shared" si="1592"/>
        <v>7068.0025000000005</v>
      </c>
      <c r="BK5575" s="10">
        <f t="shared" si="1593"/>
        <v>34058.5625</v>
      </c>
      <c r="BL5575" s="5">
        <f t="shared" si="1594"/>
        <v>1302.0069444444216</v>
      </c>
      <c r="BM5575" s="5">
        <f t="shared" si="1595"/>
        <v>1</v>
      </c>
    </row>
    <row r="5576" spans="1:65">
      <c r="A5576" s="5">
        <v>5573</v>
      </c>
      <c r="B5576" s="21">
        <v>755022302</v>
      </c>
      <c r="C5576" s="5">
        <v>1</v>
      </c>
      <c r="D5576" s="5">
        <v>2</v>
      </c>
      <c r="E5576" s="5">
        <v>3</v>
      </c>
      <c r="K5576" s="5">
        <f>VLOOKUP($B5576,고객정보!$A$2:$G$7714,3,0)</f>
        <v>1</v>
      </c>
      <c r="L5576" s="5">
        <f>VLOOKUP($B5576,고객정보!$A$2:$G$7714,4,0)</f>
        <v>52</v>
      </c>
      <c r="M5576" s="5">
        <f>VLOOKUP($B5576,고객정보!$A$2:$G$7714,5,0)</f>
        <v>0</v>
      </c>
      <c r="N5576" s="5">
        <f t="shared" si="1588"/>
        <v>3</v>
      </c>
      <c r="AC5576" s="5">
        <v>5573</v>
      </c>
      <c r="AD5576" s="29">
        <v>755022302</v>
      </c>
      <c r="AE5576" s="10">
        <f t="shared" si="1589"/>
        <v>0.27975299243933549</v>
      </c>
      <c r="AF5576" s="10">
        <f t="shared" si="1578"/>
        <v>1.1680151488023236</v>
      </c>
      <c r="AG5576" s="10">
        <f t="shared" si="1579"/>
        <v>2.1999347151955648</v>
      </c>
      <c r="AH5576" s="10">
        <f t="shared" si="1580"/>
        <v>-0.9061657809150917</v>
      </c>
      <c r="AI5576" s="10">
        <f t="shared" si="1581"/>
        <v>-0.70752216194963369</v>
      </c>
      <c r="AJ5576" s="10">
        <f t="shared" si="1582"/>
        <v>-0.68771850633578291</v>
      </c>
      <c r="AK5576" s="10">
        <f t="shared" si="1583"/>
        <v>-0.57014479562494769</v>
      </c>
      <c r="AL5576" s="10">
        <f t="shared" si="1584"/>
        <v>-0.83187129802475124</v>
      </c>
      <c r="AM5576" s="10">
        <f t="shared" si="1585"/>
        <v>1.503777460439859E-2</v>
      </c>
      <c r="AN5576" s="10">
        <f t="shared" si="1586"/>
        <v>48.268516818928049</v>
      </c>
      <c r="AO5576" s="10">
        <f t="shared" si="1587"/>
        <v>-0.58393471876786773</v>
      </c>
      <c r="BG5576" s="5">
        <v>5573</v>
      </c>
      <c r="BH5576" s="10">
        <f t="shared" si="1590"/>
        <v>13064.027777777703</v>
      </c>
      <c r="BI5576" s="10">
        <f t="shared" si="1591"/>
        <v>5821.5902777777828</v>
      </c>
      <c r="BJ5576" s="10">
        <f t="shared" si="1592"/>
        <v>721.44</v>
      </c>
      <c r="BK5576" s="10">
        <f t="shared" si="1593"/>
        <v>27032</v>
      </c>
      <c r="BL5576" s="5">
        <f t="shared" si="1594"/>
        <v>721.44</v>
      </c>
      <c r="BM5576" s="5">
        <f t="shared" si="1595"/>
        <v>3</v>
      </c>
    </row>
    <row r="5577" spans="1:65">
      <c r="A5577" s="5">
        <v>5574</v>
      </c>
      <c r="B5577" s="21">
        <v>755034573</v>
      </c>
      <c r="E5577" s="5">
        <v>2</v>
      </c>
      <c r="F5577" s="5">
        <v>1</v>
      </c>
      <c r="G5577" s="5">
        <v>2</v>
      </c>
      <c r="J5577" s="5">
        <v>1</v>
      </c>
      <c r="K5577" s="5">
        <f>VLOOKUP($B5577,고객정보!$A$2:$G$7714,3,0)</f>
        <v>0</v>
      </c>
      <c r="L5577" s="5">
        <f>VLOOKUP($B5577,고객정보!$A$2:$G$7714,4,0)</f>
        <v>33</v>
      </c>
      <c r="M5577" s="5">
        <f>VLOOKUP($B5577,고객정보!$A$2:$G$7714,5,0)</f>
        <v>65</v>
      </c>
      <c r="N5577" s="5">
        <f t="shared" si="1588"/>
        <v>2</v>
      </c>
      <c r="AC5577" s="5">
        <v>5574</v>
      </c>
      <c r="AD5577" s="29">
        <v>755034573</v>
      </c>
      <c r="AE5577" s="10">
        <f t="shared" si="1589"/>
        <v>-0.72024700756066451</v>
      </c>
      <c r="AF5577" s="10">
        <f t="shared" si="1578"/>
        <v>-0.8319848511976764</v>
      </c>
      <c r="AG5577" s="10">
        <f t="shared" si="1579"/>
        <v>1.199934715195565</v>
      </c>
      <c r="AH5577" s="10">
        <f t="shared" si="1580"/>
        <v>9.3834219084908299E-2</v>
      </c>
      <c r="AI5577" s="10">
        <f t="shared" si="1581"/>
        <v>1.2924778380503663</v>
      </c>
      <c r="AJ5577" s="10">
        <f t="shared" si="1582"/>
        <v>-0.68771850633578291</v>
      </c>
      <c r="AK5577" s="10">
        <f t="shared" si="1583"/>
        <v>-0.57014479562494769</v>
      </c>
      <c r="AL5577" s="10">
        <f t="shared" si="1584"/>
        <v>0.16812870197524876</v>
      </c>
      <c r="AM5577" s="10">
        <f t="shared" si="1585"/>
        <v>-0.98496222539560141</v>
      </c>
      <c r="AN5577" s="10">
        <f t="shared" si="1586"/>
        <v>29.268516818928045</v>
      </c>
      <c r="AO5577" s="10">
        <f t="shared" si="1587"/>
        <v>64.416065281232136</v>
      </c>
      <c r="BG5577" s="5">
        <v>5574</v>
      </c>
      <c r="BH5577" s="10">
        <f t="shared" si="1590"/>
        <v>2476.6944444444121</v>
      </c>
      <c r="BI5577" s="10">
        <f t="shared" si="1591"/>
        <v>1462.4236111111118</v>
      </c>
      <c r="BJ5577" s="10">
        <f t="shared" si="1592"/>
        <v>4972.84</v>
      </c>
      <c r="BK5577" s="10">
        <f t="shared" si="1593"/>
        <v>31961</v>
      </c>
      <c r="BL5577" s="5">
        <f t="shared" si="1594"/>
        <v>1462.4236111111118</v>
      </c>
      <c r="BM5577" s="5">
        <f t="shared" si="1595"/>
        <v>2</v>
      </c>
    </row>
    <row r="5578" spans="1:65">
      <c r="A5578" s="5">
        <v>5575</v>
      </c>
      <c r="B5578" s="21">
        <v>755042069</v>
      </c>
      <c r="C5578" s="5">
        <v>79</v>
      </c>
      <c r="D5578" s="5">
        <v>21</v>
      </c>
      <c r="E5578" s="5">
        <v>13</v>
      </c>
      <c r="F5578" s="5">
        <v>2</v>
      </c>
      <c r="G5578" s="5">
        <v>6</v>
      </c>
      <c r="H5578" s="5">
        <v>33</v>
      </c>
      <c r="J5578" s="5">
        <v>9</v>
      </c>
      <c r="K5578" s="5">
        <f>VLOOKUP($B5578,고객정보!$A$2:$G$7714,3,0)</f>
        <v>7.28571428571429</v>
      </c>
      <c r="L5578" s="5">
        <f>VLOOKUP($B5578,고객정보!$A$2:$G$7714,4,0)</f>
        <v>48</v>
      </c>
      <c r="M5578" s="5">
        <f>VLOOKUP($B5578,고객정보!$A$2:$G$7714,5,0)</f>
        <v>0</v>
      </c>
      <c r="N5578" s="5">
        <f t="shared" si="1588"/>
        <v>3</v>
      </c>
      <c r="AC5578" s="5">
        <v>5575</v>
      </c>
      <c r="AD5578" s="29">
        <v>755042069</v>
      </c>
      <c r="AE5578" s="10">
        <f t="shared" si="1589"/>
        <v>78.279752992439342</v>
      </c>
      <c r="AF5578" s="10">
        <f t="shared" si="1578"/>
        <v>20.168015148802322</v>
      </c>
      <c r="AG5578" s="10">
        <f t="shared" si="1579"/>
        <v>12.199934715195566</v>
      </c>
      <c r="AH5578" s="10">
        <f t="shared" si="1580"/>
        <v>1.0938342190849082</v>
      </c>
      <c r="AI5578" s="10">
        <f t="shared" si="1581"/>
        <v>5.2924778380503668</v>
      </c>
      <c r="AJ5578" s="10">
        <f t="shared" si="1582"/>
        <v>32.312281493664216</v>
      </c>
      <c r="AK5578" s="10">
        <f t="shared" si="1583"/>
        <v>-0.57014479562494769</v>
      </c>
      <c r="AL5578" s="10">
        <f t="shared" si="1584"/>
        <v>8.1681287019752489</v>
      </c>
      <c r="AM5578" s="10">
        <f t="shared" si="1585"/>
        <v>6.3007520603186888</v>
      </c>
      <c r="AN5578" s="10">
        <f t="shared" si="1586"/>
        <v>44.268516818928049</v>
      </c>
      <c r="AO5578" s="10">
        <f t="shared" si="1587"/>
        <v>-0.58393471876786773</v>
      </c>
      <c r="BG5578" s="5">
        <v>5575</v>
      </c>
      <c r="BH5578" s="10">
        <f t="shared" si="1590"/>
        <v>20734.537981859336</v>
      </c>
      <c r="BI5578" s="10">
        <f t="shared" si="1591"/>
        <v>8549.8147675737018</v>
      </c>
      <c r="BJ5578" s="10">
        <f t="shared" si="1592"/>
        <v>4304.8644897959193</v>
      </c>
      <c r="BK5578" s="10">
        <f t="shared" si="1593"/>
        <v>6679.3673469387759</v>
      </c>
      <c r="BL5578" s="5">
        <f t="shared" si="1594"/>
        <v>4304.8644897959193</v>
      </c>
      <c r="BM5578" s="5">
        <f t="shared" si="1595"/>
        <v>3</v>
      </c>
    </row>
    <row r="5579" spans="1:65">
      <c r="A5579" s="5">
        <v>5576</v>
      </c>
      <c r="B5579" s="21">
        <v>755050548</v>
      </c>
      <c r="E5579" s="5">
        <v>4</v>
      </c>
      <c r="K5579" s="5">
        <f>VLOOKUP($B5579,고객정보!$A$2:$G$7714,3,0)</f>
        <v>1</v>
      </c>
      <c r="L5579" s="5">
        <f>VLOOKUP($B5579,고객정보!$A$2:$G$7714,4,0)</f>
        <v>38</v>
      </c>
      <c r="M5579" s="5">
        <f>VLOOKUP($B5579,고객정보!$A$2:$G$7714,5,0)</f>
        <v>0</v>
      </c>
      <c r="N5579" s="5">
        <f t="shared" si="1588"/>
        <v>3</v>
      </c>
      <c r="AC5579" s="5">
        <v>5576</v>
      </c>
      <c r="AD5579" s="29">
        <v>755050548</v>
      </c>
      <c r="AE5579" s="10">
        <f t="shared" si="1589"/>
        <v>-0.72024700756066451</v>
      </c>
      <c r="AF5579" s="10">
        <f t="shared" si="1578"/>
        <v>-0.8319848511976764</v>
      </c>
      <c r="AG5579" s="10">
        <f t="shared" si="1579"/>
        <v>3.1999347151955648</v>
      </c>
      <c r="AH5579" s="10">
        <f t="shared" si="1580"/>
        <v>-0.9061657809150917</v>
      </c>
      <c r="AI5579" s="10">
        <f t="shared" si="1581"/>
        <v>-0.70752216194963369</v>
      </c>
      <c r="AJ5579" s="10">
        <f t="shared" si="1582"/>
        <v>-0.68771850633578291</v>
      </c>
      <c r="AK5579" s="10">
        <f t="shared" si="1583"/>
        <v>-0.57014479562494769</v>
      </c>
      <c r="AL5579" s="10">
        <f t="shared" si="1584"/>
        <v>-0.83187129802475124</v>
      </c>
      <c r="AM5579" s="10">
        <f t="shared" si="1585"/>
        <v>1.503777460439859E-2</v>
      </c>
      <c r="AN5579" s="10">
        <f t="shared" si="1586"/>
        <v>34.268516818928049</v>
      </c>
      <c r="AO5579" s="10">
        <f t="shared" si="1587"/>
        <v>-0.58393471876786773</v>
      </c>
      <c r="BG5579" s="5">
        <v>5576</v>
      </c>
      <c r="BH5579" s="10">
        <f t="shared" si="1590"/>
        <v>12982.027777777703</v>
      </c>
      <c r="BI5579" s="10">
        <f t="shared" si="1591"/>
        <v>6121.5902777777828</v>
      </c>
      <c r="BJ5579" s="10">
        <f t="shared" si="1592"/>
        <v>671.44</v>
      </c>
      <c r="BK5579" s="10">
        <f t="shared" si="1593"/>
        <v>27514</v>
      </c>
      <c r="BL5579" s="5">
        <f t="shared" si="1594"/>
        <v>671.44</v>
      </c>
      <c r="BM5579" s="5">
        <f t="shared" si="1595"/>
        <v>3</v>
      </c>
    </row>
    <row r="5580" spans="1:65">
      <c r="A5580" s="5">
        <v>5577</v>
      </c>
      <c r="B5580" s="21">
        <v>755056608</v>
      </c>
      <c r="C5580" s="5">
        <v>4</v>
      </c>
      <c r="E5580" s="5">
        <v>1</v>
      </c>
      <c r="K5580" s="5">
        <f>VLOOKUP($B5580,고객정보!$A$2:$G$7714,3,0)</f>
        <v>1</v>
      </c>
      <c r="L5580" s="5">
        <f>VLOOKUP($B5580,고객정보!$A$2:$G$7714,4,0)</f>
        <v>33</v>
      </c>
      <c r="M5580" s="5">
        <f>VLOOKUP($B5580,고객정보!$A$2:$G$7714,5,0)</f>
        <v>0</v>
      </c>
      <c r="N5580" s="5">
        <f t="shared" si="1588"/>
        <v>3</v>
      </c>
      <c r="AC5580" s="5">
        <v>5577</v>
      </c>
      <c r="AD5580" s="29">
        <v>755056608</v>
      </c>
      <c r="AE5580" s="10">
        <f t="shared" si="1589"/>
        <v>3.2797529924393354</v>
      </c>
      <c r="AF5580" s="10">
        <f t="shared" si="1578"/>
        <v>-0.8319848511976764</v>
      </c>
      <c r="AG5580" s="10">
        <f t="shared" si="1579"/>
        <v>0.19993471519556505</v>
      </c>
      <c r="AH5580" s="10">
        <f t="shared" si="1580"/>
        <v>-0.9061657809150917</v>
      </c>
      <c r="AI5580" s="10">
        <f t="shared" si="1581"/>
        <v>-0.70752216194963369</v>
      </c>
      <c r="AJ5580" s="10">
        <f t="shared" si="1582"/>
        <v>-0.68771850633578291</v>
      </c>
      <c r="AK5580" s="10">
        <f t="shared" si="1583"/>
        <v>-0.57014479562494769</v>
      </c>
      <c r="AL5580" s="10">
        <f t="shared" si="1584"/>
        <v>-0.83187129802475124</v>
      </c>
      <c r="AM5580" s="10">
        <f t="shared" si="1585"/>
        <v>1.503777460439859E-2</v>
      </c>
      <c r="AN5580" s="10">
        <f t="shared" si="1586"/>
        <v>29.268516818928045</v>
      </c>
      <c r="AO5580" s="10">
        <f t="shared" si="1587"/>
        <v>-0.58393471876786773</v>
      </c>
      <c r="BG5580" s="5">
        <v>5577</v>
      </c>
      <c r="BH5580" s="10">
        <f t="shared" si="1590"/>
        <v>13044.027777777703</v>
      </c>
      <c r="BI5580" s="10">
        <f t="shared" si="1591"/>
        <v>6109.5902777777828</v>
      </c>
      <c r="BJ5580" s="10">
        <f t="shared" si="1592"/>
        <v>609.44000000000005</v>
      </c>
      <c r="BK5580" s="10">
        <f t="shared" si="1593"/>
        <v>26596</v>
      </c>
      <c r="BL5580" s="5">
        <f t="shared" si="1594"/>
        <v>609.44000000000005</v>
      </c>
      <c r="BM5580" s="5">
        <f t="shared" si="1595"/>
        <v>3</v>
      </c>
    </row>
    <row r="5581" spans="1:65">
      <c r="A5581" s="5">
        <v>5578</v>
      </c>
      <c r="B5581" s="21">
        <v>755079552</v>
      </c>
      <c r="C5581" s="5">
        <v>11</v>
      </c>
      <c r="E5581" s="5">
        <v>4</v>
      </c>
      <c r="H5581" s="5">
        <v>3</v>
      </c>
      <c r="J5581" s="5">
        <v>4</v>
      </c>
      <c r="K5581" s="5">
        <f>VLOOKUP($B5581,고객정보!$A$2:$G$7714,3,0)</f>
        <v>1</v>
      </c>
      <c r="L5581" s="5">
        <f>VLOOKUP($B5581,고객정보!$A$2:$G$7714,4,0)</f>
        <v>57</v>
      </c>
      <c r="M5581" s="5">
        <f>VLOOKUP($B5581,고객정보!$A$2:$G$7714,5,0)</f>
        <v>0</v>
      </c>
      <c r="N5581" s="5">
        <f t="shared" si="1588"/>
        <v>3</v>
      </c>
      <c r="AC5581" s="5">
        <v>5578</v>
      </c>
      <c r="AD5581" s="29">
        <v>755079552</v>
      </c>
      <c r="AE5581" s="10">
        <f t="shared" si="1589"/>
        <v>10.279752992439336</v>
      </c>
      <c r="AF5581" s="10">
        <f t="shared" si="1578"/>
        <v>-0.8319848511976764</v>
      </c>
      <c r="AG5581" s="10">
        <f t="shared" si="1579"/>
        <v>3.1999347151955648</v>
      </c>
      <c r="AH5581" s="10">
        <f t="shared" si="1580"/>
        <v>-0.9061657809150917</v>
      </c>
      <c r="AI5581" s="10">
        <f t="shared" si="1581"/>
        <v>-0.70752216194963369</v>
      </c>
      <c r="AJ5581" s="10">
        <f t="shared" si="1582"/>
        <v>2.3122814936642171</v>
      </c>
      <c r="AK5581" s="10">
        <f t="shared" si="1583"/>
        <v>-0.57014479562494769</v>
      </c>
      <c r="AL5581" s="10">
        <f t="shared" si="1584"/>
        <v>3.1681287019752489</v>
      </c>
      <c r="AM5581" s="10">
        <f t="shared" si="1585"/>
        <v>1.503777460439859E-2</v>
      </c>
      <c r="AN5581" s="10">
        <f t="shared" si="1586"/>
        <v>53.268516818928049</v>
      </c>
      <c r="AO5581" s="10">
        <f t="shared" si="1587"/>
        <v>-0.58393471876786773</v>
      </c>
      <c r="BG5581" s="5">
        <v>5578</v>
      </c>
      <c r="BH5581" s="10">
        <f t="shared" si="1590"/>
        <v>13293.027777777703</v>
      </c>
      <c r="BI5581" s="10">
        <f t="shared" si="1591"/>
        <v>5296.5902777777828</v>
      </c>
      <c r="BJ5581" s="10">
        <f t="shared" si="1592"/>
        <v>426.43999999999994</v>
      </c>
      <c r="BK5581" s="10">
        <f t="shared" si="1593"/>
        <v>23789</v>
      </c>
      <c r="BL5581" s="5">
        <f t="shared" si="1594"/>
        <v>426.43999999999994</v>
      </c>
      <c r="BM5581" s="5">
        <f t="shared" si="1595"/>
        <v>3</v>
      </c>
    </row>
    <row r="5582" spans="1:65">
      <c r="A5582" s="5">
        <v>5579</v>
      </c>
      <c r="B5582" s="21">
        <v>755088945</v>
      </c>
      <c r="C5582" s="5">
        <v>20</v>
      </c>
      <c r="E5582" s="5">
        <v>5</v>
      </c>
      <c r="H5582" s="5">
        <v>5</v>
      </c>
      <c r="J5582" s="5">
        <v>3</v>
      </c>
      <c r="K5582" s="5">
        <f>VLOOKUP($B5582,고객정보!$A$2:$G$7714,3,0)</f>
        <v>3.25</v>
      </c>
      <c r="L5582" s="5">
        <f>VLOOKUP($B5582,고객정보!$A$2:$G$7714,4,0)</f>
        <v>43</v>
      </c>
      <c r="M5582" s="5">
        <f>VLOOKUP($B5582,고객정보!$A$2:$G$7714,5,0)</f>
        <v>0</v>
      </c>
      <c r="N5582" s="5">
        <f t="shared" si="1588"/>
        <v>3</v>
      </c>
      <c r="AC5582" s="5">
        <v>5579</v>
      </c>
      <c r="AD5582" s="29">
        <v>755088945</v>
      </c>
      <c r="AE5582" s="10">
        <f t="shared" si="1589"/>
        <v>19.279752992439334</v>
      </c>
      <c r="AF5582" s="10">
        <f t="shared" si="1578"/>
        <v>-0.8319848511976764</v>
      </c>
      <c r="AG5582" s="10">
        <f t="shared" si="1579"/>
        <v>4.1999347151955648</v>
      </c>
      <c r="AH5582" s="10">
        <f t="shared" si="1580"/>
        <v>-0.9061657809150917</v>
      </c>
      <c r="AI5582" s="10">
        <f t="shared" si="1581"/>
        <v>-0.70752216194963369</v>
      </c>
      <c r="AJ5582" s="10">
        <f t="shared" si="1582"/>
        <v>4.3122814936642175</v>
      </c>
      <c r="AK5582" s="10">
        <f t="shared" si="1583"/>
        <v>-0.57014479562494769</v>
      </c>
      <c r="AL5582" s="10">
        <f t="shared" si="1584"/>
        <v>2.1681287019752489</v>
      </c>
      <c r="AM5582" s="10">
        <f t="shared" si="1585"/>
        <v>2.2650377746043988</v>
      </c>
      <c r="AN5582" s="10">
        <f t="shared" si="1586"/>
        <v>39.268516818928049</v>
      </c>
      <c r="AO5582" s="10">
        <f t="shared" si="1587"/>
        <v>-0.58393471876786773</v>
      </c>
      <c r="BG5582" s="5">
        <v>5579</v>
      </c>
      <c r="BH5582" s="10">
        <f t="shared" si="1590"/>
        <v>13331.090277777703</v>
      </c>
      <c r="BI5582" s="10">
        <f t="shared" si="1591"/>
        <v>5126.4027777777828</v>
      </c>
      <c r="BJ5582" s="10">
        <f t="shared" si="1592"/>
        <v>61.102499999999999</v>
      </c>
      <c r="BK5582" s="10">
        <f t="shared" si="1593"/>
        <v>21154.5625</v>
      </c>
      <c r="BL5582" s="5">
        <f t="shared" si="1594"/>
        <v>61.102499999999999</v>
      </c>
      <c r="BM5582" s="5">
        <f t="shared" si="1595"/>
        <v>3</v>
      </c>
    </row>
    <row r="5583" spans="1:65">
      <c r="A5583" s="5">
        <v>5580</v>
      </c>
      <c r="B5583" s="21">
        <v>755089034</v>
      </c>
      <c r="C5583" s="5">
        <v>42</v>
      </c>
      <c r="D5583" s="5">
        <v>4</v>
      </c>
      <c r="E5583" s="5">
        <v>1</v>
      </c>
      <c r="F5583" s="5">
        <v>1</v>
      </c>
      <c r="G5583" s="5">
        <v>5</v>
      </c>
      <c r="H5583" s="5">
        <v>27</v>
      </c>
      <c r="J5583" s="5">
        <v>1</v>
      </c>
      <c r="K5583" s="5">
        <f>VLOOKUP($B5583,고객정보!$A$2:$G$7714,3,0)</f>
        <v>5.5</v>
      </c>
      <c r="L5583" s="5">
        <f>VLOOKUP($B5583,고객정보!$A$2:$G$7714,4,0)</f>
        <v>51</v>
      </c>
      <c r="M5583" s="5">
        <f>VLOOKUP($B5583,고객정보!$A$2:$G$7714,5,0)</f>
        <v>35.604651162790702</v>
      </c>
      <c r="N5583" s="5">
        <f t="shared" si="1588"/>
        <v>2</v>
      </c>
      <c r="AC5583" s="5">
        <v>5580</v>
      </c>
      <c r="AD5583" s="29">
        <v>755089034</v>
      </c>
      <c r="AE5583" s="10">
        <f t="shared" si="1589"/>
        <v>41.279752992439334</v>
      </c>
      <c r="AF5583" s="10">
        <f t="shared" si="1578"/>
        <v>3.1680151488023238</v>
      </c>
      <c r="AG5583" s="10">
        <f t="shared" si="1579"/>
        <v>0.19993471519556505</v>
      </c>
      <c r="AH5583" s="10">
        <f t="shared" si="1580"/>
        <v>9.3834219084908299E-2</v>
      </c>
      <c r="AI5583" s="10">
        <f t="shared" si="1581"/>
        <v>4.2924778380503668</v>
      </c>
      <c r="AJ5583" s="10">
        <f t="shared" si="1582"/>
        <v>26.312281493664216</v>
      </c>
      <c r="AK5583" s="10">
        <f t="shared" si="1583"/>
        <v>-0.57014479562494769</v>
      </c>
      <c r="AL5583" s="10">
        <f t="shared" si="1584"/>
        <v>0.16812870197524876</v>
      </c>
      <c r="AM5583" s="10">
        <f t="shared" si="1585"/>
        <v>4.5150377746043988</v>
      </c>
      <c r="AN5583" s="10">
        <f t="shared" si="1586"/>
        <v>47.268516818928049</v>
      </c>
      <c r="AO5583" s="10">
        <f t="shared" si="1587"/>
        <v>35.020716444022831</v>
      </c>
      <c r="BG5583" s="5">
        <v>5580</v>
      </c>
      <c r="BH5583" s="10">
        <f t="shared" si="1590"/>
        <v>8593.9767141397224</v>
      </c>
      <c r="BI5583" s="10">
        <f t="shared" si="1591"/>
        <v>1786.3144079382273</v>
      </c>
      <c r="BJ5583" s="10">
        <f t="shared" si="1592"/>
        <v>2168.5811844240134</v>
      </c>
      <c r="BK5583" s="10">
        <f t="shared" si="1593"/>
        <v>14710.941184424013</v>
      </c>
      <c r="BL5583" s="5">
        <f t="shared" si="1594"/>
        <v>1786.3144079382273</v>
      </c>
      <c r="BM5583" s="5">
        <f t="shared" si="1595"/>
        <v>2</v>
      </c>
    </row>
    <row r="5584" spans="1:65">
      <c r="A5584" s="5">
        <v>5581</v>
      </c>
      <c r="B5584" s="21">
        <v>755110358</v>
      </c>
      <c r="C5584" s="5">
        <v>15</v>
      </c>
      <c r="D5584" s="5">
        <v>2</v>
      </c>
      <c r="E5584" s="5">
        <v>16</v>
      </c>
      <c r="F5584" s="5">
        <v>5</v>
      </c>
      <c r="G5584" s="5">
        <v>3</v>
      </c>
      <c r="H5584" s="5">
        <v>4</v>
      </c>
      <c r="J5584" s="5">
        <v>4</v>
      </c>
      <c r="K5584" s="5">
        <f>VLOOKUP($B5584,고객정보!$A$2:$G$7714,3,0)</f>
        <v>1.8333333333333299</v>
      </c>
      <c r="L5584" s="5">
        <f>VLOOKUP($B5584,고객정보!$A$2:$G$7714,4,0)</f>
        <v>64</v>
      </c>
      <c r="M5584" s="5">
        <f>VLOOKUP($B5584,고객정보!$A$2:$G$7714,5,0)</f>
        <v>0</v>
      </c>
      <c r="N5584" s="5">
        <f t="shared" si="1588"/>
        <v>3</v>
      </c>
      <c r="AC5584" s="5">
        <v>5581</v>
      </c>
      <c r="AD5584" s="29">
        <v>755110358</v>
      </c>
      <c r="AE5584" s="10">
        <f t="shared" si="1589"/>
        <v>14.279752992439336</v>
      </c>
      <c r="AF5584" s="10">
        <f t="shared" si="1578"/>
        <v>1.1680151488023236</v>
      </c>
      <c r="AG5584" s="10">
        <f t="shared" si="1579"/>
        <v>15.199934715195566</v>
      </c>
      <c r="AH5584" s="10">
        <f t="shared" si="1580"/>
        <v>4.0938342190849086</v>
      </c>
      <c r="AI5584" s="10">
        <f t="shared" si="1581"/>
        <v>2.2924778380503663</v>
      </c>
      <c r="AJ5584" s="10">
        <f t="shared" si="1582"/>
        <v>3.3122814936642171</v>
      </c>
      <c r="AK5584" s="10">
        <f t="shared" si="1583"/>
        <v>-0.57014479562494769</v>
      </c>
      <c r="AL5584" s="10">
        <f t="shared" si="1584"/>
        <v>3.1681287019752489</v>
      </c>
      <c r="AM5584" s="10">
        <f t="shared" si="1585"/>
        <v>0.84837110793772852</v>
      </c>
      <c r="AN5584" s="10">
        <f t="shared" si="1586"/>
        <v>60.268516818928049</v>
      </c>
      <c r="AO5584" s="10">
        <f t="shared" si="1587"/>
        <v>-0.58393471876786773</v>
      </c>
      <c r="BG5584" s="5">
        <v>5581</v>
      </c>
      <c r="BH5584" s="10">
        <f t="shared" si="1590"/>
        <v>13877.722222222148</v>
      </c>
      <c r="BI5584" s="10">
        <f t="shared" si="1591"/>
        <v>5352.4513888888941</v>
      </c>
      <c r="BJ5584" s="10">
        <f t="shared" si="1592"/>
        <v>661.1344444444444</v>
      </c>
      <c r="BK5584" s="10">
        <f t="shared" si="1593"/>
        <v>22586.694444444445</v>
      </c>
      <c r="BL5584" s="5">
        <f t="shared" si="1594"/>
        <v>661.1344444444444</v>
      </c>
      <c r="BM5584" s="5">
        <f t="shared" si="1595"/>
        <v>3</v>
      </c>
    </row>
    <row r="5585" spans="1:65">
      <c r="A5585" s="5">
        <v>5582</v>
      </c>
      <c r="B5585" s="21">
        <v>755117992</v>
      </c>
      <c r="C5585" s="5">
        <v>5</v>
      </c>
      <c r="E5585" s="5">
        <v>6</v>
      </c>
      <c r="H5585" s="5">
        <v>1</v>
      </c>
      <c r="J5585" s="5">
        <v>2</v>
      </c>
      <c r="K5585" s="5">
        <f>VLOOKUP($B5585,고객정보!$A$2:$G$7714,3,0)</f>
        <v>1.75</v>
      </c>
      <c r="L5585" s="5">
        <f>VLOOKUP($B5585,고객정보!$A$2:$G$7714,4,0)</f>
        <v>39</v>
      </c>
      <c r="M5585" s="5">
        <f>VLOOKUP($B5585,고객정보!$A$2:$G$7714,5,0)</f>
        <v>0</v>
      </c>
      <c r="N5585" s="5">
        <f t="shared" si="1588"/>
        <v>3</v>
      </c>
      <c r="AC5585" s="5">
        <v>5582</v>
      </c>
      <c r="AD5585" s="29">
        <v>755117992</v>
      </c>
      <c r="AE5585" s="10">
        <f t="shared" si="1589"/>
        <v>4.2797529924393354</v>
      </c>
      <c r="AF5585" s="10">
        <f t="shared" si="1578"/>
        <v>-0.8319848511976764</v>
      </c>
      <c r="AG5585" s="10">
        <f t="shared" si="1579"/>
        <v>5.1999347151955648</v>
      </c>
      <c r="AH5585" s="10">
        <f t="shared" si="1580"/>
        <v>-0.9061657809150917</v>
      </c>
      <c r="AI5585" s="10">
        <f t="shared" si="1581"/>
        <v>-0.70752216194963369</v>
      </c>
      <c r="AJ5585" s="10">
        <f t="shared" si="1582"/>
        <v>0.31228149366421709</v>
      </c>
      <c r="AK5585" s="10">
        <f t="shared" si="1583"/>
        <v>-0.57014479562494769</v>
      </c>
      <c r="AL5585" s="10">
        <f t="shared" si="1584"/>
        <v>1.1681287019752489</v>
      </c>
      <c r="AM5585" s="10">
        <f t="shared" si="1585"/>
        <v>0.76503777460439859</v>
      </c>
      <c r="AN5585" s="10">
        <f t="shared" si="1586"/>
        <v>35.268516818928049</v>
      </c>
      <c r="AO5585" s="10">
        <f t="shared" si="1587"/>
        <v>-0.58393471876786773</v>
      </c>
      <c r="BG5585" s="5">
        <v>5582</v>
      </c>
      <c r="BH5585" s="10">
        <f t="shared" si="1590"/>
        <v>12997.590277777703</v>
      </c>
      <c r="BI5585" s="10">
        <f t="shared" si="1591"/>
        <v>5788.4027777777828</v>
      </c>
      <c r="BJ5585" s="10">
        <f t="shared" si="1592"/>
        <v>413.20249999999999</v>
      </c>
      <c r="BK5585" s="10">
        <f t="shared" si="1593"/>
        <v>25840.0625</v>
      </c>
      <c r="BL5585" s="5">
        <f t="shared" si="1594"/>
        <v>413.20249999999999</v>
      </c>
      <c r="BM5585" s="5">
        <f t="shared" si="1595"/>
        <v>3</v>
      </c>
    </row>
    <row r="5586" spans="1:65">
      <c r="A5586" s="5">
        <v>5583</v>
      </c>
      <c r="B5586" s="21">
        <v>755129185</v>
      </c>
      <c r="E5586" s="5">
        <v>1</v>
      </c>
      <c r="K5586" s="5">
        <f>VLOOKUP($B5586,고객정보!$A$2:$G$7714,3,0)</f>
        <v>0</v>
      </c>
      <c r="L5586" s="5">
        <f>VLOOKUP($B5586,고객정보!$A$2:$G$7714,4,0)</f>
        <v>44</v>
      </c>
      <c r="M5586" s="5">
        <f>VLOOKUP($B5586,고객정보!$A$2:$G$7714,5,0)</f>
        <v>0</v>
      </c>
      <c r="N5586" s="5">
        <f t="shared" si="1588"/>
        <v>3</v>
      </c>
      <c r="AC5586" s="5">
        <v>5583</v>
      </c>
      <c r="AD5586" s="29">
        <v>755129185</v>
      </c>
      <c r="AE5586" s="10">
        <f t="shared" si="1589"/>
        <v>-0.72024700756066451</v>
      </c>
      <c r="AF5586" s="10">
        <f t="shared" si="1578"/>
        <v>-0.8319848511976764</v>
      </c>
      <c r="AG5586" s="10">
        <f t="shared" si="1579"/>
        <v>0.19993471519556505</v>
      </c>
      <c r="AH5586" s="10">
        <f t="shared" si="1580"/>
        <v>-0.9061657809150917</v>
      </c>
      <c r="AI5586" s="10">
        <f t="shared" si="1581"/>
        <v>-0.70752216194963369</v>
      </c>
      <c r="AJ5586" s="10">
        <f t="shared" si="1582"/>
        <v>-0.68771850633578291</v>
      </c>
      <c r="AK5586" s="10">
        <f t="shared" si="1583"/>
        <v>-0.57014479562494769</v>
      </c>
      <c r="AL5586" s="10">
        <f t="shared" si="1584"/>
        <v>-0.83187129802475124</v>
      </c>
      <c r="AM5586" s="10">
        <f t="shared" si="1585"/>
        <v>-0.98496222539560141</v>
      </c>
      <c r="AN5586" s="10">
        <f t="shared" si="1586"/>
        <v>40.268516818928049</v>
      </c>
      <c r="AO5586" s="10">
        <f t="shared" si="1587"/>
        <v>-0.58393471876786773</v>
      </c>
      <c r="BG5586" s="5">
        <v>5583</v>
      </c>
      <c r="BH5586" s="10">
        <f t="shared" si="1590"/>
        <v>12968.027777777703</v>
      </c>
      <c r="BI5586" s="10">
        <f t="shared" si="1591"/>
        <v>5994.5902777777828</v>
      </c>
      <c r="BJ5586" s="10">
        <f t="shared" si="1592"/>
        <v>695.84</v>
      </c>
      <c r="BK5586" s="10">
        <f t="shared" si="1593"/>
        <v>27470</v>
      </c>
      <c r="BL5586" s="5">
        <f t="shared" si="1594"/>
        <v>695.84</v>
      </c>
      <c r="BM5586" s="5">
        <f t="shared" si="1595"/>
        <v>3</v>
      </c>
    </row>
    <row r="5587" spans="1:65">
      <c r="A5587" s="5">
        <v>5584</v>
      </c>
      <c r="B5587" s="21">
        <v>755156645</v>
      </c>
      <c r="C5587" s="5">
        <v>1</v>
      </c>
      <c r="E5587" s="5">
        <v>3</v>
      </c>
      <c r="F5587" s="5">
        <v>1</v>
      </c>
      <c r="H5587" s="5">
        <v>1</v>
      </c>
      <c r="J5587" s="5">
        <v>1</v>
      </c>
      <c r="K5587" s="5">
        <f>VLOOKUP($B5587,고객정보!$A$2:$G$7714,3,0)</f>
        <v>1</v>
      </c>
      <c r="L5587" s="5">
        <f>VLOOKUP($B5587,고객정보!$A$2:$G$7714,4,0)</f>
        <v>42</v>
      </c>
      <c r="M5587" s="5">
        <f>VLOOKUP($B5587,고객정보!$A$2:$G$7714,5,0)</f>
        <v>140</v>
      </c>
      <c r="N5587" s="5">
        <f t="shared" si="1588"/>
        <v>1</v>
      </c>
      <c r="AC5587" s="5">
        <v>5584</v>
      </c>
      <c r="AD5587" s="29">
        <v>755156645</v>
      </c>
      <c r="AE5587" s="10">
        <f t="shared" si="1589"/>
        <v>0.27975299243933549</v>
      </c>
      <c r="AF5587" s="10">
        <f t="shared" si="1578"/>
        <v>-0.8319848511976764</v>
      </c>
      <c r="AG5587" s="10">
        <f t="shared" si="1579"/>
        <v>2.1999347151955648</v>
      </c>
      <c r="AH5587" s="10">
        <f t="shared" si="1580"/>
        <v>9.3834219084908299E-2</v>
      </c>
      <c r="AI5587" s="10">
        <f t="shared" si="1581"/>
        <v>-0.70752216194963369</v>
      </c>
      <c r="AJ5587" s="10">
        <f t="shared" si="1582"/>
        <v>0.31228149366421709</v>
      </c>
      <c r="AK5587" s="10">
        <f t="shared" si="1583"/>
        <v>-0.57014479562494769</v>
      </c>
      <c r="AL5587" s="10">
        <f t="shared" si="1584"/>
        <v>0.16812870197524876</v>
      </c>
      <c r="AM5587" s="10">
        <f t="shared" si="1585"/>
        <v>1.503777460439859E-2</v>
      </c>
      <c r="AN5587" s="10">
        <f t="shared" si="1586"/>
        <v>38.268516818928049</v>
      </c>
      <c r="AO5587" s="10">
        <f t="shared" si="1587"/>
        <v>139.41606528123214</v>
      </c>
      <c r="BG5587" s="5">
        <v>5584</v>
      </c>
      <c r="BH5587" s="10">
        <f t="shared" si="1590"/>
        <v>689.69444444446185</v>
      </c>
      <c r="BI5587" s="10">
        <f t="shared" si="1591"/>
        <v>5963.9236111111068</v>
      </c>
      <c r="BJ5587" s="10">
        <f t="shared" si="1592"/>
        <v>20186.439999999999</v>
      </c>
      <c r="BK5587" s="10">
        <f t="shared" si="1593"/>
        <v>46587</v>
      </c>
      <c r="BL5587" s="5">
        <f t="shared" si="1594"/>
        <v>689.69444444446185</v>
      </c>
      <c r="BM5587" s="5">
        <f t="shared" si="1595"/>
        <v>1</v>
      </c>
    </row>
    <row r="5588" spans="1:65">
      <c r="A5588" s="5">
        <v>5585</v>
      </c>
      <c r="B5588" s="21">
        <v>755175732</v>
      </c>
      <c r="E5588" s="5">
        <v>1</v>
      </c>
      <c r="K5588" s="5">
        <f>VLOOKUP($B5588,고객정보!$A$2:$G$7714,3,0)</f>
        <v>0</v>
      </c>
      <c r="L5588" s="5">
        <f>VLOOKUP($B5588,고객정보!$A$2:$G$7714,4,0)</f>
        <v>38</v>
      </c>
      <c r="M5588" s="5">
        <f>VLOOKUP($B5588,고객정보!$A$2:$G$7714,5,0)</f>
        <v>214</v>
      </c>
      <c r="N5588" s="5">
        <f t="shared" si="1588"/>
        <v>1</v>
      </c>
      <c r="AC5588" s="5">
        <v>5585</v>
      </c>
      <c r="AD5588" s="29">
        <v>755175732</v>
      </c>
      <c r="AE5588" s="10">
        <f t="shared" si="1589"/>
        <v>-0.72024700756066451</v>
      </c>
      <c r="AF5588" s="10">
        <f t="shared" si="1578"/>
        <v>-0.8319848511976764</v>
      </c>
      <c r="AG5588" s="10">
        <f t="shared" si="1579"/>
        <v>0.19993471519556505</v>
      </c>
      <c r="AH5588" s="10">
        <f t="shared" si="1580"/>
        <v>-0.9061657809150917</v>
      </c>
      <c r="AI5588" s="10">
        <f t="shared" si="1581"/>
        <v>-0.70752216194963369</v>
      </c>
      <c r="AJ5588" s="10">
        <f t="shared" si="1582"/>
        <v>-0.68771850633578291</v>
      </c>
      <c r="AK5588" s="10">
        <f t="shared" si="1583"/>
        <v>-0.57014479562494769</v>
      </c>
      <c r="AL5588" s="10">
        <f t="shared" si="1584"/>
        <v>-0.83187129802475124</v>
      </c>
      <c r="AM5588" s="10">
        <f t="shared" si="1585"/>
        <v>-0.98496222539560141</v>
      </c>
      <c r="AN5588" s="10">
        <f t="shared" si="1586"/>
        <v>34.268516818928049</v>
      </c>
      <c r="AO5588" s="10">
        <f t="shared" si="1587"/>
        <v>213.41606528123214</v>
      </c>
      <c r="BG5588" s="5">
        <v>5585</v>
      </c>
      <c r="BH5588" s="10">
        <f t="shared" si="1590"/>
        <v>10055.361111111177</v>
      </c>
      <c r="BI5588" s="10">
        <f t="shared" si="1591"/>
        <v>22022.256944444438</v>
      </c>
      <c r="BJ5588" s="10">
        <f t="shared" si="1592"/>
        <v>46503.839999999997</v>
      </c>
      <c r="BK5588" s="10">
        <f t="shared" si="1593"/>
        <v>73398</v>
      </c>
      <c r="BL5588" s="5">
        <f t="shared" si="1594"/>
        <v>10055.361111111177</v>
      </c>
      <c r="BM5588" s="5">
        <f t="shared" si="1595"/>
        <v>1</v>
      </c>
    </row>
    <row r="5589" spans="1:65">
      <c r="A5589" s="5">
        <v>5586</v>
      </c>
      <c r="B5589" s="21">
        <v>755185766</v>
      </c>
      <c r="C5589" s="5">
        <v>15</v>
      </c>
      <c r="D5589" s="5">
        <v>5</v>
      </c>
      <c r="E5589" s="5">
        <v>1</v>
      </c>
      <c r="G5589" s="5">
        <v>2</v>
      </c>
      <c r="H5589" s="5">
        <v>7</v>
      </c>
      <c r="J5589" s="5">
        <v>12</v>
      </c>
      <c r="K5589" s="5">
        <f>VLOOKUP($B5589,고객정보!$A$2:$G$7714,3,0)</f>
        <v>2.6</v>
      </c>
      <c r="L5589" s="5">
        <f>VLOOKUP($B5589,고객정보!$A$2:$G$7714,4,0)</f>
        <v>38</v>
      </c>
      <c r="M5589" s="5">
        <f>VLOOKUP($B5589,고객정보!$A$2:$G$7714,5,0)</f>
        <v>0</v>
      </c>
      <c r="N5589" s="5">
        <f t="shared" si="1588"/>
        <v>3</v>
      </c>
      <c r="AC5589" s="5">
        <v>5586</v>
      </c>
      <c r="AD5589" s="29">
        <v>755185766</v>
      </c>
      <c r="AE5589" s="10">
        <f t="shared" si="1589"/>
        <v>14.279752992439336</v>
      </c>
      <c r="AF5589" s="10">
        <f t="shared" si="1578"/>
        <v>4.1680151488023238</v>
      </c>
      <c r="AG5589" s="10">
        <f t="shared" si="1579"/>
        <v>0.19993471519556505</v>
      </c>
      <c r="AH5589" s="10">
        <f t="shared" si="1580"/>
        <v>-0.9061657809150917</v>
      </c>
      <c r="AI5589" s="10">
        <f t="shared" si="1581"/>
        <v>1.2924778380503663</v>
      </c>
      <c r="AJ5589" s="10">
        <f t="shared" si="1582"/>
        <v>6.3122814936642175</v>
      </c>
      <c r="AK5589" s="10">
        <f t="shared" si="1583"/>
        <v>-0.57014479562494769</v>
      </c>
      <c r="AL5589" s="10">
        <f t="shared" si="1584"/>
        <v>11.168128701975249</v>
      </c>
      <c r="AM5589" s="10">
        <f t="shared" si="1585"/>
        <v>1.6150377746043987</v>
      </c>
      <c r="AN5589" s="10">
        <f t="shared" si="1586"/>
        <v>34.268516818928049</v>
      </c>
      <c r="AO5589" s="10">
        <f t="shared" si="1587"/>
        <v>-0.58393471876786773</v>
      </c>
      <c r="BG5589" s="5">
        <v>5586</v>
      </c>
      <c r="BH5589" s="10">
        <f t="shared" si="1590"/>
        <v>13368.587777777702</v>
      </c>
      <c r="BI5589" s="10">
        <f t="shared" si="1591"/>
        <v>5536.5502777777829</v>
      </c>
      <c r="BJ5589" s="10">
        <f t="shared" si="1592"/>
        <v>172.15999999999997</v>
      </c>
      <c r="BK5589" s="10">
        <f t="shared" si="1593"/>
        <v>22413.759999999998</v>
      </c>
      <c r="BL5589" s="5">
        <f t="shared" si="1594"/>
        <v>172.15999999999997</v>
      </c>
      <c r="BM5589" s="5">
        <f t="shared" si="1595"/>
        <v>3</v>
      </c>
    </row>
    <row r="5590" spans="1:65">
      <c r="A5590" s="5">
        <v>5587</v>
      </c>
      <c r="B5590" s="21">
        <v>755199287</v>
      </c>
      <c r="C5590" s="5">
        <v>7</v>
      </c>
      <c r="E5590" s="5">
        <v>1</v>
      </c>
      <c r="K5590" s="5">
        <f>VLOOKUP($B5590,고객정보!$A$2:$G$7714,3,0)</f>
        <v>2</v>
      </c>
      <c r="L5590" s="5">
        <f>VLOOKUP($B5590,고객정보!$A$2:$G$7714,4,0)</f>
        <v>40</v>
      </c>
      <c r="M5590" s="5">
        <f>VLOOKUP($B5590,고객정보!$A$2:$G$7714,5,0)</f>
        <v>69</v>
      </c>
      <c r="N5590" s="5">
        <f t="shared" si="1588"/>
        <v>2</v>
      </c>
      <c r="AC5590" s="5">
        <v>5587</v>
      </c>
      <c r="AD5590" s="29">
        <v>755199287</v>
      </c>
      <c r="AE5590" s="10">
        <f t="shared" si="1589"/>
        <v>6.2797529924393354</v>
      </c>
      <c r="AF5590" s="10">
        <f t="shared" si="1578"/>
        <v>-0.8319848511976764</v>
      </c>
      <c r="AG5590" s="10">
        <f t="shared" si="1579"/>
        <v>0.19993471519556505</v>
      </c>
      <c r="AH5590" s="10">
        <f t="shared" si="1580"/>
        <v>-0.9061657809150917</v>
      </c>
      <c r="AI5590" s="10">
        <f t="shared" si="1581"/>
        <v>-0.70752216194963369</v>
      </c>
      <c r="AJ5590" s="10">
        <f t="shared" si="1582"/>
        <v>-0.68771850633578291</v>
      </c>
      <c r="AK5590" s="10">
        <f t="shared" si="1583"/>
        <v>-0.57014479562494769</v>
      </c>
      <c r="AL5590" s="10">
        <f t="shared" si="1584"/>
        <v>-0.83187129802475124</v>
      </c>
      <c r="AM5590" s="10">
        <f t="shared" si="1585"/>
        <v>1.0150377746043986</v>
      </c>
      <c r="AN5590" s="10">
        <f t="shared" si="1586"/>
        <v>36.268516818928049</v>
      </c>
      <c r="AO5590" s="10">
        <f t="shared" si="1587"/>
        <v>68.416065281232136</v>
      </c>
      <c r="BG5590" s="5">
        <v>5587</v>
      </c>
      <c r="BH5590" s="10">
        <f t="shared" si="1590"/>
        <v>2041.027777777748</v>
      </c>
      <c r="BI5590" s="10">
        <f t="shared" si="1591"/>
        <v>830.09027777777783</v>
      </c>
      <c r="BJ5590" s="10">
        <f t="shared" si="1592"/>
        <v>5193.04</v>
      </c>
      <c r="BK5590" s="10">
        <f t="shared" si="1593"/>
        <v>30280</v>
      </c>
      <c r="BL5590" s="5">
        <f t="shared" si="1594"/>
        <v>830.09027777777783</v>
      </c>
      <c r="BM5590" s="5">
        <f t="shared" si="1595"/>
        <v>2</v>
      </c>
    </row>
    <row r="5591" spans="1:65">
      <c r="A5591" s="5">
        <v>5588</v>
      </c>
      <c r="B5591" s="21">
        <v>755202295</v>
      </c>
      <c r="C5591" s="5">
        <v>6</v>
      </c>
      <c r="D5591" s="5">
        <v>1</v>
      </c>
      <c r="E5591" s="5">
        <v>2</v>
      </c>
      <c r="F5591" s="5">
        <v>2</v>
      </c>
      <c r="H5591" s="5">
        <v>7</v>
      </c>
      <c r="I5591" s="5">
        <v>1</v>
      </c>
      <c r="J5591" s="5">
        <v>1</v>
      </c>
      <c r="K5591" s="5">
        <f>VLOOKUP($B5591,고객정보!$A$2:$G$7714,3,0)</f>
        <v>1.8</v>
      </c>
      <c r="L5591" s="5">
        <f>VLOOKUP($B5591,고객정보!$A$2:$G$7714,4,0)</f>
        <v>52</v>
      </c>
      <c r="M5591" s="5">
        <f>VLOOKUP($B5591,고객정보!$A$2:$G$7714,5,0)</f>
        <v>0</v>
      </c>
      <c r="N5591" s="5">
        <f t="shared" si="1588"/>
        <v>3</v>
      </c>
      <c r="AC5591" s="5">
        <v>5588</v>
      </c>
      <c r="AD5591" s="29">
        <v>755202295</v>
      </c>
      <c r="AE5591" s="10">
        <f t="shared" si="1589"/>
        <v>5.2797529924393354</v>
      </c>
      <c r="AF5591" s="10">
        <f t="shared" si="1578"/>
        <v>0.1680151488023236</v>
      </c>
      <c r="AG5591" s="10">
        <f t="shared" si="1579"/>
        <v>1.199934715195565</v>
      </c>
      <c r="AH5591" s="10">
        <f t="shared" si="1580"/>
        <v>1.0938342190849082</v>
      </c>
      <c r="AI5591" s="10">
        <f t="shared" si="1581"/>
        <v>-0.70752216194963369</v>
      </c>
      <c r="AJ5591" s="10">
        <f t="shared" si="1582"/>
        <v>6.3122814936642175</v>
      </c>
      <c r="AK5591" s="10">
        <f t="shared" si="1583"/>
        <v>0.42985520437505231</v>
      </c>
      <c r="AL5591" s="10">
        <f t="shared" si="1584"/>
        <v>0.16812870197524876</v>
      </c>
      <c r="AM5591" s="10">
        <f t="shared" si="1585"/>
        <v>0.81503777460439863</v>
      </c>
      <c r="AN5591" s="10">
        <f t="shared" si="1586"/>
        <v>48.268516818928049</v>
      </c>
      <c r="AO5591" s="10">
        <f t="shared" si="1587"/>
        <v>-0.58393471876786773</v>
      </c>
      <c r="BG5591" s="5">
        <v>5588</v>
      </c>
      <c r="BH5591" s="10">
        <f t="shared" si="1590"/>
        <v>13130.667777777702</v>
      </c>
      <c r="BI5591" s="10">
        <f t="shared" si="1591"/>
        <v>5501.430277777783</v>
      </c>
      <c r="BJ5591" s="10">
        <f t="shared" si="1592"/>
        <v>438.16</v>
      </c>
      <c r="BK5591" s="10">
        <f t="shared" si="1593"/>
        <v>24598.240000000002</v>
      </c>
      <c r="BL5591" s="5">
        <f t="shared" si="1594"/>
        <v>438.16</v>
      </c>
      <c r="BM5591" s="5">
        <f t="shared" si="1595"/>
        <v>3</v>
      </c>
    </row>
    <row r="5592" spans="1:65">
      <c r="A5592" s="5">
        <v>5589</v>
      </c>
      <c r="B5592" s="21">
        <v>755225051</v>
      </c>
      <c r="C5592" s="5">
        <v>9</v>
      </c>
      <c r="D5592" s="5">
        <v>4</v>
      </c>
      <c r="E5592" s="5">
        <v>3</v>
      </c>
      <c r="G5592" s="5">
        <v>3</v>
      </c>
      <c r="H5592" s="5">
        <v>2</v>
      </c>
      <c r="I5592" s="5">
        <v>2</v>
      </c>
      <c r="J5592" s="5">
        <v>6</v>
      </c>
      <c r="K5592" s="5">
        <f>VLOOKUP($B5592,고객정보!$A$2:$G$7714,3,0)</f>
        <v>1.4</v>
      </c>
      <c r="L5592" s="5">
        <f>VLOOKUP($B5592,고객정보!$A$2:$G$7714,4,0)</f>
        <v>41</v>
      </c>
      <c r="M5592" s="5">
        <f>VLOOKUP($B5592,고객정보!$A$2:$G$7714,5,0)</f>
        <v>0</v>
      </c>
      <c r="N5592" s="5">
        <f t="shared" si="1588"/>
        <v>3</v>
      </c>
      <c r="AC5592" s="5">
        <v>5589</v>
      </c>
      <c r="AD5592" s="29">
        <v>755225051</v>
      </c>
      <c r="AE5592" s="10">
        <f t="shared" si="1589"/>
        <v>8.2797529924393363</v>
      </c>
      <c r="AF5592" s="10">
        <f t="shared" si="1578"/>
        <v>3.1680151488023238</v>
      </c>
      <c r="AG5592" s="10">
        <f t="shared" si="1579"/>
        <v>2.1999347151955648</v>
      </c>
      <c r="AH5592" s="10">
        <f t="shared" si="1580"/>
        <v>-0.9061657809150917</v>
      </c>
      <c r="AI5592" s="10">
        <f t="shared" si="1581"/>
        <v>2.2924778380503663</v>
      </c>
      <c r="AJ5592" s="10">
        <f t="shared" si="1582"/>
        <v>1.3122814936642171</v>
      </c>
      <c r="AK5592" s="10">
        <f t="shared" si="1583"/>
        <v>1.4298552043750523</v>
      </c>
      <c r="AL5592" s="10">
        <f t="shared" si="1584"/>
        <v>5.1681287019752489</v>
      </c>
      <c r="AM5592" s="10">
        <f t="shared" si="1585"/>
        <v>0.4150377746043985</v>
      </c>
      <c r="AN5592" s="10">
        <f t="shared" si="1586"/>
        <v>37.268516818928049</v>
      </c>
      <c r="AO5592" s="10">
        <f t="shared" si="1587"/>
        <v>-0.58393471876786773</v>
      </c>
      <c r="BG5592" s="5">
        <v>5589</v>
      </c>
      <c r="BH5592" s="10">
        <f t="shared" si="1590"/>
        <v>13078.187777777703</v>
      </c>
      <c r="BI5592" s="10">
        <f t="shared" si="1591"/>
        <v>5595.350277777783</v>
      </c>
      <c r="BJ5592" s="10">
        <f t="shared" si="1592"/>
        <v>286.63999999999993</v>
      </c>
      <c r="BK5592" s="10">
        <f t="shared" si="1593"/>
        <v>24582.959999999999</v>
      </c>
      <c r="BL5592" s="5">
        <f t="shared" si="1594"/>
        <v>286.63999999999993</v>
      </c>
      <c r="BM5592" s="5">
        <f t="shared" si="1595"/>
        <v>3</v>
      </c>
    </row>
    <row r="5593" spans="1:65">
      <c r="A5593" s="5">
        <v>5590</v>
      </c>
      <c r="B5593" s="21">
        <v>755267639</v>
      </c>
      <c r="C5593" s="5">
        <v>6</v>
      </c>
      <c r="D5593" s="5">
        <v>3</v>
      </c>
      <c r="E5593" s="5">
        <v>6</v>
      </c>
      <c r="F5593" s="5">
        <v>4</v>
      </c>
      <c r="H5593" s="5">
        <v>3</v>
      </c>
      <c r="J5593" s="5">
        <v>6</v>
      </c>
      <c r="K5593" s="5">
        <f>VLOOKUP($B5593,고객정보!$A$2:$G$7714,3,0)</f>
        <v>1.6666666666666701</v>
      </c>
      <c r="L5593" s="5">
        <f>VLOOKUP($B5593,고객정보!$A$2:$G$7714,4,0)</f>
        <v>39</v>
      </c>
      <c r="M5593" s="5">
        <f>VLOOKUP($B5593,고객정보!$A$2:$G$7714,5,0)</f>
        <v>0</v>
      </c>
      <c r="N5593" s="5">
        <f t="shared" si="1588"/>
        <v>3</v>
      </c>
      <c r="AC5593" s="5">
        <v>5590</v>
      </c>
      <c r="AD5593" s="29">
        <v>755267639</v>
      </c>
      <c r="AE5593" s="10">
        <f t="shared" si="1589"/>
        <v>5.2797529924393354</v>
      </c>
      <c r="AF5593" s="10">
        <f t="shared" si="1578"/>
        <v>2.1680151488023238</v>
      </c>
      <c r="AG5593" s="10">
        <f t="shared" si="1579"/>
        <v>5.1999347151955648</v>
      </c>
      <c r="AH5593" s="10">
        <f t="shared" si="1580"/>
        <v>3.0938342190849082</v>
      </c>
      <c r="AI5593" s="10">
        <f t="shared" si="1581"/>
        <v>-0.70752216194963369</v>
      </c>
      <c r="AJ5593" s="10">
        <f t="shared" si="1582"/>
        <v>2.3122814936642171</v>
      </c>
      <c r="AK5593" s="10">
        <f t="shared" si="1583"/>
        <v>-0.57014479562494769</v>
      </c>
      <c r="AL5593" s="10">
        <f t="shared" si="1584"/>
        <v>5.1681287019752489</v>
      </c>
      <c r="AM5593" s="10">
        <f t="shared" si="1585"/>
        <v>0.68170444127106866</v>
      </c>
      <c r="AN5593" s="10">
        <f t="shared" si="1586"/>
        <v>35.268516818928049</v>
      </c>
      <c r="AO5593" s="10">
        <f t="shared" si="1587"/>
        <v>-0.58393471876786773</v>
      </c>
      <c r="BG5593" s="5">
        <v>5590</v>
      </c>
      <c r="BH5593" s="10">
        <f t="shared" si="1590"/>
        <v>13069.472222222148</v>
      </c>
      <c r="BI5593" s="10">
        <f t="shared" si="1591"/>
        <v>5756.3680555555602</v>
      </c>
      <c r="BJ5593" s="10">
        <f t="shared" si="1592"/>
        <v>327.28444444444443</v>
      </c>
      <c r="BK5593" s="10">
        <f t="shared" si="1593"/>
        <v>25243.444444444445</v>
      </c>
      <c r="BL5593" s="5">
        <f t="shared" si="1594"/>
        <v>327.28444444444443</v>
      </c>
      <c r="BM5593" s="5">
        <f t="shared" si="1595"/>
        <v>3</v>
      </c>
    </row>
    <row r="5594" spans="1:65">
      <c r="A5594" s="5">
        <v>5591</v>
      </c>
      <c r="B5594" s="21">
        <v>755272661</v>
      </c>
      <c r="C5594" s="5">
        <v>2</v>
      </c>
      <c r="E5594" s="5">
        <v>1</v>
      </c>
      <c r="F5594" s="5">
        <v>1</v>
      </c>
      <c r="G5594" s="5">
        <v>1</v>
      </c>
      <c r="K5594" s="5">
        <f>VLOOKUP($B5594,고객정보!$A$2:$G$7714,3,0)</f>
        <v>1</v>
      </c>
      <c r="L5594" s="5">
        <f>VLOOKUP($B5594,고객정보!$A$2:$G$7714,4,0)</f>
        <v>39</v>
      </c>
      <c r="M5594" s="5">
        <f>VLOOKUP($B5594,고객정보!$A$2:$G$7714,5,0)</f>
        <v>0</v>
      </c>
      <c r="N5594" s="5">
        <f t="shared" si="1588"/>
        <v>3</v>
      </c>
      <c r="AC5594" s="5">
        <v>5591</v>
      </c>
      <c r="AD5594" s="29">
        <v>755272661</v>
      </c>
      <c r="AE5594" s="10">
        <f t="shared" si="1589"/>
        <v>1.2797529924393354</v>
      </c>
      <c r="AF5594" s="10">
        <f t="shared" si="1578"/>
        <v>-0.8319848511976764</v>
      </c>
      <c r="AG5594" s="10">
        <f t="shared" si="1579"/>
        <v>0.19993471519556505</v>
      </c>
      <c r="AH5594" s="10">
        <f t="shared" si="1580"/>
        <v>9.3834219084908299E-2</v>
      </c>
      <c r="AI5594" s="10">
        <f t="shared" si="1581"/>
        <v>0.29247783805036631</v>
      </c>
      <c r="AJ5594" s="10">
        <f t="shared" si="1582"/>
        <v>-0.68771850633578291</v>
      </c>
      <c r="AK5594" s="10">
        <f t="shared" si="1583"/>
        <v>-0.57014479562494769</v>
      </c>
      <c r="AL5594" s="10">
        <f t="shared" si="1584"/>
        <v>-0.83187129802475124</v>
      </c>
      <c r="AM5594" s="10">
        <f t="shared" si="1585"/>
        <v>1.503777460439859E-2</v>
      </c>
      <c r="AN5594" s="10">
        <f t="shared" si="1586"/>
        <v>35.268516818928049</v>
      </c>
      <c r="AO5594" s="10">
        <f t="shared" si="1587"/>
        <v>-0.58393471876786773</v>
      </c>
      <c r="BG5594" s="5">
        <v>5591</v>
      </c>
      <c r="BH5594" s="10">
        <f t="shared" si="1590"/>
        <v>12970.027777777703</v>
      </c>
      <c r="BI5594" s="10">
        <f t="shared" si="1591"/>
        <v>6003.5902777777828</v>
      </c>
      <c r="BJ5594" s="10">
        <f t="shared" si="1592"/>
        <v>611.44000000000005</v>
      </c>
      <c r="BK5594" s="10">
        <f t="shared" si="1593"/>
        <v>26974</v>
      </c>
      <c r="BL5594" s="5">
        <f t="shared" si="1594"/>
        <v>611.44000000000005</v>
      </c>
      <c r="BM5594" s="5">
        <f t="shared" si="1595"/>
        <v>3</v>
      </c>
    </row>
    <row r="5595" spans="1:65">
      <c r="A5595" s="5">
        <v>5592</v>
      </c>
      <c r="B5595" s="21">
        <v>755287787</v>
      </c>
      <c r="C5595" s="5">
        <v>11</v>
      </c>
      <c r="E5595" s="5">
        <v>1</v>
      </c>
      <c r="F5595" s="5">
        <v>5</v>
      </c>
      <c r="G5595" s="5">
        <v>3</v>
      </c>
      <c r="H5595" s="5">
        <v>7</v>
      </c>
      <c r="J5595" s="5">
        <v>3</v>
      </c>
      <c r="K5595" s="5">
        <f>VLOOKUP($B5595,고객정보!$A$2:$G$7714,3,0)</f>
        <v>3</v>
      </c>
      <c r="L5595" s="5">
        <f>VLOOKUP($B5595,고객정보!$A$2:$G$7714,4,0)</f>
        <v>50</v>
      </c>
      <c r="M5595" s="5">
        <f>VLOOKUP($B5595,고객정보!$A$2:$G$7714,5,0)</f>
        <v>0</v>
      </c>
      <c r="N5595" s="5">
        <f t="shared" si="1588"/>
        <v>3</v>
      </c>
      <c r="AC5595" s="5">
        <v>5592</v>
      </c>
      <c r="AD5595" s="29">
        <v>755287787</v>
      </c>
      <c r="AE5595" s="10">
        <f t="shared" si="1589"/>
        <v>10.279752992439336</v>
      </c>
      <c r="AF5595" s="10">
        <f t="shared" si="1578"/>
        <v>-0.8319848511976764</v>
      </c>
      <c r="AG5595" s="10">
        <f t="shared" si="1579"/>
        <v>0.19993471519556505</v>
      </c>
      <c r="AH5595" s="10">
        <f t="shared" si="1580"/>
        <v>4.0938342190849086</v>
      </c>
      <c r="AI5595" s="10">
        <f t="shared" si="1581"/>
        <v>2.2924778380503663</v>
      </c>
      <c r="AJ5595" s="10">
        <f t="shared" si="1582"/>
        <v>6.3122814936642175</v>
      </c>
      <c r="AK5595" s="10">
        <f t="shared" si="1583"/>
        <v>-0.57014479562494769</v>
      </c>
      <c r="AL5595" s="10">
        <f t="shared" si="1584"/>
        <v>2.1681287019752489</v>
      </c>
      <c r="AM5595" s="10">
        <f t="shared" si="1585"/>
        <v>2.0150377746043988</v>
      </c>
      <c r="AN5595" s="10">
        <f t="shared" si="1586"/>
        <v>46.268516818928049</v>
      </c>
      <c r="AO5595" s="10">
        <f t="shared" si="1587"/>
        <v>-0.58393471876786773</v>
      </c>
      <c r="BG5595" s="5">
        <v>5592</v>
      </c>
      <c r="BH5595" s="10">
        <f t="shared" si="1590"/>
        <v>13200.027777777703</v>
      </c>
      <c r="BI5595" s="10">
        <f t="shared" si="1591"/>
        <v>5339.5902777777828</v>
      </c>
      <c r="BJ5595" s="10">
        <f t="shared" si="1592"/>
        <v>278.63999999999993</v>
      </c>
      <c r="BK5595" s="10">
        <f t="shared" si="1593"/>
        <v>23252</v>
      </c>
      <c r="BL5595" s="5">
        <f t="shared" si="1594"/>
        <v>278.63999999999993</v>
      </c>
      <c r="BM5595" s="5">
        <f t="shared" si="1595"/>
        <v>3</v>
      </c>
    </row>
    <row r="5596" spans="1:65">
      <c r="A5596" s="5">
        <v>5593</v>
      </c>
      <c r="B5596" s="21">
        <v>755293681</v>
      </c>
      <c r="C5596" s="5">
        <v>23</v>
      </c>
      <c r="D5596" s="5">
        <v>1</v>
      </c>
      <c r="E5596" s="5">
        <v>4</v>
      </c>
      <c r="F5596" s="5">
        <v>3</v>
      </c>
      <c r="G5596" s="5">
        <v>2</v>
      </c>
      <c r="H5596" s="5">
        <v>15</v>
      </c>
      <c r="I5596" s="5">
        <v>2</v>
      </c>
      <c r="J5596" s="5">
        <v>10</v>
      </c>
      <c r="K5596" s="5">
        <f>VLOOKUP($B5596,고객정보!$A$2:$G$7714,3,0)</f>
        <v>1.3333333333333299</v>
      </c>
      <c r="L5596" s="5">
        <f>VLOOKUP($B5596,고객정보!$A$2:$G$7714,4,0)</f>
        <v>43</v>
      </c>
      <c r="M5596" s="5">
        <f>VLOOKUP($B5596,고객정보!$A$2:$G$7714,5,0)</f>
        <v>0</v>
      </c>
      <c r="N5596" s="5">
        <f t="shared" si="1588"/>
        <v>3</v>
      </c>
      <c r="AC5596" s="5">
        <v>5593</v>
      </c>
      <c r="AD5596" s="29">
        <v>755293681</v>
      </c>
      <c r="AE5596" s="10">
        <f t="shared" si="1589"/>
        <v>22.279752992439334</v>
      </c>
      <c r="AF5596" s="10">
        <f t="shared" si="1578"/>
        <v>0.1680151488023236</v>
      </c>
      <c r="AG5596" s="10">
        <f t="shared" si="1579"/>
        <v>3.1999347151955648</v>
      </c>
      <c r="AH5596" s="10">
        <f t="shared" si="1580"/>
        <v>2.0938342190849082</v>
      </c>
      <c r="AI5596" s="10">
        <f t="shared" si="1581"/>
        <v>1.2924778380503663</v>
      </c>
      <c r="AJ5596" s="10">
        <f t="shared" si="1582"/>
        <v>14.312281493664218</v>
      </c>
      <c r="AK5596" s="10">
        <f t="shared" si="1583"/>
        <v>1.4298552043750523</v>
      </c>
      <c r="AL5596" s="10">
        <f t="shared" si="1584"/>
        <v>9.1681287019752489</v>
      </c>
      <c r="AM5596" s="10">
        <f t="shared" si="1585"/>
        <v>0.34837110793772852</v>
      </c>
      <c r="AN5596" s="10">
        <f t="shared" si="1586"/>
        <v>39.268516818928049</v>
      </c>
      <c r="AO5596" s="10">
        <f t="shared" si="1587"/>
        <v>-0.58393471876786773</v>
      </c>
      <c r="BG5596" s="5">
        <v>5593</v>
      </c>
      <c r="BH5596" s="10">
        <f t="shared" si="1590"/>
        <v>13747.138888888814</v>
      </c>
      <c r="BI5596" s="10">
        <f t="shared" si="1591"/>
        <v>5198.3680555555602</v>
      </c>
      <c r="BJ5596" s="10">
        <f t="shared" si="1592"/>
        <v>61.751111111111115</v>
      </c>
      <c r="BK5596" s="10">
        <f t="shared" si="1593"/>
        <v>19167.111111111109</v>
      </c>
      <c r="BL5596" s="5">
        <f t="shared" si="1594"/>
        <v>61.751111111111115</v>
      </c>
      <c r="BM5596" s="5">
        <f t="shared" si="1595"/>
        <v>3</v>
      </c>
    </row>
    <row r="5597" spans="1:65">
      <c r="A5597" s="5">
        <v>5594</v>
      </c>
      <c r="B5597" s="21">
        <v>755318201</v>
      </c>
      <c r="C5597" s="5">
        <v>4</v>
      </c>
      <c r="E5597" s="5">
        <v>18</v>
      </c>
      <c r="G5597" s="5">
        <v>11</v>
      </c>
      <c r="H5597" s="5">
        <v>1</v>
      </c>
      <c r="I5597" s="5">
        <v>1</v>
      </c>
      <c r="J5597" s="5">
        <v>7</v>
      </c>
      <c r="K5597" s="5">
        <f>VLOOKUP($B5597,고객정보!$A$2:$G$7714,3,0)</f>
        <v>1.8</v>
      </c>
      <c r="L5597" s="5">
        <f>VLOOKUP($B5597,고객정보!$A$2:$G$7714,4,0)</f>
        <v>42</v>
      </c>
      <c r="M5597" s="5">
        <f>VLOOKUP($B5597,고객정보!$A$2:$G$7714,5,0)</f>
        <v>0</v>
      </c>
      <c r="N5597" s="5">
        <f t="shared" si="1588"/>
        <v>3</v>
      </c>
      <c r="AC5597" s="5">
        <v>5594</v>
      </c>
      <c r="AD5597" s="29">
        <v>755318201</v>
      </c>
      <c r="AE5597" s="10">
        <f t="shared" si="1589"/>
        <v>3.2797529924393354</v>
      </c>
      <c r="AF5597" s="10">
        <f t="shared" si="1578"/>
        <v>-0.8319848511976764</v>
      </c>
      <c r="AG5597" s="10">
        <f t="shared" si="1579"/>
        <v>17.199934715195564</v>
      </c>
      <c r="AH5597" s="10">
        <f t="shared" si="1580"/>
        <v>-0.9061657809150917</v>
      </c>
      <c r="AI5597" s="10">
        <f t="shared" si="1581"/>
        <v>10.292477838050367</v>
      </c>
      <c r="AJ5597" s="10">
        <f t="shared" si="1582"/>
        <v>0.31228149366421709</v>
      </c>
      <c r="AK5597" s="10">
        <f t="shared" si="1583"/>
        <v>0.42985520437505231</v>
      </c>
      <c r="AL5597" s="10">
        <f t="shared" si="1584"/>
        <v>6.1681287019752489</v>
      </c>
      <c r="AM5597" s="10">
        <f t="shared" si="1585"/>
        <v>0.81503777460439863</v>
      </c>
      <c r="AN5597" s="10">
        <f t="shared" si="1586"/>
        <v>38.268516818928049</v>
      </c>
      <c r="AO5597" s="10">
        <f t="shared" si="1587"/>
        <v>-0.58393471876786773</v>
      </c>
      <c r="BG5597" s="5">
        <v>5594</v>
      </c>
      <c r="BH5597" s="10">
        <f t="shared" si="1590"/>
        <v>13390.667777777702</v>
      </c>
      <c r="BI5597" s="10">
        <f t="shared" si="1591"/>
        <v>6025.430277777783</v>
      </c>
      <c r="BJ5597" s="10">
        <f t="shared" si="1592"/>
        <v>632.16</v>
      </c>
      <c r="BK5597" s="10">
        <f t="shared" si="1593"/>
        <v>26132.240000000002</v>
      </c>
      <c r="BL5597" s="5">
        <f t="shared" si="1594"/>
        <v>632.16</v>
      </c>
      <c r="BM5597" s="5">
        <f t="shared" si="1595"/>
        <v>3</v>
      </c>
    </row>
    <row r="5598" spans="1:65">
      <c r="A5598" s="5">
        <v>5595</v>
      </c>
      <c r="B5598" s="21">
        <v>755326078</v>
      </c>
      <c r="C5598" s="5">
        <v>25</v>
      </c>
      <c r="D5598" s="5">
        <v>7</v>
      </c>
      <c r="E5598" s="5">
        <v>5</v>
      </c>
      <c r="F5598" s="5">
        <v>3</v>
      </c>
      <c r="G5598" s="5">
        <v>3</v>
      </c>
      <c r="J5598" s="5">
        <v>2</v>
      </c>
      <c r="K5598" s="5">
        <f>VLOOKUP($B5598,고객정보!$A$2:$G$7714,3,0)</f>
        <v>3.6666666666666701</v>
      </c>
      <c r="L5598" s="5">
        <f>VLOOKUP($B5598,고객정보!$A$2:$G$7714,4,0)</f>
        <v>45</v>
      </c>
      <c r="M5598" s="5">
        <f>VLOOKUP($B5598,고객정보!$A$2:$G$7714,5,0)</f>
        <v>0</v>
      </c>
      <c r="N5598" s="5">
        <f t="shared" si="1588"/>
        <v>3</v>
      </c>
      <c r="AC5598" s="5">
        <v>5595</v>
      </c>
      <c r="AD5598" s="29">
        <v>755326078</v>
      </c>
      <c r="AE5598" s="10">
        <f t="shared" si="1589"/>
        <v>24.279752992439334</v>
      </c>
      <c r="AF5598" s="10">
        <f t="shared" si="1578"/>
        <v>6.1680151488023238</v>
      </c>
      <c r="AG5598" s="10">
        <f t="shared" si="1579"/>
        <v>4.1999347151955648</v>
      </c>
      <c r="AH5598" s="10">
        <f t="shared" si="1580"/>
        <v>2.0938342190849082</v>
      </c>
      <c r="AI5598" s="10">
        <f t="shared" si="1581"/>
        <v>2.2924778380503663</v>
      </c>
      <c r="AJ5598" s="10">
        <f t="shared" si="1582"/>
        <v>-0.68771850633578291</v>
      </c>
      <c r="AK5598" s="10">
        <f t="shared" si="1583"/>
        <v>-0.57014479562494769</v>
      </c>
      <c r="AL5598" s="10">
        <f t="shared" si="1584"/>
        <v>1.1681287019752489</v>
      </c>
      <c r="AM5598" s="10">
        <f t="shared" si="1585"/>
        <v>2.6817044412710684</v>
      </c>
      <c r="AN5598" s="10">
        <f t="shared" si="1586"/>
        <v>41.268516818928049</v>
      </c>
      <c r="AO5598" s="10">
        <f t="shared" si="1587"/>
        <v>-0.58393471876786773</v>
      </c>
      <c r="BG5598" s="5">
        <v>5595</v>
      </c>
      <c r="BH5598" s="10">
        <f t="shared" si="1590"/>
        <v>13583.138888888814</v>
      </c>
      <c r="BI5598" s="10">
        <f t="shared" si="1591"/>
        <v>5134.0347222222272</v>
      </c>
      <c r="BJ5598" s="10">
        <f t="shared" si="1592"/>
        <v>200.15111111111111</v>
      </c>
      <c r="BK5598" s="10">
        <f t="shared" si="1593"/>
        <v>20605.111111111109</v>
      </c>
      <c r="BL5598" s="5">
        <f t="shared" si="1594"/>
        <v>200.15111111111111</v>
      </c>
      <c r="BM5598" s="5">
        <f t="shared" si="1595"/>
        <v>3</v>
      </c>
    </row>
    <row r="5599" spans="1:65">
      <c r="A5599" s="5">
        <v>5596</v>
      </c>
      <c r="B5599" s="21">
        <v>755364475</v>
      </c>
      <c r="C5599" s="5">
        <v>94</v>
      </c>
      <c r="D5599" s="5">
        <v>5</v>
      </c>
      <c r="E5599" s="5">
        <v>12</v>
      </c>
      <c r="F5599" s="5">
        <v>12</v>
      </c>
      <c r="G5599" s="5">
        <v>3</v>
      </c>
      <c r="H5599" s="5">
        <v>26</v>
      </c>
      <c r="I5599" s="5">
        <v>4</v>
      </c>
      <c r="J5599" s="5">
        <v>18</v>
      </c>
      <c r="K5599" s="5">
        <f>VLOOKUP($B5599,고객정보!$A$2:$G$7714,3,0)</f>
        <v>5</v>
      </c>
      <c r="L5599" s="5">
        <f>VLOOKUP($B5599,고객정보!$A$2:$G$7714,4,0)</f>
        <v>50</v>
      </c>
      <c r="M5599" s="5">
        <f>VLOOKUP($B5599,고객정보!$A$2:$G$7714,5,0)</f>
        <v>0</v>
      </c>
      <c r="N5599" s="5">
        <f t="shared" si="1588"/>
        <v>4</v>
      </c>
      <c r="AC5599" s="5">
        <v>5596</v>
      </c>
      <c r="AD5599" s="29">
        <v>755364475</v>
      </c>
      <c r="AE5599" s="10">
        <f t="shared" si="1589"/>
        <v>93.279752992439342</v>
      </c>
      <c r="AF5599" s="10">
        <f t="shared" si="1578"/>
        <v>4.1680151488023238</v>
      </c>
      <c r="AG5599" s="10">
        <f t="shared" si="1579"/>
        <v>11.199934715195566</v>
      </c>
      <c r="AH5599" s="10">
        <f t="shared" si="1580"/>
        <v>11.093834219084908</v>
      </c>
      <c r="AI5599" s="10">
        <f t="shared" si="1581"/>
        <v>2.2924778380503663</v>
      </c>
      <c r="AJ5599" s="10">
        <f t="shared" si="1582"/>
        <v>25.312281493664216</v>
      </c>
      <c r="AK5599" s="10">
        <f t="shared" si="1583"/>
        <v>3.4298552043750523</v>
      </c>
      <c r="AL5599" s="10">
        <f t="shared" si="1584"/>
        <v>17.168128701975249</v>
      </c>
      <c r="AM5599" s="10">
        <f t="shared" si="1585"/>
        <v>4.0150377746043988</v>
      </c>
      <c r="AN5599" s="10">
        <f t="shared" si="1586"/>
        <v>46.268516818928049</v>
      </c>
      <c r="AO5599" s="10">
        <f t="shared" si="1587"/>
        <v>-0.58393471876786773</v>
      </c>
      <c r="BG5599" s="5">
        <v>5596</v>
      </c>
      <c r="BH5599" s="10">
        <f t="shared" si="1590"/>
        <v>22796.027777777701</v>
      </c>
      <c r="BI5599" s="10">
        <f t="shared" si="1591"/>
        <v>9811.5902777777828</v>
      </c>
      <c r="BJ5599" s="10">
        <f t="shared" si="1592"/>
        <v>5789.84</v>
      </c>
      <c r="BK5599" s="10">
        <f t="shared" si="1593"/>
        <v>5558</v>
      </c>
      <c r="BL5599" s="5">
        <f t="shared" si="1594"/>
        <v>5558</v>
      </c>
      <c r="BM5599" s="5">
        <f t="shared" si="1595"/>
        <v>4</v>
      </c>
    </row>
    <row r="5600" spans="1:65">
      <c r="A5600" s="5">
        <v>5597</v>
      </c>
      <c r="B5600" s="21">
        <v>755379577</v>
      </c>
      <c r="E5600" s="5">
        <v>1</v>
      </c>
      <c r="H5600" s="5">
        <v>2</v>
      </c>
      <c r="I5600" s="5">
        <v>10</v>
      </c>
      <c r="J5600" s="5">
        <v>1</v>
      </c>
      <c r="K5600" s="5">
        <f>VLOOKUP($B5600,고객정보!$A$2:$G$7714,3,0)</f>
        <v>1.3333333333333299</v>
      </c>
      <c r="L5600" s="5">
        <f>VLOOKUP($B5600,고객정보!$A$2:$G$7714,4,0)</f>
        <v>64</v>
      </c>
      <c r="M5600" s="5">
        <f>VLOOKUP($B5600,고객정보!$A$2:$G$7714,5,0)</f>
        <v>0</v>
      </c>
      <c r="N5600" s="5">
        <f t="shared" si="1588"/>
        <v>3</v>
      </c>
      <c r="AC5600" s="5">
        <v>5597</v>
      </c>
      <c r="AD5600" s="29">
        <v>755379577</v>
      </c>
      <c r="AE5600" s="10">
        <f t="shared" si="1589"/>
        <v>-0.72024700756066451</v>
      </c>
      <c r="AF5600" s="10">
        <f t="shared" si="1578"/>
        <v>-0.8319848511976764</v>
      </c>
      <c r="AG5600" s="10">
        <f t="shared" si="1579"/>
        <v>0.19993471519556505</v>
      </c>
      <c r="AH5600" s="10">
        <f t="shared" si="1580"/>
        <v>-0.9061657809150917</v>
      </c>
      <c r="AI5600" s="10">
        <f t="shared" si="1581"/>
        <v>-0.70752216194963369</v>
      </c>
      <c r="AJ5600" s="10">
        <f t="shared" si="1582"/>
        <v>1.3122814936642171</v>
      </c>
      <c r="AK5600" s="10">
        <f t="shared" si="1583"/>
        <v>9.4298552043750519</v>
      </c>
      <c r="AL5600" s="10">
        <f t="shared" si="1584"/>
        <v>0.16812870197524876</v>
      </c>
      <c r="AM5600" s="10">
        <f t="shared" si="1585"/>
        <v>0.34837110793772852</v>
      </c>
      <c r="AN5600" s="10">
        <f t="shared" si="1586"/>
        <v>60.268516818928049</v>
      </c>
      <c r="AO5600" s="10">
        <f t="shared" si="1587"/>
        <v>-0.58393471876786773</v>
      </c>
      <c r="BG5600" s="5">
        <v>5597</v>
      </c>
      <c r="BH5600" s="10">
        <f t="shared" si="1590"/>
        <v>13552.138888888814</v>
      </c>
      <c r="BI5600" s="10">
        <f t="shared" si="1591"/>
        <v>6061.3680555555602</v>
      </c>
      <c r="BJ5600" s="10">
        <f t="shared" si="1592"/>
        <v>1222.7511111111112</v>
      </c>
      <c r="BK5600" s="10">
        <f t="shared" si="1593"/>
        <v>27318.111111111109</v>
      </c>
      <c r="BL5600" s="5">
        <f t="shared" si="1594"/>
        <v>1222.7511111111112</v>
      </c>
      <c r="BM5600" s="5">
        <f t="shared" si="1595"/>
        <v>3</v>
      </c>
    </row>
    <row r="5601" spans="1:65">
      <c r="A5601" s="5">
        <v>5598</v>
      </c>
      <c r="B5601" s="21">
        <v>755386789</v>
      </c>
      <c r="C5601" s="5">
        <v>4</v>
      </c>
      <c r="D5601" s="5">
        <v>2</v>
      </c>
      <c r="E5601" s="5">
        <v>5</v>
      </c>
      <c r="F5601" s="5">
        <v>1</v>
      </c>
      <c r="G5601" s="5">
        <v>1</v>
      </c>
      <c r="H5601" s="5">
        <v>1</v>
      </c>
      <c r="I5601" s="5">
        <v>2</v>
      </c>
      <c r="J5601" s="5">
        <v>2</v>
      </c>
      <c r="K5601" s="5">
        <f>VLOOKUP($B5601,고객정보!$A$2:$G$7714,3,0)</f>
        <v>1.375</v>
      </c>
      <c r="L5601" s="5">
        <f>VLOOKUP($B5601,고객정보!$A$2:$G$7714,4,0)</f>
        <v>36</v>
      </c>
      <c r="M5601" s="5">
        <f>VLOOKUP($B5601,고객정보!$A$2:$G$7714,5,0)</f>
        <v>57.192307692307701</v>
      </c>
      <c r="N5601" s="5">
        <f t="shared" si="1588"/>
        <v>2</v>
      </c>
      <c r="AC5601" s="5">
        <v>5598</v>
      </c>
      <c r="AD5601" s="29">
        <v>755386789</v>
      </c>
      <c r="AE5601" s="10">
        <f t="shared" si="1589"/>
        <v>3.2797529924393354</v>
      </c>
      <c r="AF5601" s="10">
        <f t="shared" si="1578"/>
        <v>1.1680151488023236</v>
      </c>
      <c r="AG5601" s="10">
        <f t="shared" si="1579"/>
        <v>4.1999347151955648</v>
      </c>
      <c r="AH5601" s="10">
        <f t="shared" si="1580"/>
        <v>9.3834219084908299E-2</v>
      </c>
      <c r="AI5601" s="10">
        <f t="shared" si="1581"/>
        <v>0.29247783805036631</v>
      </c>
      <c r="AJ5601" s="10">
        <f t="shared" si="1582"/>
        <v>0.31228149366421709</v>
      </c>
      <c r="AK5601" s="10">
        <f t="shared" si="1583"/>
        <v>1.4298552043750523</v>
      </c>
      <c r="AL5601" s="10">
        <f t="shared" si="1584"/>
        <v>1.1681287019752489</v>
      </c>
      <c r="AM5601" s="10">
        <f t="shared" si="1585"/>
        <v>0.39003777460439859</v>
      </c>
      <c r="AN5601" s="10">
        <f t="shared" si="1586"/>
        <v>32.268516818928049</v>
      </c>
      <c r="AO5601" s="10">
        <f t="shared" si="1587"/>
        <v>56.608372973539829</v>
      </c>
      <c r="BG5601" s="5">
        <v>5598</v>
      </c>
      <c r="BH5601" s="10">
        <f t="shared" si="1590"/>
        <v>3272.3464106672864</v>
      </c>
      <c r="BI5601" s="10">
        <f t="shared" si="1591"/>
        <v>1224.9249363083507</v>
      </c>
      <c r="BJ5601" s="10">
        <f t="shared" si="1592"/>
        <v>3753.6406841715984</v>
      </c>
      <c r="BK5601" s="10">
        <f t="shared" si="1593"/>
        <v>29490.350684171597</v>
      </c>
      <c r="BL5601" s="5">
        <f t="shared" si="1594"/>
        <v>1224.9249363083507</v>
      </c>
      <c r="BM5601" s="5">
        <f t="shared" si="1595"/>
        <v>2</v>
      </c>
    </row>
    <row r="5602" spans="1:65">
      <c r="A5602" s="5">
        <v>5599</v>
      </c>
      <c r="B5602" s="21">
        <v>755388211</v>
      </c>
      <c r="C5602" s="5">
        <v>1</v>
      </c>
      <c r="D5602" s="5">
        <v>1</v>
      </c>
      <c r="E5602" s="5">
        <v>1</v>
      </c>
      <c r="H5602" s="5">
        <v>1</v>
      </c>
      <c r="K5602" s="5">
        <f>VLOOKUP($B5602,고객정보!$A$2:$G$7714,3,0)</f>
        <v>1</v>
      </c>
      <c r="L5602" s="5">
        <f>VLOOKUP($B5602,고객정보!$A$2:$G$7714,4,0)</f>
        <v>40</v>
      </c>
      <c r="M5602" s="5">
        <f>VLOOKUP($B5602,고객정보!$A$2:$G$7714,5,0)</f>
        <v>0</v>
      </c>
      <c r="N5602" s="5">
        <f t="shared" si="1588"/>
        <v>3</v>
      </c>
      <c r="AC5602" s="5">
        <v>5599</v>
      </c>
      <c r="AD5602" s="29">
        <v>755388211</v>
      </c>
      <c r="AE5602" s="10">
        <f t="shared" si="1589"/>
        <v>0.27975299243933549</v>
      </c>
      <c r="AF5602" s="10">
        <f t="shared" si="1578"/>
        <v>0.1680151488023236</v>
      </c>
      <c r="AG5602" s="10">
        <f t="shared" si="1579"/>
        <v>0.19993471519556505</v>
      </c>
      <c r="AH5602" s="10">
        <f t="shared" si="1580"/>
        <v>-0.9061657809150917</v>
      </c>
      <c r="AI5602" s="10">
        <f t="shared" si="1581"/>
        <v>-0.70752216194963369</v>
      </c>
      <c r="AJ5602" s="10">
        <f t="shared" si="1582"/>
        <v>0.31228149366421709</v>
      </c>
      <c r="AK5602" s="10">
        <f t="shared" si="1583"/>
        <v>-0.57014479562494769</v>
      </c>
      <c r="AL5602" s="10">
        <f t="shared" si="1584"/>
        <v>-0.83187129802475124</v>
      </c>
      <c r="AM5602" s="10">
        <f t="shared" si="1585"/>
        <v>1.503777460439859E-2</v>
      </c>
      <c r="AN5602" s="10">
        <f t="shared" si="1586"/>
        <v>36.268516818928049</v>
      </c>
      <c r="AO5602" s="10">
        <f t="shared" si="1587"/>
        <v>-0.58393471876786773</v>
      </c>
      <c r="BG5602" s="5">
        <v>5599</v>
      </c>
      <c r="BH5602" s="10">
        <f t="shared" si="1590"/>
        <v>12966.027777777703</v>
      </c>
      <c r="BI5602" s="10">
        <f t="shared" si="1591"/>
        <v>6015.5902777777828</v>
      </c>
      <c r="BJ5602" s="10">
        <f t="shared" si="1592"/>
        <v>629.44000000000005</v>
      </c>
      <c r="BK5602" s="10">
        <f t="shared" si="1593"/>
        <v>27080</v>
      </c>
      <c r="BL5602" s="5">
        <f t="shared" si="1594"/>
        <v>629.44000000000005</v>
      </c>
      <c r="BM5602" s="5">
        <f t="shared" si="1595"/>
        <v>3</v>
      </c>
    </row>
    <row r="5603" spans="1:65">
      <c r="A5603" s="5">
        <v>5600</v>
      </c>
      <c r="B5603" s="21">
        <v>755389795</v>
      </c>
      <c r="C5603" s="5">
        <v>11</v>
      </c>
      <c r="D5603" s="5">
        <v>22</v>
      </c>
      <c r="E5603" s="5">
        <v>29</v>
      </c>
      <c r="F5603" s="5">
        <v>4</v>
      </c>
      <c r="G5603" s="5">
        <v>10</v>
      </c>
      <c r="H5603" s="5">
        <v>2</v>
      </c>
      <c r="I5603" s="5">
        <v>6</v>
      </c>
      <c r="J5603" s="5">
        <v>11</v>
      </c>
      <c r="K5603" s="5">
        <f>VLOOKUP($B5603,고객정보!$A$2:$G$7714,3,0)</f>
        <v>4</v>
      </c>
      <c r="L5603" s="5">
        <f>VLOOKUP($B5603,고객정보!$A$2:$G$7714,4,0)</f>
        <v>39</v>
      </c>
      <c r="M5603" s="5">
        <f>VLOOKUP($B5603,고객정보!$A$2:$G$7714,5,0)</f>
        <v>171.444444444444</v>
      </c>
      <c r="N5603" s="5">
        <f t="shared" si="1588"/>
        <v>1</v>
      </c>
      <c r="AC5603" s="5">
        <v>5600</v>
      </c>
      <c r="AD5603" s="29">
        <v>755389795</v>
      </c>
      <c r="AE5603" s="10">
        <f t="shared" si="1589"/>
        <v>10.279752992439336</v>
      </c>
      <c r="AF5603" s="10">
        <f t="shared" si="1578"/>
        <v>21.168015148802322</v>
      </c>
      <c r="AG5603" s="10">
        <f t="shared" si="1579"/>
        <v>28.199934715195564</v>
      </c>
      <c r="AH5603" s="10">
        <f t="shared" si="1580"/>
        <v>3.0938342190849082</v>
      </c>
      <c r="AI5603" s="10">
        <f t="shared" si="1581"/>
        <v>9.2924778380503668</v>
      </c>
      <c r="AJ5603" s="10">
        <f t="shared" si="1582"/>
        <v>1.3122814936642171</v>
      </c>
      <c r="AK5603" s="10">
        <f t="shared" si="1583"/>
        <v>5.4298552043750519</v>
      </c>
      <c r="AL5603" s="10">
        <f t="shared" si="1584"/>
        <v>10.168128701975249</v>
      </c>
      <c r="AM5603" s="10">
        <f t="shared" si="1585"/>
        <v>3.0150377746043988</v>
      </c>
      <c r="AN5603" s="10">
        <f t="shared" si="1586"/>
        <v>35.268516818928049</v>
      </c>
      <c r="AO5603" s="10">
        <f t="shared" si="1587"/>
        <v>170.86050972567614</v>
      </c>
      <c r="BG5603" s="5">
        <v>5600</v>
      </c>
      <c r="BH5603" s="10">
        <f t="shared" si="1590"/>
        <v>4908.040123456778</v>
      </c>
      <c r="BI5603" s="10">
        <f t="shared" si="1591"/>
        <v>12137.139660493731</v>
      </c>
      <c r="BJ5603" s="10">
        <f t="shared" si="1592"/>
        <v>30628.437530864048</v>
      </c>
      <c r="BK5603" s="10">
        <f t="shared" si="1593"/>
        <v>54002.197530864047</v>
      </c>
      <c r="BL5603" s="5">
        <f t="shared" si="1594"/>
        <v>4908.040123456778</v>
      </c>
      <c r="BM5603" s="5">
        <f t="shared" si="1595"/>
        <v>1</v>
      </c>
    </row>
    <row r="5604" spans="1:65">
      <c r="A5604" s="5">
        <v>5601</v>
      </c>
      <c r="B5604" s="21">
        <v>755392381</v>
      </c>
      <c r="C5604" s="5">
        <v>14</v>
      </c>
      <c r="D5604" s="5">
        <v>2</v>
      </c>
      <c r="E5604" s="5">
        <v>3</v>
      </c>
      <c r="H5604" s="5">
        <v>9</v>
      </c>
      <c r="I5604" s="5">
        <v>5</v>
      </c>
      <c r="J5604" s="5">
        <v>1</v>
      </c>
      <c r="K5604" s="5">
        <f>VLOOKUP($B5604,고객정보!$A$2:$G$7714,3,0)</f>
        <v>1.8</v>
      </c>
      <c r="L5604" s="5">
        <f>VLOOKUP($B5604,고객정보!$A$2:$G$7714,4,0)</f>
        <v>51</v>
      </c>
      <c r="M5604" s="5">
        <f>VLOOKUP($B5604,고객정보!$A$2:$G$7714,5,0)</f>
        <v>217.555555555556</v>
      </c>
      <c r="N5604" s="5">
        <f t="shared" si="1588"/>
        <v>1</v>
      </c>
      <c r="AC5604" s="5">
        <v>5601</v>
      </c>
      <c r="AD5604" s="29">
        <v>755392381</v>
      </c>
      <c r="AE5604" s="10">
        <f t="shared" si="1589"/>
        <v>13.279752992439336</v>
      </c>
      <c r="AF5604" s="10">
        <f t="shared" si="1578"/>
        <v>1.1680151488023236</v>
      </c>
      <c r="AG5604" s="10">
        <f t="shared" si="1579"/>
        <v>2.1999347151955648</v>
      </c>
      <c r="AH5604" s="10">
        <f t="shared" si="1580"/>
        <v>-0.9061657809150917</v>
      </c>
      <c r="AI5604" s="10">
        <f t="shared" si="1581"/>
        <v>-0.70752216194963369</v>
      </c>
      <c r="AJ5604" s="10">
        <f t="shared" si="1582"/>
        <v>8.3122814936642175</v>
      </c>
      <c r="AK5604" s="10">
        <f t="shared" si="1583"/>
        <v>4.4298552043750519</v>
      </c>
      <c r="AL5604" s="10">
        <f t="shared" si="1584"/>
        <v>0.16812870197524876</v>
      </c>
      <c r="AM5604" s="10">
        <f t="shared" si="1585"/>
        <v>0.81503777460439863</v>
      </c>
      <c r="AN5604" s="10">
        <f t="shared" si="1586"/>
        <v>47.268516818928049</v>
      </c>
      <c r="AO5604" s="10">
        <f t="shared" si="1587"/>
        <v>216.97162083678813</v>
      </c>
      <c r="BG5604" s="5">
        <v>5601</v>
      </c>
      <c r="BH5604" s="10">
        <f t="shared" si="1590"/>
        <v>11095.939382716209</v>
      </c>
      <c r="BI5604" s="10">
        <f t="shared" si="1591"/>
        <v>22109.331512345805</v>
      </c>
      <c r="BJ5604" s="10">
        <f t="shared" si="1592"/>
        <v>47567.579753086618</v>
      </c>
      <c r="BK5604" s="10">
        <f t="shared" si="1593"/>
        <v>69479.659753086613</v>
      </c>
      <c r="BL5604" s="5">
        <f t="shared" si="1594"/>
        <v>11095.939382716209</v>
      </c>
      <c r="BM5604" s="5">
        <f t="shared" si="1595"/>
        <v>1</v>
      </c>
    </row>
    <row r="5605" spans="1:65">
      <c r="A5605" s="5">
        <v>5602</v>
      </c>
      <c r="B5605" s="21">
        <v>755432764</v>
      </c>
      <c r="C5605" s="5">
        <v>15</v>
      </c>
      <c r="D5605" s="5">
        <v>16</v>
      </c>
      <c r="E5605" s="5">
        <v>2</v>
      </c>
      <c r="G5605" s="5">
        <v>4</v>
      </c>
      <c r="H5605" s="5">
        <v>20</v>
      </c>
      <c r="J5605" s="5">
        <v>1</v>
      </c>
      <c r="K5605" s="5">
        <f>VLOOKUP($B5605,고객정보!$A$2:$G$7714,3,0)</f>
        <v>5.4</v>
      </c>
      <c r="L5605" s="5">
        <f>VLOOKUP($B5605,고객정보!$A$2:$G$7714,4,0)</f>
        <v>52</v>
      </c>
      <c r="M5605" s="5">
        <f>VLOOKUP($B5605,고객정보!$A$2:$G$7714,5,0)</f>
        <v>16</v>
      </c>
      <c r="N5605" s="5">
        <f t="shared" si="1588"/>
        <v>3</v>
      </c>
      <c r="AC5605" s="5">
        <v>5602</v>
      </c>
      <c r="AD5605" s="29">
        <v>755432764</v>
      </c>
      <c r="AE5605" s="10">
        <f t="shared" si="1589"/>
        <v>14.279752992439336</v>
      </c>
      <c r="AF5605" s="10">
        <f t="shared" si="1578"/>
        <v>15.168015148802324</v>
      </c>
      <c r="AG5605" s="10">
        <f t="shared" si="1579"/>
        <v>1.199934715195565</v>
      </c>
      <c r="AH5605" s="10">
        <f t="shared" si="1580"/>
        <v>-0.9061657809150917</v>
      </c>
      <c r="AI5605" s="10">
        <f t="shared" si="1581"/>
        <v>3.2924778380503663</v>
      </c>
      <c r="AJ5605" s="10">
        <f t="shared" si="1582"/>
        <v>19.312281493664216</v>
      </c>
      <c r="AK5605" s="10">
        <f t="shared" si="1583"/>
        <v>-0.57014479562494769</v>
      </c>
      <c r="AL5605" s="10">
        <f t="shared" si="1584"/>
        <v>0.16812870197524876</v>
      </c>
      <c r="AM5605" s="10">
        <f t="shared" si="1585"/>
        <v>4.4150377746043992</v>
      </c>
      <c r="AN5605" s="10">
        <f t="shared" si="1586"/>
        <v>48.268516818928049</v>
      </c>
      <c r="AO5605" s="10">
        <f t="shared" si="1587"/>
        <v>15.416065281232132</v>
      </c>
      <c r="BG5605" s="5">
        <v>5602</v>
      </c>
      <c r="BH5605" s="10">
        <f t="shared" si="1590"/>
        <v>10532.721111111046</v>
      </c>
      <c r="BI5605" s="10">
        <f t="shared" si="1591"/>
        <v>3593.216944444448</v>
      </c>
      <c r="BJ5605" s="10">
        <f t="shared" si="1592"/>
        <v>832.24</v>
      </c>
      <c r="BK5605" s="10">
        <f t="shared" si="1593"/>
        <v>20868.16</v>
      </c>
      <c r="BL5605" s="5">
        <f t="shared" si="1594"/>
        <v>832.24</v>
      </c>
      <c r="BM5605" s="5">
        <f t="shared" si="1595"/>
        <v>3</v>
      </c>
    </row>
    <row r="5606" spans="1:65">
      <c r="A5606" s="5">
        <v>5603</v>
      </c>
      <c r="B5606" s="21">
        <v>755440403</v>
      </c>
      <c r="E5606" s="5">
        <v>6</v>
      </c>
      <c r="K5606" s="5">
        <f>VLOOKUP($B5606,고객정보!$A$2:$G$7714,3,0)</f>
        <v>1</v>
      </c>
      <c r="L5606" s="5">
        <f>VLOOKUP($B5606,고객정보!$A$2:$G$7714,4,0)</f>
        <v>41</v>
      </c>
      <c r="M5606" s="5">
        <f>VLOOKUP($B5606,고객정보!$A$2:$G$7714,5,0)</f>
        <v>0</v>
      </c>
      <c r="N5606" s="5">
        <f t="shared" si="1588"/>
        <v>3</v>
      </c>
      <c r="AC5606" s="5">
        <v>5603</v>
      </c>
      <c r="AD5606" s="29">
        <v>755440403</v>
      </c>
      <c r="AE5606" s="10">
        <f t="shared" si="1589"/>
        <v>-0.72024700756066451</v>
      </c>
      <c r="AF5606" s="10">
        <f t="shared" si="1578"/>
        <v>-0.8319848511976764</v>
      </c>
      <c r="AG5606" s="10">
        <f t="shared" si="1579"/>
        <v>5.1999347151955648</v>
      </c>
      <c r="AH5606" s="10">
        <f t="shared" si="1580"/>
        <v>-0.9061657809150917</v>
      </c>
      <c r="AI5606" s="10">
        <f t="shared" si="1581"/>
        <v>-0.70752216194963369</v>
      </c>
      <c r="AJ5606" s="10">
        <f t="shared" si="1582"/>
        <v>-0.68771850633578291</v>
      </c>
      <c r="AK5606" s="10">
        <f t="shared" si="1583"/>
        <v>-0.57014479562494769</v>
      </c>
      <c r="AL5606" s="10">
        <f t="shared" si="1584"/>
        <v>-0.83187129802475124</v>
      </c>
      <c r="AM5606" s="10">
        <f t="shared" si="1585"/>
        <v>1.503777460439859E-2</v>
      </c>
      <c r="AN5606" s="10">
        <f t="shared" si="1586"/>
        <v>37.268516818928049</v>
      </c>
      <c r="AO5606" s="10">
        <f t="shared" si="1587"/>
        <v>-0.58393471876786773</v>
      </c>
      <c r="BG5606" s="5">
        <v>5603</v>
      </c>
      <c r="BH5606" s="10">
        <f t="shared" si="1590"/>
        <v>12979.027777777703</v>
      </c>
      <c r="BI5606" s="10">
        <f t="shared" si="1591"/>
        <v>6026.5902777777828</v>
      </c>
      <c r="BJ5606" s="10">
        <f t="shared" si="1592"/>
        <v>644.44000000000005</v>
      </c>
      <c r="BK5606" s="10">
        <f t="shared" si="1593"/>
        <v>27403</v>
      </c>
      <c r="BL5606" s="5">
        <f t="shared" si="1594"/>
        <v>644.44000000000005</v>
      </c>
      <c r="BM5606" s="5">
        <f t="shared" si="1595"/>
        <v>3</v>
      </c>
    </row>
    <row r="5607" spans="1:65">
      <c r="A5607" s="5">
        <v>5604</v>
      </c>
      <c r="B5607" s="21">
        <v>755449841</v>
      </c>
      <c r="C5607" s="5">
        <v>1</v>
      </c>
      <c r="D5607" s="5">
        <v>1</v>
      </c>
      <c r="E5607" s="5">
        <v>1</v>
      </c>
      <c r="F5607" s="5">
        <v>4</v>
      </c>
      <c r="J5607" s="5">
        <v>2</v>
      </c>
      <c r="K5607" s="5">
        <f>VLOOKUP($B5607,고객정보!$A$2:$G$7714,3,0)</f>
        <v>1</v>
      </c>
      <c r="L5607" s="5">
        <f>VLOOKUP($B5607,고객정보!$A$2:$G$7714,4,0)</f>
        <v>52</v>
      </c>
      <c r="M5607" s="5">
        <f>VLOOKUP($B5607,고객정보!$A$2:$G$7714,5,0)</f>
        <v>0</v>
      </c>
      <c r="N5607" s="5">
        <f t="shared" si="1588"/>
        <v>3</v>
      </c>
      <c r="AC5607" s="5">
        <v>5604</v>
      </c>
      <c r="AD5607" s="29">
        <v>755449841</v>
      </c>
      <c r="AE5607" s="10">
        <f t="shared" si="1589"/>
        <v>0.27975299243933549</v>
      </c>
      <c r="AF5607" s="10">
        <f t="shared" si="1578"/>
        <v>0.1680151488023236</v>
      </c>
      <c r="AG5607" s="10">
        <f t="shared" si="1579"/>
        <v>0.19993471519556505</v>
      </c>
      <c r="AH5607" s="10">
        <f t="shared" si="1580"/>
        <v>3.0938342190849082</v>
      </c>
      <c r="AI5607" s="10">
        <f t="shared" si="1581"/>
        <v>-0.70752216194963369</v>
      </c>
      <c r="AJ5607" s="10">
        <f t="shared" si="1582"/>
        <v>-0.68771850633578291</v>
      </c>
      <c r="AK5607" s="10">
        <f t="shared" si="1583"/>
        <v>-0.57014479562494769</v>
      </c>
      <c r="AL5607" s="10">
        <f t="shared" si="1584"/>
        <v>1.1681287019752489</v>
      </c>
      <c r="AM5607" s="10">
        <f t="shared" si="1585"/>
        <v>1.503777460439859E-2</v>
      </c>
      <c r="AN5607" s="10">
        <f t="shared" si="1586"/>
        <v>48.268516818928049</v>
      </c>
      <c r="AO5607" s="10">
        <f t="shared" si="1587"/>
        <v>-0.58393471876786773</v>
      </c>
      <c r="BG5607" s="5">
        <v>5604</v>
      </c>
      <c r="BH5607" s="10">
        <f t="shared" si="1590"/>
        <v>13081.027777777703</v>
      </c>
      <c r="BI5607" s="10">
        <f t="shared" si="1591"/>
        <v>5850.5902777777828</v>
      </c>
      <c r="BJ5607" s="10">
        <f t="shared" si="1592"/>
        <v>720.44</v>
      </c>
      <c r="BK5607" s="10">
        <f t="shared" si="1593"/>
        <v>27075</v>
      </c>
      <c r="BL5607" s="5">
        <f t="shared" si="1594"/>
        <v>720.44</v>
      </c>
      <c r="BM5607" s="5">
        <f t="shared" si="1595"/>
        <v>3</v>
      </c>
    </row>
    <row r="5608" spans="1:65">
      <c r="A5608" s="5">
        <v>5605</v>
      </c>
      <c r="B5608" s="21">
        <v>755457307</v>
      </c>
      <c r="C5608" s="5">
        <v>2</v>
      </c>
      <c r="D5608" s="5">
        <v>3</v>
      </c>
      <c r="E5608" s="5">
        <v>3</v>
      </c>
      <c r="H5608" s="5">
        <v>1</v>
      </c>
      <c r="J5608" s="5">
        <v>1</v>
      </c>
      <c r="K5608" s="5">
        <f>VLOOKUP($B5608,고객정보!$A$2:$G$7714,3,0)</f>
        <v>1</v>
      </c>
      <c r="L5608" s="5">
        <f>VLOOKUP($B5608,고객정보!$A$2:$G$7714,4,0)</f>
        <v>48</v>
      </c>
      <c r="M5608" s="5">
        <f>VLOOKUP($B5608,고객정보!$A$2:$G$7714,5,0)</f>
        <v>212.666666666667</v>
      </c>
      <c r="N5608" s="5">
        <f t="shared" si="1588"/>
        <v>1</v>
      </c>
      <c r="AC5608" s="5">
        <v>5605</v>
      </c>
      <c r="AD5608" s="29">
        <v>755457307</v>
      </c>
      <c r="AE5608" s="10">
        <f t="shared" si="1589"/>
        <v>1.2797529924393354</v>
      </c>
      <c r="AF5608" s="10">
        <f t="shared" si="1578"/>
        <v>2.1680151488023238</v>
      </c>
      <c r="AG5608" s="10">
        <f t="shared" si="1579"/>
        <v>2.1999347151955648</v>
      </c>
      <c r="AH5608" s="10">
        <f t="shared" si="1580"/>
        <v>-0.9061657809150917</v>
      </c>
      <c r="AI5608" s="10">
        <f t="shared" si="1581"/>
        <v>-0.70752216194963369</v>
      </c>
      <c r="AJ5608" s="10">
        <f t="shared" si="1582"/>
        <v>0.31228149366421709</v>
      </c>
      <c r="AK5608" s="10">
        <f t="shared" si="1583"/>
        <v>-0.57014479562494769</v>
      </c>
      <c r="AL5608" s="10">
        <f t="shared" si="1584"/>
        <v>0.16812870197524876</v>
      </c>
      <c r="AM5608" s="10">
        <f t="shared" si="1585"/>
        <v>1.503777460439859E-2</v>
      </c>
      <c r="AN5608" s="10">
        <f t="shared" si="1586"/>
        <v>44.268516818928049</v>
      </c>
      <c r="AO5608" s="10">
        <f t="shared" si="1587"/>
        <v>212.08273194789913</v>
      </c>
      <c r="BG5608" s="5">
        <v>5605</v>
      </c>
      <c r="BH5608" s="10">
        <f t="shared" si="1590"/>
        <v>9816.0277777779083</v>
      </c>
      <c r="BI5608" s="10">
        <f t="shared" si="1591"/>
        <v>21272.81250000008</v>
      </c>
      <c r="BJ5608" s="10">
        <f t="shared" si="1592"/>
        <v>45814.551111111257</v>
      </c>
      <c r="BK5608" s="10">
        <f t="shared" si="1593"/>
        <v>71823.111111111255</v>
      </c>
      <c r="BL5608" s="5">
        <f t="shared" si="1594"/>
        <v>9816.0277777779083</v>
      </c>
      <c r="BM5608" s="5">
        <f t="shared" si="1595"/>
        <v>1</v>
      </c>
    </row>
    <row r="5609" spans="1:65">
      <c r="A5609" s="5">
        <v>5606</v>
      </c>
      <c r="B5609" s="21">
        <v>755478265</v>
      </c>
      <c r="C5609" s="5">
        <v>4</v>
      </c>
      <c r="E5609" s="5">
        <v>7</v>
      </c>
      <c r="F5609" s="5">
        <v>1</v>
      </c>
      <c r="I5609" s="5">
        <v>1</v>
      </c>
      <c r="J5609" s="5">
        <v>1</v>
      </c>
      <c r="K5609" s="5">
        <f>VLOOKUP($B5609,고객정보!$A$2:$G$7714,3,0)</f>
        <v>1.6</v>
      </c>
      <c r="L5609" s="5">
        <f>VLOOKUP($B5609,고객정보!$A$2:$G$7714,4,0)</f>
        <v>40</v>
      </c>
      <c r="M5609" s="5">
        <f>VLOOKUP($B5609,고객정보!$A$2:$G$7714,5,0)</f>
        <v>0</v>
      </c>
      <c r="N5609" s="5">
        <f t="shared" si="1588"/>
        <v>3</v>
      </c>
      <c r="AC5609" s="5">
        <v>5606</v>
      </c>
      <c r="AD5609" s="29">
        <v>755478265</v>
      </c>
      <c r="AE5609" s="10">
        <f t="shared" si="1589"/>
        <v>3.2797529924393354</v>
      </c>
      <c r="AF5609" s="10">
        <f t="shared" si="1578"/>
        <v>-0.8319848511976764</v>
      </c>
      <c r="AG5609" s="10">
        <f t="shared" si="1579"/>
        <v>6.1999347151955648</v>
      </c>
      <c r="AH5609" s="10">
        <f t="shared" si="1580"/>
        <v>9.3834219084908299E-2</v>
      </c>
      <c r="AI5609" s="10">
        <f t="shared" si="1581"/>
        <v>-0.70752216194963369</v>
      </c>
      <c r="AJ5609" s="10">
        <f t="shared" si="1582"/>
        <v>-0.68771850633578291</v>
      </c>
      <c r="AK5609" s="10">
        <f t="shared" si="1583"/>
        <v>0.42985520437505231</v>
      </c>
      <c r="AL5609" s="10">
        <f t="shared" si="1584"/>
        <v>0.16812870197524876</v>
      </c>
      <c r="AM5609" s="10">
        <f t="shared" si="1585"/>
        <v>0.61503777460439868</v>
      </c>
      <c r="AN5609" s="10">
        <f t="shared" si="1586"/>
        <v>36.268516818928049</v>
      </c>
      <c r="AO5609" s="10">
        <f t="shared" si="1587"/>
        <v>-0.58393471876786773</v>
      </c>
      <c r="BG5609" s="5">
        <v>5606</v>
      </c>
      <c r="BH5609" s="10">
        <f t="shared" si="1590"/>
        <v>12994.387777777703</v>
      </c>
      <c r="BI5609" s="10">
        <f t="shared" si="1591"/>
        <v>5827.350277777783</v>
      </c>
      <c r="BJ5609" s="10">
        <f t="shared" si="1592"/>
        <v>468.36</v>
      </c>
      <c r="BK5609" s="10">
        <f t="shared" si="1593"/>
        <v>26239.56</v>
      </c>
      <c r="BL5609" s="5">
        <f t="shared" si="1594"/>
        <v>468.36</v>
      </c>
      <c r="BM5609" s="5">
        <f t="shared" si="1595"/>
        <v>3</v>
      </c>
    </row>
    <row r="5610" spans="1:65">
      <c r="A5610" s="5">
        <v>5607</v>
      </c>
      <c r="B5610" s="21">
        <v>755479755</v>
      </c>
      <c r="C5610" s="5">
        <v>5</v>
      </c>
      <c r="E5610" s="5">
        <v>4</v>
      </c>
      <c r="H5610" s="5">
        <v>3</v>
      </c>
      <c r="J5610" s="5">
        <v>1</v>
      </c>
      <c r="K5610" s="5">
        <f>VLOOKUP($B5610,고객정보!$A$2:$G$7714,3,0)</f>
        <v>1</v>
      </c>
      <c r="L5610" s="5">
        <f>VLOOKUP($B5610,고객정보!$A$2:$G$7714,4,0)</f>
        <v>31</v>
      </c>
      <c r="M5610" s="5">
        <f>VLOOKUP($B5610,고객정보!$A$2:$G$7714,5,0)</f>
        <v>0</v>
      </c>
      <c r="N5610" s="5">
        <f t="shared" si="1588"/>
        <v>3</v>
      </c>
      <c r="AC5610" s="5">
        <v>5607</v>
      </c>
      <c r="AD5610" s="29">
        <v>755479755</v>
      </c>
      <c r="AE5610" s="10">
        <f t="shared" si="1589"/>
        <v>4.2797529924393354</v>
      </c>
      <c r="AF5610" s="10">
        <f t="shared" si="1578"/>
        <v>-0.8319848511976764</v>
      </c>
      <c r="AG5610" s="10">
        <f t="shared" si="1579"/>
        <v>3.1999347151955648</v>
      </c>
      <c r="AH5610" s="10">
        <f t="shared" si="1580"/>
        <v>-0.9061657809150917</v>
      </c>
      <c r="AI5610" s="10">
        <f t="shared" si="1581"/>
        <v>-0.70752216194963369</v>
      </c>
      <c r="AJ5610" s="10">
        <f t="shared" si="1582"/>
        <v>2.3122814936642171</v>
      </c>
      <c r="AK5610" s="10">
        <f t="shared" si="1583"/>
        <v>-0.57014479562494769</v>
      </c>
      <c r="AL5610" s="10">
        <f t="shared" si="1584"/>
        <v>0.16812870197524876</v>
      </c>
      <c r="AM5610" s="10">
        <f t="shared" si="1585"/>
        <v>1.503777460439859E-2</v>
      </c>
      <c r="AN5610" s="10">
        <f t="shared" si="1586"/>
        <v>27.268516818928045</v>
      </c>
      <c r="AO5610" s="10">
        <f t="shared" si="1587"/>
        <v>-0.58393471876786773</v>
      </c>
      <c r="BG5610" s="5">
        <v>5607</v>
      </c>
      <c r="BH5610" s="10">
        <f t="shared" si="1590"/>
        <v>13102.027777777703</v>
      </c>
      <c r="BI5610" s="10">
        <f t="shared" si="1591"/>
        <v>6077.5902777777828</v>
      </c>
      <c r="BJ5610" s="10">
        <f t="shared" si="1592"/>
        <v>517.44000000000005</v>
      </c>
      <c r="BK5610" s="10">
        <f t="shared" si="1593"/>
        <v>25870</v>
      </c>
      <c r="BL5610" s="5">
        <f t="shared" si="1594"/>
        <v>517.44000000000005</v>
      </c>
      <c r="BM5610" s="5">
        <f t="shared" si="1595"/>
        <v>3</v>
      </c>
    </row>
    <row r="5611" spans="1:65">
      <c r="A5611" s="5">
        <v>5608</v>
      </c>
      <c r="B5611" s="21">
        <v>755487723</v>
      </c>
      <c r="C5611" s="5">
        <v>27</v>
      </c>
      <c r="E5611" s="5">
        <v>1</v>
      </c>
      <c r="H5611" s="5">
        <v>2</v>
      </c>
      <c r="J5611" s="5">
        <v>13</v>
      </c>
      <c r="K5611" s="5">
        <f>VLOOKUP($B5611,고객정보!$A$2:$G$7714,3,0)</f>
        <v>6.5</v>
      </c>
      <c r="L5611" s="5">
        <f>VLOOKUP($B5611,고객정보!$A$2:$G$7714,4,0)</f>
        <v>51</v>
      </c>
      <c r="M5611" s="5">
        <f>VLOOKUP($B5611,고객정보!$A$2:$G$7714,5,0)</f>
        <v>129.0625</v>
      </c>
      <c r="N5611" s="5">
        <f t="shared" si="1588"/>
        <v>1</v>
      </c>
      <c r="AC5611" s="5">
        <v>5608</v>
      </c>
      <c r="AD5611" s="29">
        <v>755487723</v>
      </c>
      <c r="AE5611" s="10">
        <f t="shared" si="1589"/>
        <v>26.279752992439334</v>
      </c>
      <c r="AF5611" s="10">
        <f t="shared" si="1578"/>
        <v>-0.8319848511976764</v>
      </c>
      <c r="AG5611" s="10">
        <f t="shared" si="1579"/>
        <v>0.19993471519556505</v>
      </c>
      <c r="AH5611" s="10">
        <f t="shared" si="1580"/>
        <v>-0.9061657809150917</v>
      </c>
      <c r="AI5611" s="10">
        <f t="shared" si="1581"/>
        <v>-0.70752216194963369</v>
      </c>
      <c r="AJ5611" s="10">
        <f t="shared" si="1582"/>
        <v>1.3122814936642171</v>
      </c>
      <c r="AK5611" s="10">
        <f t="shared" si="1583"/>
        <v>-0.57014479562494769</v>
      </c>
      <c r="AL5611" s="10">
        <f t="shared" si="1584"/>
        <v>12.168128701975249</v>
      </c>
      <c r="AM5611" s="10">
        <f t="shared" si="1585"/>
        <v>5.5150377746043988</v>
      </c>
      <c r="AN5611" s="10">
        <f t="shared" si="1586"/>
        <v>47.268516818928049</v>
      </c>
      <c r="AO5611" s="10">
        <f t="shared" si="1587"/>
        <v>128.47856528123214</v>
      </c>
      <c r="BG5611" s="5">
        <v>5608</v>
      </c>
      <c r="BH5611" s="10">
        <f t="shared" si="1590"/>
        <v>1142.1775173611213</v>
      </c>
      <c r="BI5611" s="10">
        <f t="shared" si="1591"/>
        <v>3734.2296006944407</v>
      </c>
      <c r="BJ5611" s="10">
        <f t="shared" si="1592"/>
        <v>16935.618906250002</v>
      </c>
      <c r="BK5611" s="10">
        <f t="shared" si="1593"/>
        <v>36586.37890625</v>
      </c>
      <c r="BL5611" s="5">
        <f t="shared" si="1594"/>
        <v>1142.1775173611213</v>
      </c>
      <c r="BM5611" s="5">
        <f t="shared" si="1595"/>
        <v>1</v>
      </c>
    </row>
    <row r="5612" spans="1:65">
      <c r="A5612" s="5">
        <v>5609</v>
      </c>
      <c r="B5612" s="21">
        <v>755543379</v>
      </c>
      <c r="C5612" s="5">
        <v>12</v>
      </c>
      <c r="E5612" s="5">
        <v>5</v>
      </c>
      <c r="F5612" s="5">
        <v>3</v>
      </c>
      <c r="H5612" s="5">
        <v>16</v>
      </c>
      <c r="J5612" s="5">
        <v>12</v>
      </c>
      <c r="K5612" s="5">
        <f>VLOOKUP($B5612,고객정보!$A$2:$G$7714,3,0)</f>
        <v>1.8</v>
      </c>
      <c r="L5612" s="5">
        <f>VLOOKUP($B5612,고객정보!$A$2:$G$7714,4,0)</f>
        <v>62</v>
      </c>
      <c r="M5612" s="5">
        <f>VLOOKUP($B5612,고객정보!$A$2:$G$7714,5,0)</f>
        <v>0</v>
      </c>
      <c r="N5612" s="5">
        <f t="shared" si="1588"/>
        <v>3</v>
      </c>
      <c r="AC5612" s="5">
        <v>5609</v>
      </c>
      <c r="AD5612" s="29">
        <v>755543379</v>
      </c>
      <c r="AE5612" s="10">
        <f t="shared" si="1589"/>
        <v>11.279752992439336</v>
      </c>
      <c r="AF5612" s="10">
        <f t="shared" si="1578"/>
        <v>-0.8319848511976764</v>
      </c>
      <c r="AG5612" s="10">
        <f t="shared" si="1579"/>
        <v>4.1999347151955648</v>
      </c>
      <c r="AH5612" s="10">
        <f t="shared" si="1580"/>
        <v>2.0938342190849082</v>
      </c>
      <c r="AI5612" s="10">
        <f t="shared" si="1581"/>
        <v>-0.70752216194963369</v>
      </c>
      <c r="AJ5612" s="10">
        <f t="shared" si="1582"/>
        <v>15.312281493664218</v>
      </c>
      <c r="AK5612" s="10">
        <f t="shared" si="1583"/>
        <v>-0.57014479562494769</v>
      </c>
      <c r="AL5612" s="10">
        <f t="shared" si="1584"/>
        <v>11.168128701975249</v>
      </c>
      <c r="AM5612" s="10">
        <f t="shared" si="1585"/>
        <v>0.81503777460439863</v>
      </c>
      <c r="AN5612" s="10">
        <f t="shared" si="1586"/>
        <v>58.268516818928049</v>
      </c>
      <c r="AO5612" s="10">
        <f t="shared" si="1587"/>
        <v>-0.58393471876786773</v>
      </c>
      <c r="BG5612" s="5">
        <v>5609</v>
      </c>
      <c r="BH5612" s="10">
        <f t="shared" si="1590"/>
        <v>13876.667777777702</v>
      </c>
      <c r="BI5612" s="10">
        <f t="shared" si="1591"/>
        <v>5453.430277777783</v>
      </c>
      <c r="BJ5612" s="10">
        <f t="shared" si="1592"/>
        <v>572.16</v>
      </c>
      <c r="BK5612" s="10">
        <f t="shared" si="1593"/>
        <v>21894.240000000002</v>
      </c>
      <c r="BL5612" s="5">
        <f t="shared" si="1594"/>
        <v>572.16</v>
      </c>
      <c r="BM5612" s="5">
        <f t="shared" si="1595"/>
        <v>3</v>
      </c>
    </row>
    <row r="5613" spans="1:65">
      <c r="A5613" s="5">
        <v>5610</v>
      </c>
      <c r="B5613" s="21">
        <v>755643321</v>
      </c>
      <c r="C5613" s="5">
        <v>1</v>
      </c>
      <c r="E5613" s="5">
        <v>1</v>
      </c>
      <c r="F5613" s="5">
        <v>2</v>
      </c>
      <c r="H5613" s="5">
        <v>1</v>
      </c>
      <c r="K5613" s="5">
        <f>VLOOKUP($B5613,고객정보!$A$2:$G$7714,3,0)</f>
        <v>1</v>
      </c>
      <c r="L5613" s="5">
        <f>VLOOKUP($B5613,고객정보!$A$2:$G$7714,4,0)</f>
        <v>33</v>
      </c>
      <c r="M5613" s="5">
        <f>VLOOKUP($B5613,고객정보!$A$2:$G$7714,5,0)</f>
        <v>0</v>
      </c>
      <c r="N5613" s="5">
        <f t="shared" si="1588"/>
        <v>3</v>
      </c>
      <c r="AC5613" s="5">
        <v>5610</v>
      </c>
      <c r="AD5613" s="29">
        <v>755643321</v>
      </c>
      <c r="AE5613" s="10">
        <f t="shared" si="1589"/>
        <v>0.27975299243933549</v>
      </c>
      <c r="AF5613" s="10">
        <f t="shared" si="1578"/>
        <v>-0.8319848511976764</v>
      </c>
      <c r="AG5613" s="10">
        <f t="shared" si="1579"/>
        <v>0.19993471519556505</v>
      </c>
      <c r="AH5613" s="10">
        <f t="shared" si="1580"/>
        <v>1.0938342190849082</v>
      </c>
      <c r="AI5613" s="10">
        <f t="shared" si="1581"/>
        <v>-0.70752216194963369</v>
      </c>
      <c r="AJ5613" s="10">
        <f t="shared" si="1582"/>
        <v>0.31228149366421709</v>
      </c>
      <c r="AK5613" s="10">
        <f t="shared" si="1583"/>
        <v>-0.57014479562494769</v>
      </c>
      <c r="AL5613" s="10">
        <f t="shared" si="1584"/>
        <v>-0.83187129802475124</v>
      </c>
      <c r="AM5613" s="10">
        <f t="shared" si="1585"/>
        <v>1.503777460439859E-2</v>
      </c>
      <c r="AN5613" s="10">
        <f t="shared" si="1586"/>
        <v>29.268516818928045</v>
      </c>
      <c r="AO5613" s="10">
        <f t="shared" si="1587"/>
        <v>-0.58393471876786773</v>
      </c>
      <c r="BG5613" s="5">
        <v>5610</v>
      </c>
      <c r="BH5613" s="10">
        <f t="shared" si="1590"/>
        <v>13046.027777777703</v>
      </c>
      <c r="BI5613" s="10">
        <f t="shared" si="1591"/>
        <v>6263.5902777777828</v>
      </c>
      <c r="BJ5613" s="10">
        <f t="shared" si="1592"/>
        <v>703.44</v>
      </c>
      <c r="BK5613" s="10">
        <f t="shared" si="1593"/>
        <v>27302</v>
      </c>
      <c r="BL5613" s="5">
        <f t="shared" si="1594"/>
        <v>703.44</v>
      </c>
      <c r="BM5613" s="5">
        <f t="shared" si="1595"/>
        <v>3</v>
      </c>
    </row>
    <row r="5614" spans="1:65">
      <c r="A5614" s="5">
        <v>5611</v>
      </c>
      <c r="B5614" s="21">
        <v>755647477</v>
      </c>
      <c r="E5614" s="5">
        <v>1</v>
      </c>
      <c r="K5614" s="5">
        <f>VLOOKUP($B5614,고객정보!$A$2:$G$7714,3,0)</f>
        <v>1</v>
      </c>
      <c r="L5614" s="5">
        <f>VLOOKUP($B5614,고객정보!$A$2:$G$7714,4,0)</f>
        <v>32</v>
      </c>
      <c r="M5614" s="5">
        <f>VLOOKUP($B5614,고객정보!$A$2:$G$7714,5,0)</f>
        <v>0</v>
      </c>
      <c r="N5614" s="5">
        <f t="shared" si="1588"/>
        <v>3</v>
      </c>
      <c r="AC5614" s="5">
        <v>5611</v>
      </c>
      <c r="AD5614" s="29">
        <v>755647477</v>
      </c>
      <c r="AE5614" s="10">
        <f t="shared" si="1589"/>
        <v>-0.72024700756066451</v>
      </c>
      <c r="AF5614" s="10">
        <f t="shared" si="1578"/>
        <v>-0.8319848511976764</v>
      </c>
      <c r="AG5614" s="10">
        <f t="shared" si="1579"/>
        <v>0.19993471519556505</v>
      </c>
      <c r="AH5614" s="10">
        <f t="shared" si="1580"/>
        <v>-0.9061657809150917</v>
      </c>
      <c r="AI5614" s="10">
        <f t="shared" si="1581"/>
        <v>-0.70752216194963369</v>
      </c>
      <c r="AJ5614" s="10">
        <f t="shared" si="1582"/>
        <v>-0.68771850633578291</v>
      </c>
      <c r="AK5614" s="10">
        <f t="shared" si="1583"/>
        <v>-0.57014479562494769</v>
      </c>
      <c r="AL5614" s="10">
        <f t="shared" si="1584"/>
        <v>-0.83187129802475124</v>
      </c>
      <c r="AM5614" s="10">
        <f t="shared" si="1585"/>
        <v>1.503777460439859E-2</v>
      </c>
      <c r="AN5614" s="10">
        <f t="shared" si="1586"/>
        <v>28.268516818928045</v>
      </c>
      <c r="AO5614" s="10">
        <f t="shared" si="1587"/>
        <v>-0.58393471876786773</v>
      </c>
      <c r="BG5614" s="5">
        <v>5611</v>
      </c>
      <c r="BH5614" s="10">
        <f t="shared" si="1590"/>
        <v>13063.027777777703</v>
      </c>
      <c r="BI5614" s="10">
        <f t="shared" si="1591"/>
        <v>6376.5902777777828</v>
      </c>
      <c r="BJ5614" s="10">
        <f t="shared" si="1592"/>
        <v>788.44000000000017</v>
      </c>
      <c r="BK5614" s="10">
        <f t="shared" si="1593"/>
        <v>27787</v>
      </c>
      <c r="BL5614" s="5">
        <f t="shared" si="1594"/>
        <v>788.44000000000017</v>
      </c>
      <c r="BM5614" s="5">
        <f t="shared" si="1595"/>
        <v>3</v>
      </c>
    </row>
    <row r="5615" spans="1:65">
      <c r="A5615" s="5">
        <v>5612</v>
      </c>
      <c r="B5615" s="21">
        <v>755652179</v>
      </c>
      <c r="C5615" s="5">
        <v>59</v>
      </c>
      <c r="D5615" s="5">
        <v>9</v>
      </c>
      <c r="E5615" s="5">
        <v>22</v>
      </c>
      <c r="F5615" s="5">
        <v>4</v>
      </c>
      <c r="G5615" s="5">
        <v>3</v>
      </c>
      <c r="H5615" s="5">
        <v>64</v>
      </c>
      <c r="I5615" s="5">
        <v>5</v>
      </c>
      <c r="J5615" s="5">
        <v>16</v>
      </c>
      <c r="K5615" s="5">
        <f>VLOOKUP($B5615,고객정보!$A$2:$G$7714,3,0)</f>
        <v>4.375</v>
      </c>
      <c r="L5615" s="5">
        <f>VLOOKUP($B5615,고객정보!$A$2:$G$7714,4,0)</f>
        <v>40</v>
      </c>
      <c r="M5615" s="5">
        <f>VLOOKUP($B5615,고객정보!$A$2:$G$7714,5,0)</f>
        <v>48.3</v>
      </c>
      <c r="N5615" s="5">
        <f t="shared" si="1588"/>
        <v>2</v>
      </c>
      <c r="AC5615" s="5">
        <v>5612</v>
      </c>
      <c r="AD5615" s="29">
        <v>755652179</v>
      </c>
      <c r="AE5615" s="10">
        <f t="shared" si="1589"/>
        <v>58.279752992439334</v>
      </c>
      <c r="AF5615" s="10">
        <f t="shared" si="1578"/>
        <v>8.1680151488023238</v>
      </c>
      <c r="AG5615" s="10">
        <f t="shared" si="1579"/>
        <v>21.199934715195564</v>
      </c>
      <c r="AH5615" s="10">
        <f t="shared" si="1580"/>
        <v>3.0938342190849082</v>
      </c>
      <c r="AI5615" s="10">
        <f t="shared" si="1581"/>
        <v>2.2924778380503663</v>
      </c>
      <c r="AJ5615" s="10">
        <f t="shared" si="1582"/>
        <v>63.312281493664216</v>
      </c>
      <c r="AK5615" s="10">
        <f t="shared" si="1583"/>
        <v>4.4298552043750519</v>
      </c>
      <c r="AL5615" s="10">
        <f t="shared" si="1584"/>
        <v>15.168128701975249</v>
      </c>
      <c r="AM5615" s="10">
        <f t="shared" si="1585"/>
        <v>3.3900377746043988</v>
      </c>
      <c r="AN5615" s="10">
        <f t="shared" si="1586"/>
        <v>36.268516818928049</v>
      </c>
      <c r="AO5615" s="10">
        <f t="shared" si="1587"/>
        <v>47.716065281232126</v>
      </c>
      <c r="BG5615" s="5">
        <v>5612</v>
      </c>
      <c r="BH5615" s="10">
        <f t="shared" si="1590"/>
        <v>12442.008402777738</v>
      </c>
      <c r="BI5615" s="10">
        <f t="shared" si="1591"/>
        <v>5200.5459027777797</v>
      </c>
      <c r="BJ5615" s="10">
        <f t="shared" si="1592"/>
        <v>7005.6206249999996</v>
      </c>
      <c r="BK5615" s="10">
        <f t="shared" si="1593"/>
        <v>10483.530624999999</v>
      </c>
      <c r="BL5615" s="5">
        <f t="shared" si="1594"/>
        <v>5200.5459027777797</v>
      </c>
      <c r="BM5615" s="5">
        <f t="shared" si="1595"/>
        <v>2</v>
      </c>
    </row>
    <row r="5616" spans="1:65">
      <c r="A5616" s="5">
        <v>5613</v>
      </c>
      <c r="B5616" s="21">
        <v>755677161</v>
      </c>
      <c r="C5616" s="5">
        <v>1</v>
      </c>
      <c r="E5616" s="5">
        <v>1</v>
      </c>
      <c r="J5616" s="5">
        <v>1</v>
      </c>
      <c r="K5616" s="5">
        <f>VLOOKUP($B5616,고객정보!$A$2:$G$7714,3,0)</f>
        <v>1</v>
      </c>
      <c r="L5616" s="5">
        <f>VLOOKUP($B5616,고객정보!$A$2:$G$7714,4,0)</f>
        <v>35</v>
      </c>
      <c r="M5616" s="5">
        <f>VLOOKUP($B5616,고객정보!$A$2:$G$7714,5,0)</f>
        <v>174</v>
      </c>
      <c r="N5616" s="5">
        <f t="shared" si="1588"/>
        <v>1</v>
      </c>
      <c r="AC5616" s="5">
        <v>5613</v>
      </c>
      <c r="AD5616" s="29">
        <v>755677161</v>
      </c>
      <c r="AE5616" s="10">
        <f t="shared" si="1589"/>
        <v>0.27975299243933549</v>
      </c>
      <c r="AF5616" s="10">
        <f t="shared" si="1578"/>
        <v>-0.8319848511976764</v>
      </c>
      <c r="AG5616" s="10">
        <f t="shared" si="1579"/>
        <v>0.19993471519556505</v>
      </c>
      <c r="AH5616" s="10">
        <f t="shared" si="1580"/>
        <v>-0.9061657809150917</v>
      </c>
      <c r="AI5616" s="10">
        <f t="shared" si="1581"/>
        <v>-0.70752216194963369</v>
      </c>
      <c r="AJ5616" s="10">
        <f t="shared" si="1582"/>
        <v>-0.68771850633578291</v>
      </c>
      <c r="AK5616" s="10">
        <f t="shared" si="1583"/>
        <v>-0.57014479562494769</v>
      </c>
      <c r="AL5616" s="10">
        <f t="shared" si="1584"/>
        <v>0.16812870197524876</v>
      </c>
      <c r="AM5616" s="10">
        <f t="shared" si="1585"/>
        <v>1.503777460439859E-2</v>
      </c>
      <c r="AN5616" s="10">
        <f t="shared" si="1586"/>
        <v>31.268516818928045</v>
      </c>
      <c r="AO5616" s="10">
        <f t="shared" si="1587"/>
        <v>173.41606528123214</v>
      </c>
      <c r="BG5616" s="5">
        <v>5613</v>
      </c>
      <c r="BH5616" s="10">
        <f t="shared" si="1590"/>
        <v>3672.0277777778178</v>
      </c>
      <c r="BI5616" s="10">
        <f t="shared" si="1591"/>
        <v>12136.59027777777</v>
      </c>
      <c r="BJ5616" s="10">
        <f t="shared" si="1592"/>
        <v>30957.439999999999</v>
      </c>
      <c r="BK5616" s="10">
        <f t="shared" si="1593"/>
        <v>57654</v>
      </c>
      <c r="BL5616" s="5">
        <f t="shared" si="1594"/>
        <v>3672.0277777778178</v>
      </c>
      <c r="BM5616" s="5">
        <f t="shared" si="1595"/>
        <v>1</v>
      </c>
    </row>
    <row r="5617" spans="1:65">
      <c r="A5617" s="5">
        <v>5614</v>
      </c>
      <c r="B5617" s="21">
        <v>755677824</v>
      </c>
      <c r="C5617" s="5">
        <v>41</v>
      </c>
      <c r="E5617" s="5">
        <v>4</v>
      </c>
      <c r="H5617" s="5">
        <v>18</v>
      </c>
      <c r="K5617" s="5">
        <f>VLOOKUP($B5617,고객정보!$A$2:$G$7714,3,0)</f>
        <v>8.6666666666666696</v>
      </c>
      <c r="L5617" s="5">
        <f>VLOOKUP($B5617,고객정보!$A$2:$G$7714,4,0)</f>
        <v>60</v>
      </c>
      <c r="M5617" s="5">
        <f>VLOOKUP($B5617,고객정보!$A$2:$G$7714,5,0)</f>
        <v>55</v>
      </c>
      <c r="N5617" s="5">
        <f t="shared" si="1588"/>
        <v>2</v>
      </c>
      <c r="AC5617" s="5">
        <v>5614</v>
      </c>
      <c r="AD5617" s="29">
        <v>755677824</v>
      </c>
      <c r="AE5617" s="10">
        <f t="shared" si="1589"/>
        <v>40.279752992439334</v>
      </c>
      <c r="AF5617" s="10">
        <f t="shared" si="1578"/>
        <v>-0.8319848511976764</v>
      </c>
      <c r="AG5617" s="10">
        <f t="shared" si="1579"/>
        <v>3.1999347151955648</v>
      </c>
      <c r="AH5617" s="10">
        <f t="shared" si="1580"/>
        <v>-0.9061657809150917</v>
      </c>
      <c r="AI5617" s="10">
        <f t="shared" si="1581"/>
        <v>-0.70752216194963369</v>
      </c>
      <c r="AJ5617" s="10">
        <f t="shared" si="1582"/>
        <v>17.312281493664216</v>
      </c>
      <c r="AK5617" s="10">
        <f t="shared" si="1583"/>
        <v>-0.57014479562494769</v>
      </c>
      <c r="AL5617" s="10">
        <f t="shared" si="1584"/>
        <v>-0.83187129802475124</v>
      </c>
      <c r="AM5617" s="10">
        <f t="shared" si="1585"/>
        <v>7.6817044412710684</v>
      </c>
      <c r="AN5617" s="10">
        <f t="shared" si="1586"/>
        <v>56.268516818928049</v>
      </c>
      <c r="AO5617" s="10">
        <f t="shared" si="1587"/>
        <v>54.416065281232129</v>
      </c>
      <c r="BG5617" s="5">
        <v>5614</v>
      </c>
      <c r="BH5617" s="10">
        <f t="shared" si="1590"/>
        <v>5693.1388888888505</v>
      </c>
      <c r="BI5617" s="10">
        <f t="shared" si="1591"/>
        <v>543.86805555555679</v>
      </c>
      <c r="BJ5617" s="10">
        <f t="shared" si="1592"/>
        <v>3885.8177777777778</v>
      </c>
      <c r="BK5617" s="10">
        <f t="shared" si="1593"/>
        <v>17624.777777777777</v>
      </c>
      <c r="BL5617" s="5">
        <f t="shared" si="1594"/>
        <v>543.86805555555679</v>
      </c>
      <c r="BM5617" s="5">
        <f t="shared" si="1595"/>
        <v>2</v>
      </c>
    </row>
    <row r="5618" spans="1:65">
      <c r="A5618" s="5">
        <v>5615</v>
      </c>
      <c r="B5618" s="21">
        <v>755690065</v>
      </c>
      <c r="C5618" s="5">
        <v>4</v>
      </c>
      <c r="E5618" s="5">
        <v>10</v>
      </c>
      <c r="F5618" s="5">
        <v>1</v>
      </c>
      <c r="G5618" s="5">
        <v>7</v>
      </c>
      <c r="H5618" s="5">
        <v>1</v>
      </c>
      <c r="K5618" s="5">
        <f>VLOOKUP($B5618,고객정보!$A$2:$G$7714,3,0)</f>
        <v>1</v>
      </c>
      <c r="L5618" s="5">
        <f>VLOOKUP($B5618,고객정보!$A$2:$G$7714,4,0)</f>
        <v>44</v>
      </c>
      <c r="M5618" s="5">
        <f>VLOOKUP($B5618,고객정보!$A$2:$G$7714,5,0)</f>
        <v>0</v>
      </c>
      <c r="N5618" s="5">
        <f t="shared" si="1588"/>
        <v>3</v>
      </c>
      <c r="AC5618" s="5">
        <v>5615</v>
      </c>
      <c r="AD5618" s="29">
        <v>755690065</v>
      </c>
      <c r="AE5618" s="10">
        <f t="shared" si="1589"/>
        <v>3.2797529924393354</v>
      </c>
      <c r="AF5618" s="10">
        <f t="shared" si="1578"/>
        <v>-0.8319848511976764</v>
      </c>
      <c r="AG5618" s="10">
        <f t="shared" si="1579"/>
        <v>9.1999347151955657</v>
      </c>
      <c r="AH5618" s="10">
        <f t="shared" si="1580"/>
        <v>9.3834219084908299E-2</v>
      </c>
      <c r="AI5618" s="10">
        <f t="shared" si="1581"/>
        <v>6.2924778380503668</v>
      </c>
      <c r="AJ5618" s="10">
        <f t="shared" si="1582"/>
        <v>0.31228149366421709</v>
      </c>
      <c r="AK5618" s="10">
        <f t="shared" si="1583"/>
        <v>-0.57014479562494769</v>
      </c>
      <c r="AL5618" s="10">
        <f t="shared" si="1584"/>
        <v>-0.83187129802475124</v>
      </c>
      <c r="AM5618" s="10">
        <f t="shared" si="1585"/>
        <v>1.503777460439859E-2</v>
      </c>
      <c r="AN5618" s="10">
        <f t="shared" si="1586"/>
        <v>40.268516818928049</v>
      </c>
      <c r="AO5618" s="10">
        <f t="shared" si="1587"/>
        <v>-0.58393471876786773</v>
      </c>
      <c r="BG5618" s="5">
        <v>5615</v>
      </c>
      <c r="BH5618" s="10">
        <f t="shared" si="1590"/>
        <v>13081.027777777703</v>
      </c>
      <c r="BI5618" s="10">
        <f t="shared" si="1591"/>
        <v>5776.5902777777828</v>
      </c>
      <c r="BJ5618" s="10">
        <f t="shared" si="1592"/>
        <v>514.44000000000005</v>
      </c>
      <c r="BK5618" s="10">
        <f t="shared" si="1593"/>
        <v>26041</v>
      </c>
      <c r="BL5618" s="5">
        <f t="shared" si="1594"/>
        <v>514.44000000000005</v>
      </c>
      <c r="BM5618" s="5">
        <f t="shared" si="1595"/>
        <v>3</v>
      </c>
    </row>
    <row r="5619" spans="1:65">
      <c r="A5619" s="5">
        <v>5616</v>
      </c>
      <c r="B5619" s="21">
        <v>755703581</v>
      </c>
      <c r="C5619" s="5">
        <v>38</v>
      </c>
      <c r="D5619" s="5">
        <v>3</v>
      </c>
      <c r="E5619" s="5">
        <v>14</v>
      </c>
      <c r="F5619" s="5">
        <v>13</v>
      </c>
      <c r="H5619" s="5">
        <v>42</v>
      </c>
      <c r="I5619" s="5">
        <v>3</v>
      </c>
      <c r="J5619" s="5">
        <v>6</v>
      </c>
      <c r="K5619" s="5">
        <f>VLOOKUP($B5619,고객정보!$A$2:$G$7714,3,0)</f>
        <v>9</v>
      </c>
      <c r="L5619" s="5">
        <f>VLOOKUP($B5619,고객정보!$A$2:$G$7714,4,0)</f>
        <v>65</v>
      </c>
      <c r="M5619" s="5">
        <f>VLOOKUP($B5619,고객정보!$A$2:$G$7714,5,0)</f>
        <v>99.3333333333333</v>
      </c>
      <c r="N5619" s="5">
        <f t="shared" si="1588"/>
        <v>2</v>
      </c>
      <c r="AC5619" s="5">
        <v>5616</v>
      </c>
      <c r="AD5619" s="29">
        <v>755703581</v>
      </c>
      <c r="AE5619" s="10">
        <f t="shared" si="1589"/>
        <v>37.279752992439334</v>
      </c>
      <c r="AF5619" s="10">
        <f t="shared" si="1578"/>
        <v>2.1680151488023238</v>
      </c>
      <c r="AG5619" s="10">
        <f t="shared" si="1579"/>
        <v>13.199934715195566</v>
      </c>
      <c r="AH5619" s="10">
        <f t="shared" si="1580"/>
        <v>12.093834219084908</v>
      </c>
      <c r="AI5619" s="10">
        <f t="shared" si="1581"/>
        <v>-0.70752216194963369</v>
      </c>
      <c r="AJ5619" s="10">
        <f t="shared" si="1582"/>
        <v>41.312281493664216</v>
      </c>
      <c r="AK5619" s="10">
        <f t="shared" si="1583"/>
        <v>2.4298552043750523</v>
      </c>
      <c r="AL5619" s="10">
        <f t="shared" si="1584"/>
        <v>5.1681287019752489</v>
      </c>
      <c r="AM5619" s="10">
        <f t="shared" si="1585"/>
        <v>8.0150377746043979</v>
      </c>
      <c r="AN5619" s="10">
        <f t="shared" si="1586"/>
        <v>61.268516818928049</v>
      </c>
      <c r="AO5619" s="10">
        <f t="shared" si="1587"/>
        <v>98.749398614565436</v>
      </c>
      <c r="BG5619" s="5">
        <v>5616</v>
      </c>
      <c r="BH5619" s="10">
        <f t="shared" si="1590"/>
        <v>4230.2499999999909</v>
      </c>
      <c r="BI5619" s="10">
        <f t="shared" si="1591"/>
        <v>2514.5902777777737</v>
      </c>
      <c r="BJ5619" s="10">
        <f t="shared" si="1592"/>
        <v>11893.351111111104</v>
      </c>
      <c r="BK5619" s="10">
        <f t="shared" si="1593"/>
        <v>22995.111111111102</v>
      </c>
      <c r="BL5619" s="5">
        <f t="shared" si="1594"/>
        <v>2514.5902777777737</v>
      </c>
      <c r="BM5619" s="5">
        <f t="shared" si="1595"/>
        <v>2</v>
      </c>
    </row>
    <row r="5620" spans="1:65">
      <c r="A5620" s="5">
        <v>5617</v>
      </c>
      <c r="B5620" s="21">
        <v>755739921</v>
      </c>
      <c r="E5620" s="5">
        <v>5</v>
      </c>
      <c r="K5620" s="5">
        <f>VLOOKUP($B5620,고객정보!$A$2:$G$7714,3,0)</f>
        <v>1</v>
      </c>
      <c r="L5620" s="5">
        <f>VLOOKUP($B5620,고객정보!$A$2:$G$7714,4,0)</f>
        <v>32</v>
      </c>
      <c r="M5620" s="5">
        <f>VLOOKUP($B5620,고객정보!$A$2:$G$7714,5,0)</f>
        <v>0</v>
      </c>
      <c r="N5620" s="5">
        <f t="shared" si="1588"/>
        <v>3</v>
      </c>
      <c r="AC5620" s="5">
        <v>5617</v>
      </c>
      <c r="AD5620" s="29">
        <v>755739921</v>
      </c>
      <c r="AE5620" s="10">
        <f t="shared" si="1589"/>
        <v>-0.72024700756066451</v>
      </c>
      <c r="AF5620" s="10">
        <f t="shared" si="1578"/>
        <v>-0.8319848511976764</v>
      </c>
      <c r="AG5620" s="10">
        <f t="shared" si="1579"/>
        <v>4.1999347151955648</v>
      </c>
      <c r="AH5620" s="10">
        <f t="shared" si="1580"/>
        <v>-0.9061657809150917</v>
      </c>
      <c r="AI5620" s="10">
        <f t="shared" si="1581"/>
        <v>-0.70752216194963369</v>
      </c>
      <c r="AJ5620" s="10">
        <f t="shared" si="1582"/>
        <v>-0.68771850633578291</v>
      </c>
      <c r="AK5620" s="10">
        <f t="shared" si="1583"/>
        <v>-0.57014479562494769</v>
      </c>
      <c r="AL5620" s="10">
        <f t="shared" si="1584"/>
        <v>-0.83187129802475124</v>
      </c>
      <c r="AM5620" s="10">
        <f t="shared" si="1585"/>
        <v>1.503777460439859E-2</v>
      </c>
      <c r="AN5620" s="10">
        <f t="shared" si="1586"/>
        <v>28.268516818928045</v>
      </c>
      <c r="AO5620" s="10">
        <f t="shared" si="1587"/>
        <v>-0.58393471876786773</v>
      </c>
      <c r="BG5620" s="5">
        <v>5617</v>
      </c>
      <c r="BH5620" s="10">
        <f t="shared" si="1590"/>
        <v>13071.027777777703</v>
      </c>
      <c r="BI5620" s="10">
        <f t="shared" si="1591"/>
        <v>6344.5902777777828</v>
      </c>
      <c r="BJ5620" s="10">
        <f t="shared" si="1592"/>
        <v>748.44000000000017</v>
      </c>
      <c r="BK5620" s="10">
        <f t="shared" si="1593"/>
        <v>27699</v>
      </c>
      <c r="BL5620" s="5">
        <f t="shared" si="1594"/>
        <v>748.44000000000017</v>
      </c>
      <c r="BM5620" s="5">
        <f t="shared" si="1595"/>
        <v>3</v>
      </c>
    </row>
    <row r="5621" spans="1:65">
      <c r="A5621" s="5">
        <v>5618</v>
      </c>
      <c r="B5621" s="21">
        <v>755749011</v>
      </c>
      <c r="C5621" s="5">
        <v>63</v>
      </c>
      <c r="D5621" s="5">
        <v>14</v>
      </c>
      <c r="E5621" s="5">
        <v>23</v>
      </c>
      <c r="F5621" s="5">
        <v>8</v>
      </c>
      <c r="G5621" s="5">
        <v>40</v>
      </c>
      <c r="H5621" s="5">
        <v>40</v>
      </c>
      <c r="I5621" s="5">
        <v>50</v>
      </c>
      <c r="J5621" s="5">
        <v>15</v>
      </c>
      <c r="K5621" s="5">
        <f>VLOOKUP($B5621,고객정보!$A$2:$G$7714,3,0)</f>
        <v>7.125</v>
      </c>
      <c r="L5621" s="5">
        <f>VLOOKUP($B5621,고객정보!$A$2:$G$7714,4,0)</f>
        <v>42</v>
      </c>
      <c r="M5621" s="5">
        <f>VLOOKUP($B5621,고객정보!$A$2:$G$7714,5,0)</f>
        <v>0</v>
      </c>
      <c r="N5621" s="5">
        <f t="shared" si="1588"/>
        <v>3</v>
      </c>
      <c r="AC5621" s="5">
        <v>5618</v>
      </c>
      <c r="AD5621" s="29">
        <v>755749011</v>
      </c>
      <c r="AE5621" s="10">
        <f t="shared" si="1589"/>
        <v>62.279752992439334</v>
      </c>
      <c r="AF5621" s="10">
        <f t="shared" si="1578"/>
        <v>13.168015148802324</v>
      </c>
      <c r="AG5621" s="10">
        <f t="shared" si="1579"/>
        <v>22.199934715195564</v>
      </c>
      <c r="AH5621" s="10">
        <f t="shared" si="1580"/>
        <v>7.0938342190849086</v>
      </c>
      <c r="AI5621" s="10">
        <f t="shared" si="1581"/>
        <v>39.292477838050367</v>
      </c>
      <c r="AJ5621" s="10">
        <f t="shared" si="1582"/>
        <v>39.312281493664216</v>
      </c>
      <c r="AK5621" s="10">
        <f t="shared" si="1583"/>
        <v>49.429855204375052</v>
      </c>
      <c r="AL5621" s="10">
        <f t="shared" si="1584"/>
        <v>14.168128701975249</v>
      </c>
      <c r="AM5621" s="10">
        <f t="shared" si="1585"/>
        <v>6.1400377746043988</v>
      </c>
      <c r="AN5621" s="10">
        <f t="shared" si="1586"/>
        <v>38.268516818928049</v>
      </c>
      <c r="AO5621" s="10">
        <f t="shared" si="1587"/>
        <v>-0.58393471876786773</v>
      </c>
      <c r="BG5621" s="5">
        <v>5618</v>
      </c>
      <c r="BH5621" s="10">
        <f t="shared" si="1590"/>
        <v>23342.543402777701</v>
      </c>
      <c r="BI5621" s="10">
        <f t="shared" si="1591"/>
        <v>11961.980902777783</v>
      </c>
      <c r="BJ5621" s="10">
        <f t="shared" si="1592"/>
        <v>7199.2556249999998</v>
      </c>
      <c r="BK5621" s="10">
        <f t="shared" si="1593"/>
        <v>12712.265625</v>
      </c>
      <c r="BL5621" s="5">
        <f t="shared" si="1594"/>
        <v>7199.2556249999998</v>
      </c>
      <c r="BM5621" s="5">
        <f t="shared" si="1595"/>
        <v>3</v>
      </c>
    </row>
    <row r="5622" spans="1:65">
      <c r="A5622" s="5">
        <v>5619</v>
      </c>
      <c r="B5622" s="21">
        <v>755764035</v>
      </c>
      <c r="C5622" s="5">
        <v>12</v>
      </c>
      <c r="D5622" s="5">
        <v>1</v>
      </c>
      <c r="E5622" s="5">
        <v>1</v>
      </c>
      <c r="F5622" s="5">
        <v>3</v>
      </c>
      <c r="H5622" s="5">
        <v>5</v>
      </c>
      <c r="J5622" s="5">
        <v>2</v>
      </c>
      <c r="K5622" s="5">
        <f>VLOOKUP($B5622,고객정보!$A$2:$G$7714,3,0)</f>
        <v>2.25</v>
      </c>
      <c r="L5622" s="5">
        <f>VLOOKUP($B5622,고객정보!$A$2:$G$7714,4,0)</f>
        <v>35</v>
      </c>
      <c r="M5622" s="5">
        <f>VLOOKUP($B5622,고객정보!$A$2:$G$7714,5,0)</f>
        <v>0</v>
      </c>
      <c r="N5622" s="5">
        <f t="shared" si="1588"/>
        <v>3</v>
      </c>
      <c r="AC5622" s="5">
        <v>5619</v>
      </c>
      <c r="AD5622" s="29">
        <v>755764035</v>
      </c>
      <c r="AE5622" s="10">
        <f t="shared" si="1589"/>
        <v>11.279752992439336</v>
      </c>
      <c r="AF5622" s="10">
        <f t="shared" si="1578"/>
        <v>0.1680151488023236</v>
      </c>
      <c r="AG5622" s="10">
        <f t="shared" si="1579"/>
        <v>0.19993471519556505</v>
      </c>
      <c r="AH5622" s="10">
        <f t="shared" si="1580"/>
        <v>2.0938342190849082</v>
      </c>
      <c r="AI5622" s="10">
        <f t="shared" si="1581"/>
        <v>-0.70752216194963369</v>
      </c>
      <c r="AJ5622" s="10">
        <f t="shared" si="1582"/>
        <v>4.3122814936642175</v>
      </c>
      <c r="AK5622" s="10">
        <f t="shared" si="1583"/>
        <v>-0.57014479562494769</v>
      </c>
      <c r="AL5622" s="10">
        <f t="shared" si="1584"/>
        <v>1.1681287019752489</v>
      </c>
      <c r="AM5622" s="10">
        <f t="shared" si="1585"/>
        <v>1.2650377746043986</v>
      </c>
      <c r="AN5622" s="10">
        <f t="shared" si="1586"/>
        <v>31.268516818928045</v>
      </c>
      <c r="AO5622" s="10">
        <f t="shared" si="1587"/>
        <v>-0.58393471876786773</v>
      </c>
      <c r="BG5622" s="5">
        <v>5619</v>
      </c>
      <c r="BH5622" s="10">
        <f t="shared" si="1590"/>
        <v>13148.590277777703</v>
      </c>
      <c r="BI5622" s="10">
        <f t="shared" si="1591"/>
        <v>5628.9027777777828</v>
      </c>
      <c r="BJ5622" s="10">
        <f t="shared" si="1592"/>
        <v>249.00250000000003</v>
      </c>
      <c r="BK5622" s="10">
        <f t="shared" si="1593"/>
        <v>23536.0625</v>
      </c>
      <c r="BL5622" s="5">
        <f t="shared" si="1594"/>
        <v>249.00250000000003</v>
      </c>
      <c r="BM5622" s="5">
        <f t="shared" si="1595"/>
        <v>3</v>
      </c>
    </row>
    <row r="5623" spans="1:65">
      <c r="A5623" s="5">
        <v>5620</v>
      </c>
      <c r="B5623" s="21">
        <v>755770227</v>
      </c>
      <c r="C5623" s="5">
        <v>15</v>
      </c>
      <c r="D5623" s="5">
        <v>2</v>
      </c>
      <c r="E5623" s="5">
        <v>11</v>
      </c>
      <c r="F5623" s="5">
        <v>1</v>
      </c>
      <c r="H5623" s="5">
        <v>1</v>
      </c>
      <c r="K5623" s="5">
        <f>VLOOKUP($B5623,고객정보!$A$2:$G$7714,3,0)</f>
        <v>2.5</v>
      </c>
      <c r="L5623" s="5">
        <f>VLOOKUP($B5623,고객정보!$A$2:$G$7714,4,0)</f>
        <v>49</v>
      </c>
      <c r="M5623" s="5">
        <f>VLOOKUP($B5623,고객정보!$A$2:$G$7714,5,0)</f>
        <v>0</v>
      </c>
      <c r="N5623" s="5">
        <f t="shared" si="1588"/>
        <v>3</v>
      </c>
      <c r="AC5623" s="5">
        <v>5620</v>
      </c>
      <c r="AD5623" s="29">
        <v>755770227</v>
      </c>
      <c r="AE5623" s="10">
        <f t="shared" si="1589"/>
        <v>14.279752992439336</v>
      </c>
      <c r="AF5623" s="10">
        <f t="shared" si="1578"/>
        <v>1.1680151488023236</v>
      </c>
      <c r="AG5623" s="10">
        <f t="shared" si="1579"/>
        <v>10.199934715195566</v>
      </c>
      <c r="AH5623" s="10">
        <f t="shared" si="1580"/>
        <v>9.3834219084908299E-2</v>
      </c>
      <c r="AI5623" s="10">
        <f t="shared" si="1581"/>
        <v>-0.70752216194963369</v>
      </c>
      <c r="AJ5623" s="10">
        <f t="shared" si="1582"/>
        <v>0.31228149366421709</v>
      </c>
      <c r="AK5623" s="10">
        <f t="shared" si="1583"/>
        <v>-0.57014479562494769</v>
      </c>
      <c r="AL5623" s="10">
        <f t="shared" si="1584"/>
        <v>-0.83187129802475124</v>
      </c>
      <c r="AM5623" s="10">
        <f t="shared" si="1585"/>
        <v>1.5150377746043986</v>
      </c>
      <c r="AN5623" s="10">
        <f t="shared" si="1586"/>
        <v>45.268516818928049</v>
      </c>
      <c r="AO5623" s="10">
        <f t="shared" si="1587"/>
        <v>-0.58393471876786773</v>
      </c>
      <c r="BG5623" s="5">
        <v>5620</v>
      </c>
      <c r="BH5623" s="10">
        <f t="shared" si="1590"/>
        <v>13265.277777777703</v>
      </c>
      <c r="BI5623" s="10">
        <f t="shared" si="1591"/>
        <v>5213.3402777777828</v>
      </c>
      <c r="BJ5623" s="10">
        <f t="shared" si="1592"/>
        <v>239.08999999999997</v>
      </c>
      <c r="BK5623" s="10">
        <f t="shared" si="1593"/>
        <v>22886.25</v>
      </c>
      <c r="BL5623" s="5">
        <f t="shared" si="1594"/>
        <v>239.08999999999997</v>
      </c>
      <c r="BM5623" s="5">
        <f t="shared" si="1595"/>
        <v>3</v>
      </c>
    </row>
    <row r="5624" spans="1:65">
      <c r="A5624" s="5">
        <v>5621</v>
      </c>
      <c r="B5624" s="21">
        <v>755834401</v>
      </c>
      <c r="C5624" s="5">
        <v>25</v>
      </c>
      <c r="E5624" s="5">
        <v>10</v>
      </c>
      <c r="F5624" s="5">
        <v>9</v>
      </c>
      <c r="H5624" s="5">
        <v>6</v>
      </c>
      <c r="I5624" s="5">
        <v>4</v>
      </c>
      <c r="J5624" s="5">
        <v>2</v>
      </c>
      <c r="K5624" s="5">
        <f>VLOOKUP($B5624,고객정보!$A$2:$G$7714,3,0)</f>
        <v>4.5</v>
      </c>
      <c r="L5624" s="5">
        <f>VLOOKUP($B5624,고객정보!$A$2:$G$7714,4,0)</f>
        <v>44</v>
      </c>
      <c r="M5624" s="5">
        <f>VLOOKUP($B5624,고객정보!$A$2:$G$7714,5,0)</f>
        <v>106</v>
      </c>
      <c r="N5624" s="5">
        <f t="shared" si="1588"/>
        <v>1</v>
      </c>
      <c r="AC5624" s="5">
        <v>5621</v>
      </c>
      <c r="AD5624" s="29">
        <v>755834401</v>
      </c>
      <c r="AE5624" s="10">
        <f t="shared" si="1589"/>
        <v>24.279752992439334</v>
      </c>
      <c r="AF5624" s="10">
        <f t="shared" si="1578"/>
        <v>-0.8319848511976764</v>
      </c>
      <c r="AG5624" s="10">
        <f t="shared" si="1579"/>
        <v>9.1999347151955657</v>
      </c>
      <c r="AH5624" s="10">
        <f t="shared" si="1580"/>
        <v>8.0938342190849077</v>
      </c>
      <c r="AI5624" s="10">
        <f t="shared" si="1581"/>
        <v>-0.70752216194963369</v>
      </c>
      <c r="AJ5624" s="10">
        <f t="shared" si="1582"/>
        <v>5.3122814936642175</v>
      </c>
      <c r="AK5624" s="10">
        <f t="shared" si="1583"/>
        <v>3.4298552043750523</v>
      </c>
      <c r="AL5624" s="10">
        <f t="shared" si="1584"/>
        <v>1.1681287019752489</v>
      </c>
      <c r="AM5624" s="10">
        <f t="shared" si="1585"/>
        <v>3.5150377746043988</v>
      </c>
      <c r="AN5624" s="10">
        <f t="shared" si="1586"/>
        <v>40.268516818928049</v>
      </c>
      <c r="AO5624" s="10">
        <f t="shared" si="1587"/>
        <v>105.41606528123214</v>
      </c>
      <c r="BG5624" s="5">
        <v>5621</v>
      </c>
      <c r="BH5624" s="10">
        <f t="shared" si="1590"/>
        <v>807.61111111110586</v>
      </c>
      <c r="BI5624" s="10">
        <f t="shared" si="1591"/>
        <v>1546.0069444444421</v>
      </c>
      <c r="BJ5624" s="10">
        <f t="shared" si="1592"/>
        <v>11365.29</v>
      </c>
      <c r="BK5624" s="10">
        <f t="shared" si="1593"/>
        <v>30981.25</v>
      </c>
      <c r="BL5624" s="5">
        <f t="shared" si="1594"/>
        <v>807.61111111110586</v>
      </c>
      <c r="BM5624" s="5">
        <f t="shared" si="1595"/>
        <v>1</v>
      </c>
    </row>
    <row r="5625" spans="1:65">
      <c r="A5625" s="5">
        <v>5622</v>
      </c>
      <c r="B5625" s="21">
        <v>755835105</v>
      </c>
      <c r="C5625" s="5">
        <v>4</v>
      </c>
      <c r="E5625" s="5">
        <v>3</v>
      </c>
      <c r="J5625" s="5">
        <v>1</v>
      </c>
      <c r="K5625" s="5">
        <f>VLOOKUP($B5625,고객정보!$A$2:$G$7714,3,0)</f>
        <v>1</v>
      </c>
      <c r="L5625" s="5">
        <f>VLOOKUP($B5625,고객정보!$A$2:$G$7714,4,0)</f>
        <v>36</v>
      </c>
      <c r="M5625" s="5">
        <f>VLOOKUP($B5625,고객정보!$A$2:$G$7714,5,0)</f>
        <v>105.6</v>
      </c>
      <c r="N5625" s="5">
        <f t="shared" si="1588"/>
        <v>1</v>
      </c>
      <c r="AC5625" s="5">
        <v>5622</v>
      </c>
      <c r="AD5625" s="29">
        <v>755835105</v>
      </c>
      <c r="AE5625" s="10">
        <f t="shared" si="1589"/>
        <v>3.2797529924393354</v>
      </c>
      <c r="AF5625" s="10">
        <f t="shared" si="1578"/>
        <v>-0.8319848511976764</v>
      </c>
      <c r="AG5625" s="10">
        <f t="shared" si="1579"/>
        <v>2.1999347151955648</v>
      </c>
      <c r="AH5625" s="10">
        <f t="shared" si="1580"/>
        <v>-0.9061657809150917</v>
      </c>
      <c r="AI5625" s="10">
        <f t="shared" si="1581"/>
        <v>-0.70752216194963369</v>
      </c>
      <c r="AJ5625" s="10">
        <f t="shared" si="1582"/>
        <v>-0.68771850633578291</v>
      </c>
      <c r="AK5625" s="10">
        <f t="shared" si="1583"/>
        <v>-0.57014479562494769</v>
      </c>
      <c r="AL5625" s="10">
        <f t="shared" si="1584"/>
        <v>0.16812870197524876</v>
      </c>
      <c r="AM5625" s="10">
        <f t="shared" si="1585"/>
        <v>1.503777460439859E-2</v>
      </c>
      <c r="AN5625" s="10">
        <f t="shared" si="1586"/>
        <v>32.268516818928049</v>
      </c>
      <c r="AO5625" s="10">
        <f t="shared" si="1587"/>
        <v>105.01606528123213</v>
      </c>
      <c r="BG5625" s="5">
        <v>5622</v>
      </c>
      <c r="BH5625" s="10">
        <f t="shared" si="1590"/>
        <v>109.7877777777724</v>
      </c>
      <c r="BI5625" s="10">
        <f t="shared" si="1591"/>
        <v>2354.5502777777747</v>
      </c>
      <c r="BJ5625" s="10">
        <f t="shared" si="1592"/>
        <v>11678.8</v>
      </c>
      <c r="BK5625" s="10">
        <f t="shared" si="1593"/>
        <v>37587.360000000001</v>
      </c>
      <c r="BL5625" s="5">
        <f t="shared" si="1594"/>
        <v>109.7877777777724</v>
      </c>
      <c r="BM5625" s="5">
        <f t="shared" si="1595"/>
        <v>1</v>
      </c>
    </row>
    <row r="5626" spans="1:65">
      <c r="A5626" s="5">
        <v>5623</v>
      </c>
      <c r="B5626" s="21">
        <v>755860741</v>
      </c>
      <c r="C5626" s="5">
        <v>41</v>
      </c>
      <c r="D5626" s="5">
        <v>18</v>
      </c>
      <c r="E5626" s="5">
        <v>13</v>
      </c>
      <c r="H5626" s="5">
        <v>29</v>
      </c>
      <c r="J5626" s="5">
        <v>57</v>
      </c>
      <c r="K5626" s="5">
        <f>VLOOKUP($B5626,고객정보!$A$2:$G$7714,3,0)</f>
        <v>9.8000000000000007</v>
      </c>
      <c r="L5626" s="5">
        <f>VLOOKUP($B5626,고객정보!$A$2:$G$7714,4,0)</f>
        <v>37</v>
      </c>
      <c r="M5626" s="5">
        <f>VLOOKUP($B5626,고객정보!$A$2:$G$7714,5,0)</f>
        <v>0</v>
      </c>
      <c r="N5626" s="5">
        <f t="shared" si="1588"/>
        <v>3</v>
      </c>
      <c r="AC5626" s="5">
        <v>5623</v>
      </c>
      <c r="AD5626" s="29">
        <v>755860741</v>
      </c>
      <c r="AE5626" s="10">
        <f t="shared" si="1589"/>
        <v>40.279752992439334</v>
      </c>
      <c r="AF5626" s="10">
        <f t="shared" si="1578"/>
        <v>17.168015148802322</v>
      </c>
      <c r="AG5626" s="10">
        <f t="shared" si="1579"/>
        <v>12.199934715195566</v>
      </c>
      <c r="AH5626" s="10">
        <f t="shared" si="1580"/>
        <v>-0.9061657809150917</v>
      </c>
      <c r="AI5626" s="10">
        <f t="shared" si="1581"/>
        <v>-0.70752216194963369</v>
      </c>
      <c r="AJ5626" s="10">
        <f t="shared" si="1582"/>
        <v>28.312281493664216</v>
      </c>
      <c r="AK5626" s="10">
        <f t="shared" si="1583"/>
        <v>-0.57014479562494769</v>
      </c>
      <c r="AL5626" s="10">
        <f t="shared" si="1584"/>
        <v>56.168128701975249</v>
      </c>
      <c r="AM5626" s="10">
        <f t="shared" si="1585"/>
        <v>8.8150377746043986</v>
      </c>
      <c r="AN5626" s="10">
        <f t="shared" si="1586"/>
        <v>33.268516818928049</v>
      </c>
      <c r="AO5626" s="10">
        <f t="shared" si="1587"/>
        <v>-0.58393471876786773</v>
      </c>
      <c r="BG5626" s="5">
        <v>5623</v>
      </c>
      <c r="BH5626" s="10">
        <f t="shared" si="1590"/>
        <v>19116.467777777703</v>
      </c>
      <c r="BI5626" s="10">
        <f t="shared" si="1591"/>
        <v>9193.2302777777822</v>
      </c>
      <c r="BJ5626" s="10">
        <f t="shared" si="1592"/>
        <v>3622.76</v>
      </c>
      <c r="BK5626" s="10">
        <f t="shared" si="1593"/>
        <v>16442.04</v>
      </c>
      <c r="BL5626" s="5">
        <f t="shared" si="1594"/>
        <v>3622.76</v>
      </c>
      <c r="BM5626" s="5">
        <f t="shared" si="1595"/>
        <v>3</v>
      </c>
    </row>
    <row r="5627" spans="1:65">
      <c r="A5627" s="5">
        <v>5624</v>
      </c>
      <c r="B5627" s="21">
        <v>755864345</v>
      </c>
      <c r="C5627" s="5">
        <v>6</v>
      </c>
      <c r="E5627" s="5">
        <v>6</v>
      </c>
      <c r="F5627" s="5">
        <v>2</v>
      </c>
      <c r="H5627" s="5">
        <v>2</v>
      </c>
      <c r="I5627" s="5">
        <v>1</v>
      </c>
      <c r="J5627" s="5">
        <v>4</v>
      </c>
      <c r="K5627" s="5">
        <f>VLOOKUP($B5627,고객정보!$A$2:$G$7714,3,0)</f>
        <v>1.2</v>
      </c>
      <c r="L5627" s="5">
        <f>VLOOKUP($B5627,고객정보!$A$2:$G$7714,4,0)</f>
        <v>55</v>
      </c>
      <c r="M5627" s="5">
        <f>VLOOKUP($B5627,고객정보!$A$2:$G$7714,5,0)</f>
        <v>0</v>
      </c>
      <c r="N5627" s="5">
        <f t="shared" si="1588"/>
        <v>3</v>
      </c>
      <c r="AC5627" s="5">
        <v>5624</v>
      </c>
      <c r="AD5627" s="29">
        <v>755864345</v>
      </c>
      <c r="AE5627" s="10">
        <f t="shared" si="1589"/>
        <v>5.2797529924393354</v>
      </c>
      <c r="AF5627" s="10">
        <f t="shared" si="1578"/>
        <v>-0.8319848511976764</v>
      </c>
      <c r="AG5627" s="10">
        <f t="shared" si="1579"/>
        <v>5.1999347151955648</v>
      </c>
      <c r="AH5627" s="10">
        <f t="shared" si="1580"/>
        <v>1.0938342190849082</v>
      </c>
      <c r="AI5627" s="10">
        <f t="shared" si="1581"/>
        <v>-0.70752216194963369</v>
      </c>
      <c r="AJ5627" s="10">
        <f t="shared" si="1582"/>
        <v>1.3122814936642171</v>
      </c>
      <c r="AK5627" s="10">
        <f t="shared" si="1583"/>
        <v>0.42985520437505231</v>
      </c>
      <c r="AL5627" s="10">
        <f t="shared" si="1584"/>
        <v>3.1681287019752489</v>
      </c>
      <c r="AM5627" s="10">
        <f t="shared" si="1585"/>
        <v>0.21503777460439855</v>
      </c>
      <c r="AN5627" s="10">
        <f t="shared" si="1586"/>
        <v>51.268516818928049</v>
      </c>
      <c r="AO5627" s="10">
        <f t="shared" si="1587"/>
        <v>-0.58393471876786773</v>
      </c>
      <c r="BG5627" s="5">
        <v>5624</v>
      </c>
      <c r="BH5627" s="10">
        <f t="shared" si="1590"/>
        <v>13184.067777777704</v>
      </c>
      <c r="BI5627" s="10">
        <f t="shared" si="1591"/>
        <v>5511.430277777783</v>
      </c>
      <c r="BJ5627" s="10">
        <f t="shared" si="1592"/>
        <v>505</v>
      </c>
      <c r="BK5627" s="10">
        <f t="shared" si="1593"/>
        <v>25252.44</v>
      </c>
      <c r="BL5627" s="5">
        <f t="shared" si="1594"/>
        <v>505</v>
      </c>
      <c r="BM5627" s="5">
        <f t="shared" si="1595"/>
        <v>3</v>
      </c>
    </row>
    <row r="5628" spans="1:65">
      <c r="A5628" s="5">
        <v>5625</v>
      </c>
      <c r="B5628" s="21">
        <v>755869651</v>
      </c>
      <c r="C5628" s="5">
        <v>27</v>
      </c>
      <c r="D5628" s="5">
        <v>5</v>
      </c>
      <c r="E5628" s="5">
        <v>30</v>
      </c>
      <c r="F5628" s="5">
        <v>4</v>
      </c>
      <c r="G5628" s="5">
        <v>9</v>
      </c>
      <c r="H5628" s="5">
        <v>21</v>
      </c>
      <c r="I5628" s="5">
        <v>18</v>
      </c>
      <c r="J5628" s="5">
        <v>16</v>
      </c>
      <c r="K5628" s="5">
        <f>VLOOKUP($B5628,고객정보!$A$2:$G$7714,3,0)</f>
        <v>4.625</v>
      </c>
      <c r="L5628" s="5">
        <f>VLOOKUP($B5628,고객정보!$A$2:$G$7714,4,0)</f>
        <v>53</v>
      </c>
      <c r="M5628" s="5">
        <f>VLOOKUP($B5628,고객정보!$A$2:$G$7714,5,0)</f>
        <v>0</v>
      </c>
      <c r="N5628" s="5">
        <f t="shared" si="1588"/>
        <v>3</v>
      </c>
      <c r="AC5628" s="5">
        <v>5625</v>
      </c>
      <c r="AD5628" s="29">
        <v>755869651</v>
      </c>
      <c r="AE5628" s="10">
        <f t="shared" si="1589"/>
        <v>26.279752992439334</v>
      </c>
      <c r="AF5628" s="10">
        <f t="shared" si="1578"/>
        <v>4.1680151488023238</v>
      </c>
      <c r="AG5628" s="10">
        <f t="shared" si="1579"/>
        <v>29.199934715195564</v>
      </c>
      <c r="AH5628" s="10">
        <f t="shared" si="1580"/>
        <v>3.0938342190849082</v>
      </c>
      <c r="AI5628" s="10">
        <f t="shared" si="1581"/>
        <v>8.2924778380503668</v>
      </c>
      <c r="AJ5628" s="10">
        <f t="shared" si="1582"/>
        <v>20.312281493664216</v>
      </c>
      <c r="AK5628" s="10">
        <f t="shared" si="1583"/>
        <v>17.429855204375052</v>
      </c>
      <c r="AL5628" s="10">
        <f t="shared" si="1584"/>
        <v>15.168128701975249</v>
      </c>
      <c r="AM5628" s="10">
        <f t="shared" si="1585"/>
        <v>3.6400377746043988</v>
      </c>
      <c r="AN5628" s="10">
        <f t="shared" si="1586"/>
        <v>49.268516818928049</v>
      </c>
      <c r="AO5628" s="10">
        <f t="shared" si="1587"/>
        <v>-0.58393471876786773</v>
      </c>
      <c r="BG5628" s="5">
        <v>5625</v>
      </c>
      <c r="BH5628" s="10">
        <f t="shared" si="1590"/>
        <v>15644.168402777703</v>
      </c>
      <c r="BI5628" s="10">
        <f t="shared" si="1591"/>
        <v>6248.1059027777828</v>
      </c>
      <c r="BJ5628" s="10">
        <f t="shared" si="1592"/>
        <v>1262.880625</v>
      </c>
      <c r="BK5628" s="10">
        <f t="shared" si="1593"/>
        <v>18024.890625</v>
      </c>
      <c r="BL5628" s="5">
        <f t="shared" si="1594"/>
        <v>1262.880625</v>
      </c>
      <c r="BM5628" s="5">
        <f t="shared" si="1595"/>
        <v>3</v>
      </c>
    </row>
    <row r="5629" spans="1:65">
      <c r="A5629" s="5">
        <v>5626</v>
      </c>
      <c r="B5629" s="21">
        <v>755871388</v>
      </c>
      <c r="C5629" s="5">
        <v>35</v>
      </c>
      <c r="D5629" s="5">
        <v>6</v>
      </c>
      <c r="E5629" s="5">
        <v>14</v>
      </c>
      <c r="F5629" s="5">
        <v>15</v>
      </c>
      <c r="G5629" s="5">
        <v>3</v>
      </c>
      <c r="H5629" s="5">
        <v>36</v>
      </c>
      <c r="I5629" s="5">
        <v>8</v>
      </c>
      <c r="J5629" s="5">
        <v>11</v>
      </c>
      <c r="K5629" s="5">
        <f>VLOOKUP($B5629,고객정보!$A$2:$G$7714,3,0)</f>
        <v>4.25</v>
      </c>
      <c r="L5629" s="5">
        <f>VLOOKUP($B5629,고객정보!$A$2:$G$7714,4,0)</f>
        <v>60</v>
      </c>
      <c r="M5629" s="5">
        <f>VLOOKUP($B5629,고객정보!$A$2:$G$7714,5,0)</f>
        <v>0</v>
      </c>
      <c r="N5629" s="5">
        <f t="shared" si="1588"/>
        <v>3</v>
      </c>
      <c r="AC5629" s="5">
        <v>5626</v>
      </c>
      <c r="AD5629" s="29">
        <v>755871388</v>
      </c>
      <c r="AE5629" s="10">
        <f t="shared" si="1589"/>
        <v>34.279752992439334</v>
      </c>
      <c r="AF5629" s="10">
        <f t="shared" si="1578"/>
        <v>5.1680151488023238</v>
      </c>
      <c r="AG5629" s="10">
        <f t="shared" si="1579"/>
        <v>13.199934715195566</v>
      </c>
      <c r="AH5629" s="10">
        <f t="shared" si="1580"/>
        <v>14.093834219084908</v>
      </c>
      <c r="AI5629" s="10">
        <f t="shared" si="1581"/>
        <v>2.2924778380503663</v>
      </c>
      <c r="AJ5629" s="10">
        <f t="shared" si="1582"/>
        <v>35.312281493664216</v>
      </c>
      <c r="AK5629" s="10">
        <f t="shared" si="1583"/>
        <v>7.4298552043750519</v>
      </c>
      <c r="AL5629" s="10">
        <f t="shared" si="1584"/>
        <v>10.168128701975249</v>
      </c>
      <c r="AM5629" s="10">
        <f t="shared" si="1585"/>
        <v>3.2650377746043988</v>
      </c>
      <c r="AN5629" s="10">
        <f t="shared" si="1586"/>
        <v>56.268516818928049</v>
      </c>
      <c r="AO5629" s="10">
        <f t="shared" si="1587"/>
        <v>-0.58393471876786773</v>
      </c>
      <c r="BG5629" s="5">
        <v>5626</v>
      </c>
      <c r="BH5629" s="10">
        <f t="shared" si="1590"/>
        <v>16276.590277777703</v>
      </c>
      <c r="BI5629" s="10">
        <f t="shared" si="1591"/>
        <v>6204.9027777777828</v>
      </c>
      <c r="BJ5629" s="10">
        <f t="shared" si="1592"/>
        <v>1492.2025000000001</v>
      </c>
      <c r="BK5629" s="10">
        <f t="shared" si="1593"/>
        <v>14310.0625</v>
      </c>
      <c r="BL5629" s="5">
        <f t="shared" si="1594"/>
        <v>1492.2025000000001</v>
      </c>
      <c r="BM5629" s="5">
        <f t="shared" si="1595"/>
        <v>3</v>
      </c>
    </row>
    <row r="5630" spans="1:65">
      <c r="A5630" s="5">
        <v>5627</v>
      </c>
      <c r="B5630" s="21">
        <v>755882635</v>
      </c>
      <c r="C5630" s="5">
        <v>1</v>
      </c>
      <c r="E5630" s="5">
        <v>3</v>
      </c>
      <c r="F5630" s="5">
        <v>4</v>
      </c>
      <c r="I5630" s="5">
        <v>1</v>
      </c>
      <c r="K5630" s="5">
        <f>VLOOKUP($B5630,고객정보!$A$2:$G$7714,3,0)</f>
        <v>1</v>
      </c>
      <c r="L5630" s="5">
        <f>VLOOKUP($B5630,고객정보!$A$2:$G$7714,4,0)</f>
        <v>43</v>
      </c>
      <c r="M5630" s="5">
        <f>VLOOKUP($B5630,고객정보!$A$2:$G$7714,5,0)</f>
        <v>0</v>
      </c>
      <c r="N5630" s="5">
        <f t="shared" si="1588"/>
        <v>3</v>
      </c>
      <c r="AC5630" s="5">
        <v>5627</v>
      </c>
      <c r="AD5630" s="29">
        <v>755882635</v>
      </c>
      <c r="AE5630" s="10">
        <f t="shared" si="1589"/>
        <v>0.27975299243933549</v>
      </c>
      <c r="AF5630" s="10">
        <f t="shared" si="1578"/>
        <v>-0.8319848511976764</v>
      </c>
      <c r="AG5630" s="10">
        <f t="shared" si="1579"/>
        <v>2.1999347151955648</v>
      </c>
      <c r="AH5630" s="10">
        <f t="shared" si="1580"/>
        <v>3.0938342190849082</v>
      </c>
      <c r="AI5630" s="10">
        <f t="shared" si="1581"/>
        <v>-0.70752216194963369</v>
      </c>
      <c r="AJ5630" s="10">
        <f t="shared" si="1582"/>
        <v>-0.68771850633578291</v>
      </c>
      <c r="AK5630" s="10">
        <f t="shared" si="1583"/>
        <v>0.42985520437505231</v>
      </c>
      <c r="AL5630" s="10">
        <f t="shared" si="1584"/>
        <v>-0.83187129802475124</v>
      </c>
      <c r="AM5630" s="10">
        <f t="shared" si="1585"/>
        <v>1.503777460439859E-2</v>
      </c>
      <c r="AN5630" s="10">
        <f t="shared" si="1586"/>
        <v>39.268516818928049</v>
      </c>
      <c r="AO5630" s="10">
        <f t="shared" si="1587"/>
        <v>-0.58393471876786773</v>
      </c>
      <c r="BG5630" s="5">
        <v>5627</v>
      </c>
      <c r="BH5630" s="10">
        <f t="shared" si="1590"/>
        <v>12978.027777777703</v>
      </c>
      <c r="BI5630" s="10">
        <f t="shared" si="1591"/>
        <v>5951.5902777777828</v>
      </c>
      <c r="BJ5630" s="10">
        <f t="shared" si="1592"/>
        <v>623.44000000000005</v>
      </c>
      <c r="BK5630" s="10">
        <f t="shared" si="1593"/>
        <v>27130</v>
      </c>
      <c r="BL5630" s="5">
        <f t="shared" si="1594"/>
        <v>623.44000000000005</v>
      </c>
      <c r="BM5630" s="5">
        <f t="shared" si="1595"/>
        <v>3</v>
      </c>
    </row>
    <row r="5631" spans="1:65">
      <c r="A5631" s="5">
        <v>5628</v>
      </c>
      <c r="B5631" s="21">
        <v>755889756</v>
      </c>
      <c r="E5631" s="5">
        <v>1</v>
      </c>
      <c r="J5631" s="5">
        <v>2</v>
      </c>
      <c r="K5631" s="5">
        <f>VLOOKUP($B5631,고객정보!$A$2:$G$7714,3,0)</f>
        <v>0</v>
      </c>
      <c r="L5631" s="5">
        <f>VLOOKUP($B5631,고객정보!$A$2:$G$7714,4,0)</f>
        <v>43</v>
      </c>
      <c r="M5631" s="5">
        <f>VLOOKUP($B5631,고객정보!$A$2:$G$7714,5,0)</f>
        <v>166</v>
      </c>
      <c r="N5631" s="5">
        <f t="shared" si="1588"/>
        <v>1</v>
      </c>
      <c r="AC5631" s="5">
        <v>5628</v>
      </c>
      <c r="AD5631" s="29">
        <v>755889756</v>
      </c>
      <c r="AE5631" s="10">
        <f t="shared" si="1589"/>
        <v>-0.72024700756066451</v>
      </c>
      <c r="AF5631" s="10">
        <f t="shared" si="1578"/>
        <v>-0.8319848511976764</v>
      </c>
      <c r="AG5631" s="10">
        <f t="shared" si="1579"/>
        <v>0.19993471519556505</v>
      </c>
      <c r="AH5631" s="10">
        <f t="shared" si="1580"/>
        <v>-0.9061657809150917</v>
      </c>
      <c r="AI5631" s="10">
        <f t="shared" si="1581"/>
        <v>-0.70752216194963369</v>
      </c>
      <c r="AJ5631" s="10">
        <f t="shared" si="1582"/>
        <v>-0.68771850633578291</v>
      </c>
      <c r="AK5631" s="10">
        <f t="shared" si="1583"/>
        <v>-0.57014479562494769</v>
      </c>
      <c r="AL5631" s="10">
        <f t="shared" si="1584"/>
        <v>1.1681287019752489</v>
      </c>
      <c r="AM5631" s="10">
        <f t="shared" si="1585"/>
        <v>-0.98496222539560141</v>
      </c>
      <c r="AN5631" s="10">
        <f t="shared" si="1586"/>
        <v>39.268516818928049</v>
      </c>
      <c r="AO5631" s="10">
        <f t="shared" si="1587"/>
        <v>165.41606528123214</v>
      </c>
      <c r="BG5631" s="5">
        <v>5628</v>
      </c>
      <c r="BH5631" s="10">
        <f t="shared" si="1590"/>
        <v>2732.3611111111459</v>
      </c>
      <c r="BI5631" s="10">
        <f t="shared" si="1591"/>
        <v>10355.256944444438</v>
      </c>
      <c r="BJ5631" s="10">
        <f t="shared" si="1592"/>
        <v>28224.84</v>
      </c>
      <c r="BK5631" s="10">
        <f t="shared" si="1593"/>
        <v>55031</v>
      </c>
      <c r="BL5631" s="5">
        <f t="shared" si="1594"/>
        <v>2732.3611111111459</v>
      </c>
      <c r="BM5631" s="5">
        <f t="shared" si="1595"/>
        <v>1</v>
      </c>
    </row>
    <row r="5632" spans="1:65">
      <c r="A5632" s="5">
        <v>5629</v>
      </c>
      <c r="B5632" s="21">
        <v>755890657</v>
      </c>
      <c r="C5632" s="5">
        <v>3</v>
      </c>
      <c r="D5632" s="5">
        <v>1</v>
      </c>
      <c r="E5632" s="5">
        <v>8</v>
      </c>
      <c r="F5632" s="5">
        <v>1</v>
      </c>
      <c r="G5632" s="5">
        <v>1</v>
      </c>
      <c r="H5632" s="5">
        <v>3</v>
      </c>
      <c r="J5632" s="5">
        <v>2</v>
      </c>
      <c r="K5632" s="5">
        <f>VLOOKUP($B5632,고객정보!$A$2:$G$7714,3,0)</f>
        <v>1</v>
      </c>
      <c r="L5632" s="5">
        <f>VLOOKUP($B5632,고객정보!$A$2:$G$7714,4,0)</f>
        <v>40</v>
      </c>
      <c r="M5632" s="5">
        <f>VLOOKUP($B5632,고객정보!$A$2:$G$7714,5,0)</f>
        <v>0</v>
      </c>
      <c r="N5632" s="5">
        <f t="shared" si="1588"/>
        <v>3</v>
      </c>
      <c r="AC5632" s="5">
        <v>5629</v>
      </c>
      <c r="AD5632" s="29">
        <v>755890657</v>
      </c>
      <c r="AE5632" s="10">
        <f t="shared" si="1589"/>
        <v>2.2797529924393354</v>
      </c>
      <c r="AF5632" s="10">
        <f t="shared" si="1578"/>
        <v>0.1680151488023236</v>
      </c>
      <c r="AG5632" s="10">
        <f t="shared" si="1579"/>
        <v>7.1999347151955648</v>
      </c>
      <c r="AH5632" s="10">
        <f t="shared" si="1580"/>
        <v>9.3834219084908299E-2</v>
      </c>
      <c r="AI5632" s="10">
        <f t="shared" si="1581"/>
        <v>0.29247783805036631</v>
      </c>
      <c r="AJ5632" s="10">
        <f t="shared" si="1582"/>
        <v>2.3122814936642171</v>
      </c>
      <c r="AK5632" s="10">
        <f t="shared" si="1583"/>
        <v>-0.57014479562494769</v>
      </c>
      <c r="AL5632" s="10">
        <f t="shared" si="1584"/>
        <v>1.1681287019752489</v>
      </c>
      <c r="AM5632" s="10">
        <f t="shared" si="1585"/>
        <v>1.503777460439859E-2</v>
      </c>
      <c r="AN5632" s="10">
        <f t="shared" si="1586"/>
        <v>36.268516818928049</v>
      </c>
      <c r="AO5632" s="10">
        <f t="shared" si="1587"/>
        <v>-0.58393471876786773</v>
      </c>
      <c r="BG5632" s="5">
        <v>5629</v>
      </c>
      <c r="BH5632" s="10">
        <f t="shared" si="1590"/>
        <v>13015.027777777703</v>
      </c>
      <c r="BI5632" s="10">
        <f t="shared" si="1591"/>
        <v>5842.5902777777828</v>
      </c>
      <c r="BJ5632" s="10">
        <f t="shared" si="1592"/>
        <v>442.44</v>
      </c>
      <c r="BK5632" s="10">
        <f t="shared" si="1593"/>
        <v>26061</v>
      </c>
      <c r="BL5632" s="5">
        <f t="shared" si="1594"/>
        <v>442.44</v>
      </c>
      <c r="BM5632" s="5">
        <f t="shared" si="1595"/>
        <v>3</v>
      </c>
    </row>
    <row r="5633" spans="1:65">
      <c r="A5633" s="5">
        <v>5630</v>
      </c>
      <c r="B5633" s="21">
        <v>755903056</v>
      </c>
      <c r="C5633" s="5">
        <v>1</v>
      </c>
      <c r="D5633" s="5">
        <v>3</v>
      </c>
      <c r="E5633" s="5">
        <v>6</v>
      </c>
      <c r="G5633" s="5">
        <v>1</v>
      </c>
      <c r="J5633" s="5">
        <v>1</v>
      </c>
      <c r="K5633" s="5">
        <f>VLOOKUP($B5633,고객정보!$A$2:$G$7714,3,0)</f>
        <v>1.3333333333333299</v>
      </c>
      <c r="L5633" s="5">
        <f>VLOOKUP($B5633,고객정보!$A$2:$G$7714,4,0)</f>
        <v>40</v>
      </c>
      <c r="M5633" s="5">
        <f>VLOOKUP($B5633,고객정보!$A$2:$G$7714,5,0)</f>
        <v>43</v>
      </c>
      <c r="N5633" s="5">
        <f t="shared" si="1588"/>
        <v>2</v>
      </c>
      <c r="AC5633" s="5">
        <v>5630</v>
      </c>
      <c r="AD5633" s="29">
        <v>755903056</v>
      </c>
      <c r="AE5633" s="10">
        <f t="shared" si="1589"/>
        <v>0.27975299243933549</v>
      </c>
      <c r="AF5633" s="10">
        <f t="shared" si="1578"/>
        <v>2.1680151488023238</v>
      </c>
      <c r="AG5633" s="10">
        <f t="shared" si="1579"/>
        <v>5.1999347151955648</v>
      </c>
      <c r="AH5633" s="10">
        <f t="shared" si="1580"/>
        <v>-0.9061657809150917</v>
      </c>
      <c r="AI5633" s="10">
        <f t="shared" si="1581"/>
        <v>0.29247783805036631</v>
      </c>
      <c r="AJ5633" s="10">
        <f t="shared" si="1582"/>
        <v>-0.68771850633578291</v>
      </c>
      <c r="AK5633" s="10">
        <f t="shared" si="1583"/>
        <v>-0.57014479562494769</v>
      </c>
      <c r="AL5633" s="10">
        <f t="shared" si="1584"/>
        <v>0.16812870197524876</v>
      </c>
      <c r="AM5633" s="10">
        <f t="shared" si="1585"/>
        <v>0.34837110793772852</v>
      </c>
      <c r="AN5633" s="10">
        <f t="shared" si="1586"/>
        <v>36.268516818928049</v>
      </c>
      <c r="AO5633" s="10">
        <f t="shared" si="1587"/>
        <v>42.416065281232129</v>
      </c>
      <c r="BG5633" s="5">
        <v>5630</v>
      </c>
      <c r="BH5633" s="10">
        <f t="shared" si="1590"/>
        <v>5049.4722222221753</v>
      </c>
      <c r="BI5633" s="10">
        <f t="shared" si="1591"/>
        <v>1837.5347222222244</v>
      </c>
      <c r="BJ5633" s="10">
        <f t="shared" si="1592"/>
        <v>2443.7511111111112</v>
      </c>
      <c r="BK5633" s="10">
        <f t="shared" si="1593"/>
        <v>28951.111111111109</v>
      </c>
      <c r="BL5633" s="5">
        <f t="shared" si="1594"/>
        <v>1837.5347222222244</v>
      </c>
      <c r="BM5633" s="5">
        <f t="shared" si="1595"/>
        <v>2</v>
      </c>
    </row>
    <row r="5634" spans="1:65">
      <c r="A5634" s="5">
        <v>5631</v>
      </c>
      <c r="B5634" s="21">
        <v>755906203</v>
      </c>
      <c r="C5634" s="5">
        <v>2</v>
      </c>
      <c r="E5634" s="5">
        <v>1</v>
      </c>
      <c r="G5634" s="5">
        <v>3</v>
      </c>
      <c r="J5634" s="5">
        <v>2</v>
      </c>
      <c r="K5634" s="5">
        <f>VLOOKUP($B5634,고객정보!$A$2:$G$7714,3,0)</f>
        <v>1.3333333333333299</v>
      </c>
      <c r="L5634" s="5">
        <f>VLOOKUP($B5634,고객정보!$A$2:$G$7714,4,0)</f>
        <v>39</v>
      </c>
      <c r="M5634" s="5">
        <f>VLOOKUP($B5634,고객정보!$A$2:$G$7714,5,0)</f>
        <v>0</v>
      </c>
      <c r="N5634" s="5">
        <f t="shared" si="1588"/>
        <v>3</v>
      </c>
      <c r="AC5634" s="5">
        <v>5631</v>
      </c>
      <c r="AD5634" s="29">
        <v>755906203</v>
      </c>
      <c r="AE5634" s="10">
        <f t="shared" si="1589"/>
        <v>1.2797529924393354</v>
      </c>
      <c r="AF5634" s="10">
        <f t="shared" si="1578"/>
        <v>-0.8319848511976764</v>
      </c>
      <c r="AG5634" s="10">
        <f t="shared" si="1579"/>
        <v>0.19993471519556505</v>
      </c>
      <c r="AH5634" s="10">
        <f t="shared" si="1580"/>
        <v>-0.9061657809150917</v>
      </c>
      <c r="AI5634" s="10">
        <f t="shared" si="1581"/>
        <v>2.2924778380503663</v>
      </c>
      <c r="AJ5634" s="10">
        <f t="shared" si="1582"/>
        <v>-0.68771850633578291</v>
      </c>
      <c r="AK5634" s="10">
        <f t="shared" si="1583"/>
        <v>-0.57014479562494769</v>
      </c>
      <c r="AL5634" s="10">
        <f t="shared" si="1584"/>
        <v>1.1681287019752489</v>
      </c>
      <c r="AM5634" s="10">
        <f t="shared" si="1585"/>
        <v>0.34837110793772852</v>
      </c>
      <c r="AN5634" s="10">
        <f t="shared" si="1586"/>
        <v>35.268516818928049</v>
      </c>
      <c r="AO5634" s="10">
        <f t="shared" si="1587"/>
        <v>-0.58393471876786773</v>
      </c>
      <c r="BG5634" s="5">
        <v>5631</v>
      </c>
      <c r="BH5634" s="10">
        <f t="shared" si="1590"/>
        <v>12981.138888888814</v>
      </c>
      <c r="BI5634" s="10">
        <f t="shared" si="1591"/>
        <v>6006.3680555555602</v>
      </c>
      <c r="BJ5634" s="10">
        <f t="shared" si="1592"/>
        <v>597.75111111111107</v>
      </c>
      <c r="BK5634" s="10">
        <f t="shared" si="1593"/>
        <v>26967.111111111109</v>
      </c>
      <c r="BL5634" s="5">
        <f t="shared" si="1594"/>
        <v>597.75111111111107</v>
      </c>
      <c r="BM5634" s="5">
        <f t="shared" si="1595"/>
        <v>3</v>
      </c>
    </row>
    <row r="5635" spans="1:65">
      <c r="A5635" s="5">
        <v>5632</v>
      </c>
      <c r="B5635" s="21">
        <v>755906846</v>
      </c>
      <c r="C5635" s="5">
        <v>3</v>
      </c>
      <c r="E5635" s="5">
        <v>1</v>
      </c>
      <c r="H5635" s="5">
        <v>1</v>
      </c>
      <c r="I5635" s="5">
        <v>1</v>
      </c>
      <c r="J5635" s="5">
        <v>1</v>
      </c>
      <c r="K5635" s="5">
        <f>VLOOKUP($B5635,고객정보!$A$2:$G$7714,3,0)</f>
        <v>1</v>
      </c>
      <c r="L5635" s="5">
        <f>VLOOKUP($B5635,고객정보!$A$2:$G$7714,4,0)</f>
        <v>54</v>
      </c>
      <c r="M5635" s="5">
        <f>VLOOKUP($B5635,고객정보!$A$2:$G$7714,5,0)</f>
        <v>0</v>
      </c>
      <c r="N5635" s="5">
        <f t="shared" si="1588"/>
        <v>3</v>
      </c>
      <c r="AC5635" s="5">
        <v>5632</v>
      </c>
      <c r="AD5635" s="29">
        <v>755906846</v>
      </c>
      <c r="AE5635" s="10">
        <f t="shared" si="1589"/>
        <v>2.2797529924393354</v>
      </c>
      <c r="AF5635" s="10">
        <f t="shared" si="1578"/>
        <v>-0.8319848511976764</v>
      </c>
      <c r="AG5635" s="10">
        <f t="shared" si="1579"/>
        <v>0.19993471519556505</v>
      </c>
      <c r="AH5635" s="10">
        <f t="shared" si="1580"/>
        <v>-0.9061657809150917</v>
      </c>
      <c r="AI5635" s="10">
        <f t="shared" si="1581"/>
        <v>-0.70752216194963369</v>
      </c>
      <c r="AJ5635" s="10">
        <f t="shared" si="1582"/>
        <v>0.31228149366421709</v>
      </c>
      <c r="AK5635" s="10">
        <f t="shared" si="1583"/>
        <v>0.42985520437505231</v>
      </c>
      <c r="AL5635" s="10">
        <f t="shared" si="1584"/>
        <v>0.16812870197524876</v>
      </c>
      <c r="AM5635" s="10">
        <f t="shared" si="1585"/>
        <v>1.503777460439859E-2</v>
      </c>
      <c r="AN5635" s="10">
        <f t="shared" si="1586"/>
        <v>50.268516818928049</v>
      </c>
      <c r="AO5635" s="10">
        <f t="shared" si="1587"/>
        <v>-0.58393471876786773</v>
      </c>
      <c r="BG5635" s="5">
        <v>5632</v>
      </c>
      <c r="BH5635" s="10">
        <f t="shared" si="1590"/>
        <v>13107.027777777703</v>
      </c>
      <c r="BI5635" s="10">
        <f t="shared" si="1591"/>
        <v>5704.5902777777828</v>
      </c>
      <c r="BJ5635" s="10">
        <f t="shared" si="1592"/>
        <v>678.44</v>
      </c>
      <c r="BK5635" s="10">
        <f t="shared" si="1593"/>
        <v>26367</v>
      </c>
      <c r="BL5635" s="5">
        <f t="shared" si="1594"/>
        <v>678.44</v>
      </c>
      <c r="BM5635" s="5">
        <f t="shared" si="1595"/>
        <v>3</v>
      </c>
    </row>
    <row r="5636" spans="1:65">
      <c r="A5636" s="5">
        <v>5633</v>
      </c>
      <c r="B5636" s="21">
        <v>755911325</v>
      </c>
      <c r="C5636" s="5">
        <v>11</v>
      </c>
      <c r="D5636" s="5">
        <v>5</v>
      </c>
      <c r="E5636" s="5">
        <v>2</v>
      </c>
      <c r="F5636" s="5">
        <v>5</v>
      </c>
      <c r="G5636" s="5">
        <v>10</v>
      </c>
      <c r="H5636" s="5">
        <v>3</v>
      </c>
      <c r="J5636" s="5">
        <v>7</v>
      </c>
      <c r="K5636" s="5">
        <f>VLOOKUP($B5636,고객정보!$A$2:$G$7714,3,0)</f>
        <v>2.5</v>
      </c>
      <c r="L5636" s="5">
        <f>VLOOKUP($B5636,고객정보!$A$2:$G$7714,4,0)</f>
        <v>42</v>
      </c>
      <c r="M5636" s="5">
        <f>VLOOKUP($B5636,고객정보!$A$2:$G$7714,5,0)</f>
        <v>0</v>
      </c>
      <c r="N5636" s="5">
        <f t="shared" si="1588"/>
        <v>3</v>
      </c>
      <c r="AC5636" s="5">
        <v>5633</v>
      </c>
      <c r="AD5636" s="29">
        <v>755911325</v>
      </c>
      <c r="AE5636" s="10">
        <f t="shared" si="1589"/>
        <v>10.279752992439336</v>
      </c>
      <c r="AF5636" s="10">
        <f t="shared" ref="AF5636:AF5699" si="1596">D5636-R$4/R$5</f>
        <v>4.1680151488023238</v>
      </c>
      <c r="AG5636" s="10">
        <f t="shared" ref="AG5636:AG5699" si="1597">E5636-S$4/S$5</f>
        <v>1.199934715195565</v>
      </c>
      <c r="AH5636" s="10">
        <f t="shared" ref="AH5636:AH5699" si="1598">F5636-T$4/T$5</f>
        <v>4.0938342190849086</v>
      </c>
      <c r="AI5636" s="10">
        <f t="shared" ref="AI5636:AI5699" si="1599">G5636-U$4/U$5</f>
        <v>9.2924778380503668</v>
      </c>
      <c r="AJ5636" s="10">
        <f t="shared" ref="AJ5636:AJ5699" si="1600">H5636-V$4/V$5</f>
        <v>2.3122814936642171</v>
      </c>
      <c r="AK5636" s="10">
        <f t="shared" ref="AK5636:AK5699" si="1601">I5636-W$4/W$5</f>
        <v>-0.57014479562494769</v>
      </c>
      <c r="AL5636" s="10">
        <f t="shared" ref="AL5636:AL5699" si="1602">J5636-X$4/X$5</f>
        <v>6.1681287019752489</v>
      </c>
      <c r="AM5636" s="10">
        <f t="shared" ref="AM5636:AM5699" si="1603">K5636-Y$4/Y$5</f>
        <v>1.5150377746043986</v>
      </c>
      <c r="AN5636" s="10">
        <f t="shared" ref="AN5636:AN5699" si="1604">L5636-Z$4/Z$5</f>
        <v>38.268516818928049</v>
      </c>
      <c r="AO5636" s="10">
        <f t="shared" ref="AO5636:AO5699" si="1605">M5636-AA$4/AA$5</f>
        <v>-0.58393471876786773</v>
      </c>
      <c r="BG5636" s="5">
        <v>5633</v>
      </c>
      <c r="BH5636" s="10">
        <f t="shared" si="1590"/>
        <v>13249.277777777703</v>
      </c>
      <c r="BI5636" s="10">
        <f t="shared" si="1591"/>
        <v>5619.3402777777828</v>
      </c>
      <c r="BJ5636" s="10">
        <f t="shared" si="1592"/>
        <v>331.08999999999992</v>
      </c>
      <c r="BK5636" s="10">
        <f t="shared" si="1593"/>
        <v>23972.25</v>
      </c>
      <c r="BL5636" s="5">
        <f t="shared" si="1594"/>
        <v>331.08999999999992</v>
      </c>
      <c r="BM5636" s="5">
        <f t="shared" si="1595"/>
        <v>3</v>
      </c>
    </row>
    <row r="5637" spans="1:65">
      <c r="A5637" s="5">
        <v>5634</v>
      </c>
      <c r="B5637" s="21">
        <v>755936121</v>
      </c>
      <c r="C5637" s="5">
        <v>30</v>
      </c>
      <c r="E5637" s="5">
        <v>45</v>
      </c>
      <c r="F5637" s="5">
        <v>1</v>
      </c>
      <c r="G5637" s="5">
        <v>1</v>
      </c>
      <c r="H5637" s="5">
        <v>17</v>
      </c>
      <c r="I5637" s="5">
        <v>9</v>
      </c>
      <c r="J5637" s="5">
        <v>1</v>
      </c>
      <c r="K5637" s="5">
        <f>VLOOKUP($B5637,고객정보!$A$2:$G$7714,3,0)</f>
        <v>7.8571428571428603</v>
      </c>
      <c r="L5637" s="5">
        <f>VLOOKUP($B5637,고객정보!$A$2:$G$7714,4,0)</f>
        <v>43</v>
      </c>
      <c r="M5637" s="5">
        <f>VLOOKUP($B5637,고객정보!$A$2:$G$7714,5,0)</f>
        <v>137.333333333333</v>
      </c>
      <c r="N5637" s="5">
        <f t="shared" ref="N5637:N5700" si="1606">VLOOKUP($A5637,$BG$4:$BM$7716,7,0)</f>
        <v>1</v>
      </c>
      <c r="AC5637" s="5">
        <v>5634</v>
      </c>
      <c r="AD5637" s="29">
        <v>755936121</v>
      </c>
      <c r="AE5637" s="10">
        <f t="shared" ref="AE5637:AE5700" si="1607">C5637-Q$4/Q$5</f>
        <v>29.279752992439334</v>
      </c>
      <c r="AF5637" s="10">
        <f t="shared" si="1596"/>
        <v>-0.8319848511976764</v>
      </c>
      <c r="AG5637" s="10">
        <f t="shared" si="1597"/>
        <v>44.199934715195567</v>
      </c>
      <c r="AH5637" s="10">
        <f t="shared" si="1598"/>
        <v>9.3834219084908299E-2</v>
      </c>
      <c r="AI5637" s="10">
        <f t="shared" si="1599"/>
        <v>0.29247783805036631</v>
      </c>
      <c r="AJ5637" s="10">
        <f t="shared" si="1600"/>
        <v>16.312281493664216</v>
      </c>
      <c r="AK5637" s="10">
        <f t="shared" si="1601"/>
        <v>8.4298552043750519</v>
      </c>
      <c r="AL5637" s="10">
        <f t="shared" si="1602"/>
        <v>0.16812870197524876</v>
      </c>
      <c r="AM5637" s="10">
        <f t="shared" si="1603"/>
        <v>6.8721806317472591</v>
      </c>
      <c r="AN5637" s="10">
        <f t="shared" si="1604"/>
        <v>39.268516818928049</v>
      </c>
      <c r="AO5637" s="10">
        <f t="shared" si="1605"/>
        <v>136.74939861456514</v>
      </c>
      <c r="BG5637" s="5">
        <v>5634</v>
      </c>
      <c r="BH5637" s="10">
        <f t="shared" ref="BH5637:BH5700" si="1608">SUMXMY2($AE5637:$AO5637,$AS$4:$BC$4)</f>
        <v>3606.2704081632655</v>
      </c>
      <c r="BI5637" s="10">
        <f t="shared" ref="BI5637:BI5700" si="1609">SUMXMY2($AE5637:$AO5637,$AS$5:$BC$5)</f>
        <v>6315.4202097505176</v>
      </c>
      <c r="BJ5637" s="10">
        <f t="shared" ref="BJ5637:BJ5700" si="1610">SUMXMY2($AE5637:$AO5637,$AS$6:$BC$6)</f>
        <v>20495.447709750479</v>
      </c>
      <c r="BK5637" s="10">
        <f t="shared" ref="BK5637:BK5700" si="1611">SUMXMY2($AE5637:$AO5637,$AS$7:$BC$7)</f>
        <v>36961.036281179047</v>
      </c>
      <c r="BL5637" s="5">
        <f t="shared" ref="BL5637:BL5700" si="1612">MIN(BH5637:BK5637)</f>
        <v>3606.2704081632655</v>
      </c>
      <c r="BM5637" s="5">
        <f t="shared" ref="BM5637:BM5700" si="1613">MATCH(BL5637,BH5637:BK5637,0)</f>
        <v>1</v>
      </c>
    </row>
    <row r="5638" spans="1:65">
      <c r="A5638" s="5">
        <v>5635</v>
      </c>
      <c r="B5638" s="21">
        <v>755972558</v>
      </c>
      <c r="C5638" s="5">
        <v>7</v>
      </c>
      <c r="D5638" s="5">
        <v>7</v>
      </c>
      <c r="E5638" s="5">
        <v>5</v>
      </c>
      <c r="G5638" s="5">
        <v>4</v>
      </c>
      <c r="H5638" s="5">
        <v>3</v>
      </c>
      <c r="J5638" s="5">
        <v>11</v>
      </c>
      <c r="K5638" s="5">
        <f>VLOOKUP($B5638,고객정보!$A$2:$G$7714,3,0)</f>
        <v>2</v>
      </c>
      <c r="L5638" s="5">
        <f>VLOOKUP($B5638,고객정보!$A$2:$G$7714,4,0)</f>
        <v>42</v>
      </c>
      <c r="M5638" s="5">
        <f>VLOOKUP($B5638,고객정보!$A$2:$G$7714,5,0)</f>
        <v>114</v>
      </c>
      <c r="N5638" s="5">
        <f t="shared" si="1606"/>
        <v>1</v>
      </c>
      <c r="AC5638" s="5">
        <v>5635</v>
      </c>
      <c r="AD5638" s="29">
        <v>755972558</v>
      </c>
      <c r="AE5638" s="10">
        <f t="shared" si="1607"/>
        <v>6.2797529924393354</v>
      </c>
      <c r="AF5638" s="10">
        <f t="shared" si="1596"/>
        <v>6.1680151488023238</v>
      </c>
      <c r="AG5638" s="10">
        <f t="shared" si="1597"/>
        <v>4.1999347151955648</v>
      </c>
      <c r="AH5638" s="10">
        <f t="shared" si="1598"/>
        <v>-0.9061657809150917</v>
      </c>
      <c r="AI5638" s="10">
        <f t="shared" si="1599"/>
        <v>3.2924778380503663</v>
      </c>
      <c r="AJ5638" s="10">
        <f t="shared" si="1600"/>
        <v>2.3122814936642171</v>
      </c>
      <c r="AK5638" s="10">
        <f t="shared" si="1601"/>
        <v>-0.57014479562494769</v>
      </c>
      <c r="AL5638" s="10">
        <f t="shared" si="1602"/>
        <v>10.168128701975249</v>
      </c>
      <c r="AM5638" s="10">
        <f t="shared" si="1603"/>
        <v>1.0150377746043986</v>
      </c>
      <c r="AN5638" s="10">
        <f t="shared" si="1604"/>
        <v>38.268516818928049</v>
      </c>
      <c r="AO5638" s="10">
        <f t="shared" si="1605"/>
        <v>113.41606528123214</v>
      </c>
      <c r="BG5638" s="5">
        <v>5635</v>
      </c>
      <c r="BH5638" s="10">
        <f t="shared" si="1608"/>
        <v>230.02777777777789</v>
      </c>
      <c r="BI5638" s="10">
        <f t="shared" si="1609"/>
        <v>2791.5902777777746</v>
      </c>
      <c r="BJ5638" s="10">
        <f t="shared" si="1610"/>
        <v>13351.04</v>
      </c>
      <c r="BK5638" s="10">
        <f t="shared" si="1611"/>
        <v>37964</v>
      </c>
      <c r="BL5638" s="5">
        <f t="shared" si="1612"/>
        <v>230.02777777777789</v>
      </c>
      <c r="BM5638" s="5">
        <f t="shared" si="1613"/>
        <v>1</v>
      </c>
    </row>
    <row r="5639" spans="1:65">
      <c r="A5639" s="5">
        <v>5636</v>
      </c>
      <c r="B5639" s="21">
        <v>755981051</v>
      </c>
      <c r="C5639" s="5">
        <v>2</v>
      </c>
      <c r="E5639" s="5">
        <v>1</v>
      </c>
      <c r="H5639" s="5">
        <v>5</v>
      </c>
      <c r="J5639" s="5">
        <v>1</v>
      </c>
      <c r="K5639" s="5">
        <f>VLOOKUP($B5639,고객정보!$A$2:$G$7714,3,0)</f>
        <v>1.25</v>
      </c>
      <c r="L5639" s="5">
        <f>VLOOKUP($B5639,고객정보!$A$2:$G$7714,4,0)</f>
        <v>54</v>
      </c>
      <c r="M5639" s="5">
        <f>VLOOKUP($B5639,고객정보!$A$2:$G$7714,5,0)</f>
        <v>140</v>
      </c>
      <c r="N5639" s="5">
        <f t="shared" si="1606"/>
        <v>1</v>
      </c>
      <c r="AC5639" s="5">
        <v>5636</v>
      </c>
      <c r="AD5639" s="29">
        <v>755981051</v>
      </c>
      <c r="AE5639" s="10">
        <f t="shared" si="1607"/>
        <v>1.2797529924393354</v>
      </c>
      <c r="AF5639" s="10">
        <f t="shared" si="1596"/>
        <v>-0.8319848511976764</v>
      </c>
      <c r="AG5639" s="10">
        <f t="shared" si="1597"/>
        <v>0.19993471519556505</v>
      </c>
      <c r="AH5639" s="10">
        <f t="shared" si="1598"/>
        <v>-0.9061657809150917</v>
      </c>
      <c r="AI5639" s="10">
        <f t="shared" si="1599"/>
        <v>-0.70752216194963369</v>
      </c>
      <c r="AJ5639" s="10">
        <f t="shared" si="1600"/>
        <v>4.3122814936642175</v>
      </c>
      <c r="AK5639" s="10">
        <f t="shared" si="1601"/>
        <v>-0.57014479562494769</v>
      </c>
      <c r="AL5639" s="10">
        <f t="shared" si="1602"/>
        <v>0.16812870197524876</v>
      </c>
      <c r="AM5639" s="10">
        <f t="shared" si="1603"/>
        <v>0.26503777460439859</v>
      </c>
      <c r="AN5639" s="10">
        <f t="shared" si="1604"/>
        <v>50.268516818928049</v>
      </c>
      <c r="AO5639" s="10">
        <f t="shared" si="1605"/>
        <v>139.41606528123214</v>
      </c>
      <c r="BG5639" s="5">
        <v>5636</v>
      </c>
      <c r="BH5639" s="10">
        <f t="shared" si="1608"/>
        <v>855.75694444446185</v>
      </c>
      <c r="BI5639" s="10">
        <f t="shared" si="1609"/>
        <v>5741.7361111111068</v>
      </c>
      <c r="BJ5639" s="10">
        <f t="shared" si="1610"/>
        <v>20259.9025</v>
      </c>
      <c r="BK5639" s="10">
        <f t="shared" si="1611"/>
        <v>45664.5625</v>
      </c>
      <c r="BL5639" s="5">
        <f t="shared" si="1612"/>
        <v>855.75694444446185</v>
      </c>
      <c r="BM5639" s="5">
        <f t="shared" si="1613"/>
        <v>1</v>
      </c>
    </row>
    <row r="5640" spans="1:65">
      <c r="A5640" s="5">
        <v>5637</v>
      </c>
      <c r="B5640" s="21">
        <v>755981258</v>
      </c>
      <c r="C5640" s="5">
        <v>3</v>
      </c>
      <c r="D5640" s="5">
        <v>2</v>
      </c>
      <c r="E5640" s="5">
        <v>1</v>
      </c>
      <c r="K5640" s="5">
        <f>VLOOKUP($B5640,고객정보!$A$2:$G$7714,3,0)</f>
        <v>1</v>
      </c>
      <c r="L5640" s="5">
        <f>VLOOKUP($B5640,고객정보!$A$2:$G$7714,4,0)</f>
        <v>49</v>
      </c>
      <c r="M5640" s="5">
        <f>VLOOKUP($B5640,고객정보!$A$2:$G$7714,5,0)</f>
        <v>87</v>
      </c>
      <c r="N5640" s="5">
        <f t="shared" si="1606"/>
        <v>1</v>
      </c>
      <c r="AC5640" s="5">
        <v>5637</v>
      </c>
      <c r="AD5640" s="29">
        <v>755981258</v>
      </c>
      <c r="AE5640" s="10">
        <f t="shared" si="1607"/>
        <v>2.2797529924393354</v>
      </c>
      <c r="AF5640" s="10">
        <f t="shared" si="1596"/>
        <v>1.1680151488023236</v>
      </c>
      <c r="AG5640" s="10">
        <f t="shared" si="1597"/>
        <v>0.19993471519556505</v>
      </c>
      <c r="AH5640" s="10">
        <f t="shared" si="1598"/>
        <v>-0.9061657809150917</v>
      </c>
      <c r="AI5640" s="10">
        <f t="shared" si="1599"/>
        <v>-0.70752216194963369</v>
      </c>
      <c r="AJ5640" s="10">
        <f t="shared" si="1600"/>
        <v>-0.68771850633578291</v>
      </c>
      <c r="AK5640" s="10">
        <f t="shared" si="1601"/>
        <v>-0.57014479562494769</v>
      </c>
      <c r="AL5640" s="10">
        <f t="shared" si="1602"/>
        <v>-0.83187129802475124</v>
      </c>
      <c r="AM5640" s="10">
        <f t="shared" si="1603"/>
        <v>1.503777460439859E-2</v>
      </c>
      <c r="AN5640" s="10">
        <f t="shared" si="1604"/>
        <v>45.268516818928049</v>
      </c>
      <c r="AO5640" s="10">
        <f t="shared" si="1605"/>
        <v>86.416065281232136</v>
      </c>
      <c r="BG5640" s="5">
        <v>5637</v>
      </c>
      <c r="BH5640" s="10">
        <f t="shared" si="1608"/>
        <v>775.02777777775998</v>
      </c>
      <c r="BI5640" s="10">
        <f t="shared" si="1609"/>
        <v>1154.0902777777767</v>
      </c>
      <c r="BJ5640" s="10">
        <f t="shared" si="1610"/>
        <v>8183.4400000000005</v>
      </c>
      <c r="BK5640" s="10">
        <f t="shared" si="1611"/>
        <v>34082</v>
      </c>
      <c r="BL5640" s="5">
        <f t="shared" si="1612"/>
        <v>775.02777777775998</v>
      </c>
      <c r="BM5640" s="5">
        <f t="shared" si="1613"/>
        <v>1</v>
      </c>
    </row>
    <row r="5641" spans="1:65">
      <c r="A5641" s="5">
        <v>5638</v>
      </c>
      <c r="B5641" s="21">
        <v>755984236</v>
      </c>
      <c r="C5641" s="5">
        <v>3</v>
      </c>
      <c r="E5641" s="5">
        <v>4</v>
      </c>
      <c r="I5641" s="5">
        <v>3</v>
      </c>
      <c r="K5641" s="5">
        <f>VLOOKUP($B5641,고객정보!$A$2:$G$7714,3,0)</f>
        <v>0</v>
      </c>
      <c r="L5641" s="5">
        <f>VLOOKUP($B5641,고객정보!$A$2:$G$7714,4,0)</f>
        <v>37</v>
      </c>
      <c r="M5641" s="5">
        <f>VLOOKUP($B5641,고객정보!$A$2:$G$7714,5,0)</f>
        <v>175.666666666667</v>
      </c>
      <c r="N5641" s="5">
        <f t="shared" si="1606"/>
        <v>1</v>
      </c>
      <c r="AC5641" s="5">
        <v>5638</v>
      </c>
      <c r="AD5641" s="29">
        <v>755984236</v>
      </c>
      <c r="AE5641" s="10">
        <f t="shared" si="1607"/>
        <v>2.2797529924393354</v>
      </c>
      <c r="AF5641" s="10">
        <f t="shared" si="1596"/>
        <v>-0.8319848511976764</v>
      </c>
      <c r="AG5641" s="10">
        <f t="shared" si="1597"/>
        <v>3.1999347151955648</v>
      </c>
      <c r="AH5641" s="10">
        <f t="shared" si="1598"/>
        <v>-0.9061657809150917</v>
      </c>
      <c r="AI5641" s="10">
        <f t="shared" si="1599"/>
        <v>-0.70752216194963369</v>
      </c>
      <c r="AJ5641" s="10">
        <f t="shared" si="1600"/>
        <v>-0.68771850633578291</v>
      </c>
      <c r="AK5641" s="10">
        <f t="shared" si="1601"/>
        <v>2.4298552043750523</v>
      </c>
      <c r="AL5641" s="10">
        <f t="shared" si="1602"/>
        <v>-0.83187129802475124</v>
      </c>
      <c r="AM5641" s="10">
        <f t="shared" si="1603"/>
        <v>-0.98496222539560141</v>
      </c>
      <c r="AN5641" s="10">
        <f t="shared" si="1604"/>
        <v>33.268516818928049</v>
      </c>
      <c r="AO5641" s="10">
        <f t="shared" si="1605"/>
        <v>175.08273194789913</v>
      </c>
      <c r="BG5641" s="5">
        <v>5638</v>
      </c>
      <c r="BH5641" s="10">
        <f t="shared" si="1608"/>
        <v>3863.3611111111932</v>
      </c>
      <c r="BI5641" s="10">
        <f t="shared" si="1609"/>
        <v>12289.312500000064</v>
      </c>
      <c r="BJ5641" s="10">
        <f t="shared" si="1610"/>
        <v>31428.617777777894</v>
      </c>
      <c r="BK5641" s="10">
        <f t="shared" si="1611"/>
        <v>57562.777777777897</v>
      </c>
      <c r="BL5641" s="5">
        <f t="shared" si="1612"/>
        <v>3863.3611111111932</v>
      </c>
      <c r="BM5641" s="5">
        <f t="shared" si="1613"/>
        <v>1</v>
      </c>
    </row>
    <row r="5642" spans="1:65">
      <c r="A5642" s="5">
        <v>5639</v>
      </c>
      <c r="B5642" s="21">
        <v>755984405</v>
      </c>
      <c r="E5642" s="5">
        <v>8</v>
      </c>
      <c r="G5642" s="5">
        <v>5</v>
      </c>
      <c r="I5642" s="5">
        <v>1</v>
      </c>
      <c r="J5642" s="5">
        <v>1</v>
      </c>
      <c r="K5642" s="5">
        <f>VLOOKUP($B5642,고객정보!$A$2:$G$7714,3,0)</f>
        <v>2</v>
      </c>
      <c r="L5642" s="5">
        <f>VLOOKUP($B5642,고객정보!$A$2:$G$7714,4,0)</f>
        <v>50</v>
      </c>
      <c r="M5642" s="5">
        <f>VLOOKUP($B5642,고객정보!$A$2:$G$7714,5,0)</f>
        <v>0</v>
      </c>
      <c r="N5642" s="5">
        <f t="shared" si="1606"/>
        <v>3</v>
      </c>
      <c r="AC5642" s="5">
        <v>5639</v>
      </c>
      <c r="AD5642" s="29">
        <v>755984405</v>
      </c>
      <c r="AE5642" s="10">
        <f t="shared" si="1607"/>
        <v>-0.72024700756066451</v>
      </c>
      <c r="AF5642" s="10">
        <f t="shared" si="1596"/>
        <v>-0.8319848511976764</v>
      </c>
      <c r="AG5642" s="10">
        <f t="shared" si="1597"/>
        <v>7.1999347151955648</v>
      </c>
      <c r="AH5642" s="10">
        <f t="shared" si="1598"/>
        <v>-0.9061657809150917</v>
      </c>
      <c r="AI5642" s="10">
        <f t="shared" si="1599"/>
        <v>4.2924778380503668</v>
      </c>
      <c r="AJ5642" s="10">
        <f t="shared" si="1600"/>
        <v>-0.68771850633578291</v>
      </c>
      <c r="AK5642" s="10">
        <f t="shared" si="1601"/>
        <v>0.42985520437505231</v>
      </c>
      <c r="AL5642" s="10">
        <f t="shared" si="1602"/>
        <v>0.16812870197524876</v>
      </c>
      <c r="AM5642" s="10">
        <f t="shared" si="1603"/>
        <v>1.0150377746043986</v>
      </c>
      <c r="AN5642" s="10">
        <f t="shared" si="1604"/>
        <v>46.268516818928049</v>
      </c>
      <c r="AO5642" s="10">
        <f t="shared" si="1605"/>
        <v>-0.58393471876786773</v>
      </c>
      <c r="BG5642" s="5">
        <v>5639</v>
      </c>
      <c r="BH5642" s="10">
        <f t="shared" si="1608"/>
        <v>13090.027777777703</v>
      </c>
      <c r="BI5642" s="10">
        <f t="shared" si="1609"/>
        <v>5896.5902777777828</v>
      </c>
      <c r="BJ5642" s="10">
        <f t="shared" si="1610"/>
        <v>715.04</v>
      </c>
      <c r="BK5642" s="10">
        <f t="shared" si="1611"/>
        <v>27260</v>
      </c>
      <c r="BL5642" s="5">
        <f t="shared" si="1612"/>
        <v>715.04</v>
      </c>
      <c r="BM5642" s="5">
        <f t="shared" si="1613"/>
        <v>3</v>
      </c>
    </row>
    <row r="5643" spans="1:65">
      <c r="A5643" s="5">
        <v>5640</v>
      </c>
      <c r="B5643" s="21">
        <v>755998181</v>
      </c>
      <c r="C5643" s="5">
        <v>13</v>
      </c>
      <c r="E5643" s="5">
        <v>10</v>
      </c>
      <c r="F5643" s="5">
        <v>4</v>
      </c>
      <c r="H5643" s="5">
        <v>3</v>
      </c>
      <c r="I5643" s="5">
        <v>2</v>
      </c>
      <c r="J5643" s="5">
        <v>12</v>
      </c>
      <c r="K5643" s="5">
        <f>VLOOKUP($B5643,고객정보!$A$2:$G$7714,3,0)</f>
        <v>3.5</v>
      </c>
      <c r="L5643" s="5">
        <f>VLOOKUP($B5643,고객정보!$A$2:$G$7714,4,0)</f>
        <v>46</v>
      </c>
      <c r="M5643" s="5">
        <f>VLOOKUP($B5643,고객정보!$A$2:$G$7714,5,0)</f>
        <v>97</v>
      </c>
      <c r="N5643" s="5">
        <f t="shared" si="1606"/>
        <v>1</v>
      </c>
      <c r="AC5643" s="5">
        <v>5640</v>
      </c>
      <c r="AD5643" s="29">
        <v>755998181</v>
      </c>
      <c r="AE5643" s="10">
        <f t="shared" si="1607"/>
        <v>12.279752992439336</v>
      </c>
      <c r="AF5643" s="10">
        <f t="shared" si="1596"/>
        <v>-0.8319848511976764</v>
      </c>
      <c r="AG5643" s="10">
        <f t="shared" si="1597"/>
        <v>9.1999347151955657</v>
      </c>
      <c r="AH5643" s="10">
        <f t="shared" si="1598"/>
        <v>3.0938342190849082</v>
      </c>
      <c r="AI5643" s="10">
        <f t="shared" si="1599"/>
        <v>-0.70752216194963369</v>
      </c>
      <c r="AJ5643" s="10">
        <f t="shared" si="1600"/>
        <v>2.3122814936642171</v>
      </c>
      <c r="AK5643" s="10">
        <f t="shared" si="1601"/>
        <v>1.4298552043750523</v>
      </c>
      <c r="AL5643" s="10">
        <f t="shared" si="1602"/>
        <v>11.168128701975249</v>
      </c>
      <c r="AM5643" s="10">
        <f t="shared" si="1603"/>
        <v>2.5150377746043988</v>
      </c>
      <c r="AN5643" s="10">
        <f t="shared" si="1604"/>
        <v>42.268516818928049</v>
      </c>
      <c r="AO5643" s="10">
        <f t="shared" si="1605"/>
        <v>96.416065281232136</v>
      </c>
      <c r="BG5643" s="5">
        <v>5640</v>
      </c>
      <c r="BH5643" s="10">
        <f t="shared" si="1608"/>
        <v>663.61111111109994</v>
      </c>
      <c r="BI5643" s="10">
        <f t="shared" si="1609"/>
        <v>1244.5069444444425</v>
      </c>
      <c r="BJ5643" s="10">
        <f t="shared" si="1610"/>
        <v>9594.69</v>
      </c>
      <c r="BK5643" s="10">
        <f t="shared" si="1611"/>
        <v>32618.25</v>
      </c>
      <c r="BL5643" s="5">
        <f t="shared" si="1612"/>
        <v>663.61111111109994</v>
      </c>
      <c r="BM5643" s="5">
        <f t="shared" si="1613"/>
        <v>1</v>
      </c>
    </row>
    <row r="5644" spans="1:65">
      <c r="A5644" s="5">
        <v>5641</v>
      </c>
      <c r="B5644" s="21">
        <v>756000065</v>
      </c>
      <c r="C5644" s="5">
        <v>1</v>
      </c>
      <c r="D5644" s="5">
        <v>6</v>
      </c>
      <c r="E5644" s="5">
        <v>3</v>
      </c>
      <c r="F5644" s="5">
        <v>1</v>
      </c>
      <c r="H5644" s="5">
        <v>2</v>
      </c>
      <c r="J5644" s="5">
        <v>1</v>
      </c>
      <c r="K5644" s="5">
        <f>VLOOKUP($B5644,고객정보!$A$2:$G$7714,3,0)</f>
        <v>1</v>
      </c>
      <c r="L5644" s="5">
        <f>VLOOKUP($B5644,고객정보!$A$2:$G$7714,4,0)</f>
        <v>48</v>
      </c>
      <c r="M5644" s="5">
        <f>VLOOKUP($B5644,고객정보!$A$2:$G$7714,5,0)</f>
        <v>65.8</v>
      </c>
      <c r="N5644" s="5">
        <f t="shared" si="1606"/>
        <v>2</v>
      </c>
      <c r="AC5644" s="5">
        <v>5641</v>
      </c>
      <c r="AD5644" s="29">
        <v>756000065</v>
      </c>
      <c r="AE5644" s="10">
        <f t="shared" si="1607"/>
        <v>0.27975299243933549</v>
      </c>
      <c r="AF5644" s="10">
        <f t="shared" si="1596"/>
        <v>5.1680151488023238</v>
      </c>
      <c r="AG5644" s="10">
        <f t="shared" si="1597"/>
        <v>2.1999347151955648</v>
      </c>
      <c r="AH5644" s="10">
        <f t="shared" si="1598"/>
        <v>9.3834219084908299E-2</v>
      </c>
      <c r="AI5644" s="10">
        <f t="shared" si="1599"/>
        <v>-0.70752216194963369</v>
      </c>
      <c r="AJ5644" s="10">
        <f t="shared" si="1600"/>
        <v>1.3122814936642171</v>
      </c>
      <c r="AK5644" s="10">
        <f t="shared" si="1601"/>
        <v>-0.57014479562494769</v>
      </c>
      <c r="AL5644" s="10">
        <f t="shared" si="1602"/>
        <v>0.16812870197524876</v>
      </c>
      <c r="AM5644" s="10">
        <f t="shared" si="1603"/>
        <v>1.503777460439859E-2</v>
      </c>
      <c r="AN5644" s="10">
        <f t="shared" si="1604"/>
        <v>44.268516818928049</v>
      </c>
      <c r="AO5644" s="10">
        <f t="shared" si="1605"/>
        <v>65.216065281232133</v>
      </c>
      <c r="BG5644" s="5">
        <v>5641</v>
      </c>
      <c r="BH5644" s="10">
        <f t="shared" si="1608"/>
        <v>2387.2011111110796</v>
      </c>
      <c r="BI5644" s="10">
        <f t="shared" si="1609"/>
        <v>984.19694444444474</v>
      </c>
      <c r="BJ5644" s="10">
        <f t="shared" si="1610"/>
        <v>4959.08</v>
      </c>
      <c r="BK5644" s="10">
        <f t="shared" si="1611"/>
        <v>31059.64</v>
      </c>
      <c r="BL5644" s="5">
        <f t="shared" si="1612"/>
        <v>984.19694444444474</v>
      </c>
      <c r="BM5644" s="5">
        <f t="shared" si="1613"/>
        <v>2</v>
      </c>
    </row>
    <row r="5645" spans="1:65">
      <c r="A5645" s="5">
        <v>5642</v>
      </c>
      <c r="B5645" s="21">
        <v>756009705</v>
      </c>
      <c r="C5645" s="5">
        <v>31</v>
      </c>
      <c r="E5645" s="5">
        <v>9</v>
      </c>
      <c r="F5645" s="5">
        <v>3</v>
      </c>
      <c r="H5645" s="5">
        <v>22</v>
      </c>
      <c r="I5645" s="5">
        <v>5</v>
      </c>
      <c r="J5645" s="5">
        <v>3</v>
      </c>
      <c r="K5645" s="5">
        <f>VLOOKUP($B5645,고객정보!$A$2:$G$7714,3,0)</f>
        <v>5.5</v>
      </c>
      <c r="L5645" s="5">
        <f>VLOOKUP($B5645,고객정보!$A$2:$G$7714,4,0)</f>
        <v>40</v>
      </c>
      <c r="M5645" s="5">
        <f>VLOOKUP($B5645,고객정보!$A$2:$G$7714,5,0)</f>
        <v>89.75</v>
      </c>
      <c r="N5645" s="5">
        <f t="shared" si="1606"/>
        <v>2</v>
      </c>
      <c r="AC5645" s="5">
        <v>5642</v>
      </c>
      <c r="AD5645" s="29">
        <v>756009705</v>
      </c>
      <c r="AE5645" s="10">
        <f t="shared" si="1607"/>
        <v>30.279752992439334</v>
      </c>
      <c r="AF5645" s="10">
        <f t="shared" si="1596"/>
        <v>-0.8319848511976764</v>
      </c>
      <c r="AG5645" s="10">
        <f t="shared" si="1597"/>
        <v>8.1999347151955657</v>
      </c>
      <c r="AH5645" s="10">
        <f t="shared" si="1598"/>
        <v>2.0938342190849082</v>
      </c>
      <c r="AI5645" s="10">
        <f t="shared" si="1599"/>
        <v>-0.70752216194963369</v>
      </c>
      <c r="AJ5645" s="10">
        <f t="shared" si="1600"/>
        <v>21.312281493664216</v>
      </c>
      <c r="AK5645" s="10">
        <f t="shared" si="1601"/>
        <v>4.4298552043750519</v>
      </c>
      <c r="AL5645" s="10">
        <f t="shared" si="1602"/>
        <v>2.1681287019752489</v>
      </c>
      <c r="AM5645" s="10">
        <f t="shared" si="1603"/>
        <v>4.5150377746043988</v>
      </c>
      <c r="AN5645" s="10">
        <f t="shared" si="1604"/>
        <v>36.268516818928049</v>
      </c>
      <c r="AO5645" s="10">
        <f t="shared" si="1605"/>
        <v>89.166065281232136</v>
      </c>
      <c r="BG5645" s="5">
        <v>5642</v>
      </c>
      <c r="BH5645" s="10">
        <f t="shared" si="1608"/>
        <v>2021.2569444444284</v>
      </c>
      <c r="BI5645" s="10">
        <f t="shared" si="1609"/>
        <v>841.36111111110972</v>
      </c>
      <c r="BJ5645" s="10">
        <f t="shared" si="1610"/>
        <v>8338.9524999999994</v>
      </c>
      <c r="BK5645" s="10">
        <f t="shared" si="1611"/>
        <v>24437.3125</v>
      </c>
      <c r="BL5645" s="5">
        <f t="shared" si="1612"/>
        <v>841.36111111110972</v>
      </c>
      <c r="BM5645" s="5">
        <f t="shared" si="1613"/>
        <v>2</v>
      </c>
    </row>
    <row r="5646" spans="1:65">
      <c r="A5646" s="5">
        <v>5643</v>
      </c>
      <c r="B5646" s="21">
        <v>756026349</v>
      </c>
      <c r="C5646" s="5">
        <v>10</v>
      </c>
      <c r="D5646" s="5">
        <v>4</v>
      </c>
      <c r="E5646" s="5">
        <v>6</v>
      </c>
      <c r="I5646" s="5">
        <v>1</v>
      </c>
      <c r="J5646" s="5">
        <v>1</v>
      </c>
      <c r="K5646" s="5">
        <f>VLOOKUP($B5646,고객정보!$A$2:$G$7714,3,0)</f>
        <v>1</v>
      </c>
      <c r="L5646" s="5">
        <f>VLOOKUP($B5646,고객정보!$A$2:$G$7714,4,0)</f>
        <v>60</v>
      </c>
      <c r="M5646" s="5">
        <f>VLOOKUP($B5646,고객정보!$A$2:$G$7714,5,0)</f>
        <v>0</v>
      </c>
      <c r="N5646" s="5">
        <f t="shared" si="1606"/>
        <v>3</v>
      </c>
      <c r="AC5646" s="5">
        <v>5643</v>
      </c>
      <c r="AD5646" s="29">
        <v>756026349</v>
      </c>
      <c r="AE5646" s="10">
        <f t="shared" si="1607"/>
        <v>9.2797529924393363</v>
      </c>
      <c r="AF5646" s="10">
        <f t="shared" si="1596"/>
        <v>3.1680151488023238</v>
      </c>
      <c r="AG5646" s="10">
        <f t="shared" si="1597"/>
        <v>5.1999347151955648</v>
      </c>
      <c r="AH5646" s="10">
        <f t="shared" si="1598"/>
        <v>-0.9061657809150917</v>
      </c>
      <c r="AI5646" s="10">
        <f t="shared" si="1599"/>
        <v>-0.70752216194963369</v>
      </c>
      <c r="AJ5646" s="10">
        <f t="shared" si="1600"/>
        <v>-0.68771850633578291</v>
      </c>
      <c r="AK5646" s="10">
        <f t="shared" si="1601"/>
        <v>0.42985520437505231</v>
      </c>
      <c r="AL5646" s="10">
        <f t="shared" si="1602"/>
        <v>0.16812870197524876</v>
      </c>
      <c r="AM5646" s="10">
        <f t="shared" si="1603"/>
        <v>1.503777460439859E-2</v>
      </c>
      <c r="AN5646" s="10">
        <f t="shared" si="1604"/>
        <v>56.268516818928049</v>
      </c>
      <c r="AO5646" s="10">
        <f t="shared" si="1605"/>
        <v>-0.58393471876786773</v>
      </c>
      <c r="BG5646" s="5">
        <v>5643</v>
      </c>
      <c r="BH5646" s="10">
        <f t="shared" si="1608"/>
        <v>13380.027777777703</v>
      </c>
      <c r="BI5646" s="10">
        <f t="shared" si="1609"/>
        <v>5407.5902777777828</v>
      </c>
      <c r="BJ5646" s="10">
        <f t="shared" si="1610"/>
        <v>623.43999999999994</v>
      </c>
      <c r="BK5646" s="10">
        <f t="shared" si="1611"/>
        <v>24496</v>
      </c>
      <c r="BL5646" s="5">
        <f t="shared" si="1612"/>
        <v>623.43999999999994</v>
      </c>
      <c r="BM5646" s="5">
        <f t="shared" si="1613"/>
        <v>3</v>
      </c>
    </row>
    <row r="5647" spans="1:65">
      <c r="A5647" s="5">
        <v>5644</v>
      </c>
      <c r="B5647" s="21">
        <v>756053185</v>
      </c>
      <c r="C5647" s="5">
        <v>69</v>
      </c>
      <c r="D5647" s="5">
        <v>2</v>
      </c>
      <c r="E5647" s="5">
        <v>7</v>
      </c>
      <c r="F5647" s="5">
        <v>6</v>
      </c>
      <c r="G5647" s="5">
        <v>4</v>
      </c>
      <c r="H5647" s="5">
        <v>35</v>
      </c>
      <c r="I5647" s="5">
        <v>2</v>
      </c>
      <c r="J5647" s="5">
        <v>10</v>
      </c>
      <c r="K5647" s="5">
        <f>VLOOKUP($B5647,고객정보!$A$2:$G$7714,3,0)</f>
        <v>8.28571428571429</v>
      </c>
      <c r="L5647" s="5">
        <f>VLOOKUP($B5647,고객정보!$A$2:$G$7714,4,0)</f>
        <v>36</v>
      </c>
      <c r="M5647" s="5">
        <f>VLOOKUP($B5647,고객정보!$A$2:$G$7714,5,0)</f>
        <v>0</v>
      </c>
      <c r="N5647" s="5">
        <f t="shared" si="1606"/>
        <v>3</v>
      </c>
      <c r="AC5647" s="5">
        <v>5644</v>
      </c>
      <c r="AD5647" s="29">
        <v>756053185</v>
      </c>
      <c r="AE5647" s="10">
        <f t="shared" si="1607"/>
        <v>68.279752992439342</v>
      </c>
      <c r="AF5647" s="10">
        <f t="shared" si="1596"/>
        <v>1.1680151488023236</v>
      </c>
      <c r="AG5647" s="10">
        <f t="shared" si="1597"/>
        <v>6.1999347151955648</v>
      </c>
      <c r="AH5647" s="10">
        <f t="shared" si="1598"/>
        <v>5.0938342190849086</v>
      </c>
      <c r="AI5647" s="10">
        <f t="shared" si="1599"/>
        <v>3.2924778380503663</v>
      </c>
      <c r="AJ5647" s="10">
        <f t="shared" si="1600"/>
        <v>34.312281493664216</v>
      </c>
      <c r="AK5647" s="10">
        <f t="shared" si="1601"/>
        <v>1.4298552043750523</v>
      </c>
      <c r="AL5647" s="10">
        <f t="shared" si="1602"/>
        <v>9.1681287019752489</v>
      </c>
      <c r="AM5647" s="10">
        <f t="shared" si="1603"/>
        <v>7.3007520603186888</v>
      </c>
      <c r="AN5647" s="10">
        <f t="shared" si="1604"/>
        <v>32.268516818928049</v>
      </c>
      <c r="AO5647" s="10">
        <f t="shared" si="1605"/>
        <v>-0.58393471876786773</v>
      </c>
      <c r="BG5647" s="5">
        <v>5644</v>
      </c>
      <c r="BH5647" s="10">
        <f t="shared" si="1608"/>
        <v>18946.109410430763</v>
      </c>
      <c r="BI5647" s="10">
        <f t="shared" si="1609"/>
        <v>7632.3861961451303</v>
      </c>
      <c r="BJ5647" s="10">
        <f t="shared" si="1610"/>
        <v>2954.0359183673472</v>
      </c>
      <c r="BK5647" s="10">
        <f t="shared" si="1611"/>
        <v>7998.9387755102043</v>
      </c>
      <c r="BL5647" s="5">
        <f t="shared" si="1612"/>
        <v>2954.0359183673472</v>
      </c>
      <c r="BM5647" s="5">
        <f t="shared" si="1613"/>
        <v>3</v>
      </c>
    </row>
    <row r="5648" spans="1:65">
      <c r="A5648" s="5">
        <v>5645</v>
      </c>
      <c r="B5648" s="21">
        <v>756055591</v>
      </c>
      <c r="C5648" s="5">
        <v>4</v>
      </c>
      <c r="E5648" s="5">
        <v>5</v>
      </c>
      <c r="F5648" s="5">
        <v>1</v>
      </c>
      <c r="G5648" s="5">
        <v>6</v>
      </c>
      <c r="H5648" s="5">
        <v>3</v>
      </c>
      <c r="J5648" s="5">
        <v>1</v>
      </c>
      <c r="K5648" s="5">
        <f>VLOOKUP($B5648,고객정보!$A$2:$G$7714,3,0)</f>
        <v>1.6</v>
      </c>
      <c r="L5648" s="5">
        <f>VLOOKUP($B5648,고객정보!$A$2:$G$7714,4,0)</f>
        <v>46</v>
      </c>
      <c r="M5648" s="5">
        <f>VLOOKUP($B5648,고객정보!$A$2:$G$7714,5,0)</f>
        <v>63.25</v>
      </c>
      <c r="N5648" s="5">
        <f t="shared" si="1606"/>
        <v>2</v>
      </c>
      <c r="AC5648" s="5">
        <v>5645</v>
      </c>
      <c r="AD5648" s="29">
        <v>756055591</v>
      </c>
      <c r="AE5648" s="10">
        <f t="shared" si="1607"/>
        <v>3.2797529924393354</v>
      </c>
      <c r="AF5648" s="10">
        <f t="shared" si="1596"/>
        <v>-0.8319848511976764</v>
      </c>
      <c r="AG5648" s="10">
        <f t="shared" si="1597"/>
        <v>4.1999347151955648</v>
      </c>
      <c r="AH5648" s="10">
        <f t="shared" si="1598"/>
        <v>9.3834219084908299E-2</v>
      </c>
      <c r="AI5648" s="10">
        <f t="shared" si="1599"/>
        <v>5.2924778380503668</v>
      </c>
      <c r="AJ5648" s="10">
        <f t="shared" si="1600"/>
        <v>2.3122814936642171</v>
      </c>
      <c r="AK5648" s="10">
        <f t="shared" si="1601"/>
        <v>-0.57014479562494769</v>
      </c>
      <c r="AL5648" s="10">
        <f t="shared" si="1602"/>
        <v>0.16812870197524876</v>
      </c>
      <c r="AM5648" s="10">
        <f t="shared" si="1603"/>
        <v>0.61503777460439868</v>
      </c>
      <c r="AN5648" s="10">
        <f t="shared" si="1604"/>
        <v>42.268516818928049</v>
      </c>
      <c r="AO5648" s="10">
        <f t="shared" si="1605"/>
        <v>62.666065281232129</v>
      </c>
      <c r="BG5648" s="5">
        <v>5645</v>
      </c>
      <c r="BH5648" s="10">
        <f t="shared" si="1608"/>
        <v>2635.0336111110782</v>
      </c>
      <c r="BI5648" s="10">
        <f t="shared" si="1609"/>
        <v>851.45444444444502</v>
      </c>
      <c r="BJ5648" s="10">
        <f t="shared" si="1610"/>
        <v>4472.9224999999997</v>
      </c>
      <c r="BK5648" s="10">
        <f t="shared" si="1611"/>
        <v>29752.122500000001</v>
      </c>
      <c r="BL5648" s="5">
        <f t="shared" si="1612"/>
        <v>851.45444444444502</v>
      </c>
      <c r="BM5648" s="5">
        <f t="shared" si="1613"/>
        <v>2</v>
      </c>
    </row>
    <row r="5649" spans="1:65">
      <c r="A5649" s="5">
        <v>5646</v>
      </c>
      <c r="B5649" s="21">
        <v>756078003</v>
      </c>
      <c r="C5649" s="5">
        <v>12</v>
      </c>
      <c r="D5649" s="5">
        <v>15</v>
      </c>
      <c r="E5649" s="5">
        <v>13</v>
      </c>
      <c r="G5649" s="5">
        <v>9</v>
      </c>
      <c r="H5649" s="5">
        <v>1</v>
      </c>
      <c r="K5649" s="5">
        <f>VLOOKUP($B5649,고객정보!$A$2:$G$7714,3,0)</f>
        <v>2</v>
      </c>
      <c r="L5649" s="5">
        <f>VLOOKUP($B5649,고객정보!$A$2:$G$7714,4,0)</f>
        <v>39</v>
      </c>
      <c r="M5649" s="5">
        <f>VLOOKUP($B5649,고객정보!$A$2:$G$7714,5,0)</f>
        <v>196.5</v>
      </c>
      <c r="N5649" s="5">
        <f t="shared" si="1606"/>
        <v>1</v>
      </c>
      <c r="AC5649" s="5">
        <v>5646</v>
      </c>
      <c r="AD5649" s="29">
        <v>756078003</v>
      </c>
      <c r="AE5649" s="10">
        <f t="shared" si="1607"/>
        <v>11.279752992439336</v>
      </c>
      <c r="AF5649" s="10">
        <f t="shared" si="1596"/>
        <v>14.168015148802324</v>
      </c>
      <c r="AG5649" s="10">
        <f t="shared" si="1597"/>
        <v>12.199934715195566</v>
      </c>
      <c r="AH5649" s="10">
        <f t="shared" si="1598"/>
        <v>-0.9061657809150917</v>
      </c>
      <c r="AI5649" s="10">
        <f t="shared" si="1599"/>
        <v>8.2924778380503668</v>
      </c>
      <c r="AJ5649" s="10">
        <f t="shared" si="1600"/>
        <v>0.31228149366421709</v>
      </c>
      <c r="AK5649" s="10">
        <f t="shared" si="1601"/>
        <v>-0.57014479562494769</v>
      </c>
      <c r="AL5649" s="10">
        <f t="shared" si="1602"/>
        <v>-0.83187129802475124</v>
      </c>
      <c r="AM5649" s="10">
        <f t="shared" si="1603"/>
        <v>1.0150377746043986</v>
      </c>
      <c r="AN5649" s="10">
        <f t="shared" si="1604"/>
        <v>35.268516818928049</v>
      </c>
      <c r="AO5649" s="10">
        <f t="shared" si="1605"/>
        <v>195.91606528123214</v>
      </c>
      <c r="BG5649" s="5">
        <v>5646</v>
      </c>
      <c r="BH5649" s="10">
        <f t="shared" si="1608"/>
        <v>7371.7777777778329</v>
      </c>
      <c r="BI5649" s="10">
        <f t="shared" si="1609"/>
        <v>16967.59027777777</v>
      </c>
      <c r="BJ5649" s="10">
        <f t="shared" si="1610"/>
        <v>39157.29</v>
      </c>
      <c r="BK5649" s="10">
        <f t="shared" si="1611"/>
        <v>62628.25</v>
      </c>
      <c r="BL5649" s="5">
        <f t="shared" si="1612"/>
        <v>7371.7777777778329</v>
      </c>
      <c r="BM5649" s="5">
        <f t="shared" si="1613"/>
        <v>1</v>
      </c>
    </row>
    <row r="5650" spans="1:65">
      <c r="A5650" s="5">
        <v>5647</v>
      </c>
      <c r="B5650" s="21">
        <v>756080329</v>
      </c>
      <c r="C5650" s="5">
        <v>10</v>
      </c>
      <c r="D5650" s="5">
        <v>3</v>
      </c>
      <c r="E5650" s="5">
        <v>9</v>
      </c>
      <c r="F5650" s="5">
        <v>3</v>
      </c>
      <c r="H5650" s="5">
        <v>2</v>
      </c>
      <c r="I5650" s="5">
        <v>1</v>
      </c>
      <c r="J5650" s="5">
        <v>5</v>
      </c>
      <c r="K5650" s="5">
        <f>VLOOKUP($B5650,고객정보!$A$2:$G$7714,3,0)</f>
        <v>2</v>
      </c>
      <c r="L5650" s="5">
        <f>VLOOKUP($B5650,고객정보!$A$2:$G$7714,4,0)</f>
        <v>49</v>
      </c>
      <c r="M5650" s="5">
        <f>VLOOKUP($B5650,고객정보!$A$2:$G$7714,5,0)</f>
        <v>42</v>
      </c>
      <c r="N5650" s="5">
        <f t="shared" si="1606"/>
        <v>2</v>
      </c>
      <c r="AC5650" s="5">
        <v>5647</v>
      </c>
      <c r="AD5650" s="29">
        <v>756080329</v>
      </c>
      <c r="AE5650" s="10">
        <f t="shared" si="1607"/>
        <v>9.2797529924393363</v>
      </c>
      <c r="AF5650" s="10">
        <f t="shared" si="1596"/>
        <v>2.1680151488023238</v>
      </c>
      <c r="AG5650" s="10">
        <f t="shared" si="1597"/>
        <v>8.1999347151955657</v>
      </c>
      <c r="AH5650" s="10">
        <f t="shared" si="1598"/>
        <v>2.0938342190849082</v>
      </c>
      <c r="AI5650" s="10">
        <f t="shared" si="1599"/>
        <v>-0.70752216194963369</v>
      </c>
      <c r="AJ5650" s="10">
        <f t="shared" si="1600"/>
        <v>1.3122814936642171</v>
      </c>
      <c r="AK5650" s="10">
        <f t="shared" si="1601"/>
        <v>0.42985520437505231</v>
      </c>
      <c r="AL5650" s="10">
        <f t="shared" si="1602"/>
        <v>4.1681287019752489</v>
      </c>
      <c r="AM5650" s="10">
        <f t="shared" si="1603"/>
        <v>1.0150377746043986</v>
      </c>
      <c r="AN5650" s="10">
        <f t="shared" si="1604"/>
        <v>45.268516818928049</v>
      </c>
      <c r="AO5650" s="10">
        <f t="shared" si="1605"/>
        <v>41.416065281232129</v>
      </c>
      <c r="BG5650" s="5">
        <v>5647</v>
      </c>
      <c r="BH5650" s="10">
        <f t="shared" si="1608"/>
        <v>5371.0277777777301</v>
      </c>
      <c r="BI5650" s="10">
        <f t="shared" si="1609"/>
        <v>1272.5902777777801</v>
      </c>
      <c r="BJ5650" s="10">
        <f t="shared" si="1610"/>
        <v>2032.04</v>
      </c>
      <c r="BK5650" s="10">
        <f t="shared" si="1611"/>
        <v>25841</v>
      </c>
      <c r="BL5650" s="5">
        <f t="shared" si="1612"/>
        <v>1272.5902777777801</v>
      </c>
      <c r="BM5650" s="5">
        <f t="shared" si="1613"/>
        <v>2</v>
      </c>
    </row>
    <row r="5651" spans="1:65">
      <c r="A5651" s="5">
        <v>5648</v>
      </c>
      <c r="B5651" s="21">
        <v>756080554</v>
      </c>
      <c r="C5651" s="5">
        <v>12</v>
      </c>
      <c r="D5651" s="5">
        <v>1</v>
      </c>
      <c r="E5651" s="5">
        <v>47</v>
      </c>
      <c r="F5651" s="5">
        <v>8</v>
      </c>
      <c r="G5651" s="5">
        <v>23</v>
      </c>
      <c r="H5651" s="5">
        <v>13</v>
      </c>
      <c r="I5651" s="5">
        <v>1</v>
      </c>
      <c r="J5651" s="5">
        <v>4</v>
      </c>
      <c r="K5651" s="5">
        <f>VLOOKUP($B5651,고객정보!$A$2:$G$7714,3,0)</f>
        <v>6</v>
      </c>
      <c r="L5651" s="5">
        <f>VLOOKUP($B5651,고객정보!$A$2:$G$7714,4,0)</f>
        <v>46</v>
      </c>
      <c r="M5651" s="5">
        <f>VLOOKUP($B5651,고객정보!$A$2:$G$7714,5,0)</f>
        <v>0</v>
      </c>
      <c r="N5651" s="5">
        <f t="shared" si="1606"/>
        <v>3</v>
      </c>
      <c r="AC5651" s="5">
        <v>5648</v>
      </c>
      <c r="AD5651" s="29">
        <v>756080554</v>
      </c>
      <c r="AE5651" s="10">
        <f t="shared" si="1607"/>
        <v>11.279752992439336</v>
      </c>
      <c r="AF5651" s="10">
        <f t="shared" si="1596"/>
        <v>0.1680151488023236</v>
      </c>
      <c r="AG5651" s="10">
        <f t="shared" si="1597"/>
        <v>46.199934715195567</v>
      </c>
      <c r="AH5651" s="10">
        <f t="shared" si="1598"/>
        <v>7.0938342190849086</v>
      </c>
      <c r="AI5651" s="10">
        <f t="shared" si="1599"/>
        <v>22.292477838050367</v>
      </c>
      <c r="AJ5651" s="10">
        <f t="shared" si="1600"/>
        <v>12.312281493664218</v>
      </c>
      <c r="AK5651" s="10">
        <f t="shared" si="1601"/>
        <v>0.42985520437505231</v>
      </c>
      <c r="AL5651" s="10">
        <f t="shared" si="1602"/>
        <v>3.1681287019752489</v>
      </c>
      <c r="AM5651" s="10">
        <f t="shared" si="1603"/>
        <v>5.0150377746043988</v>
      </c>
      <c r="AN5651" s="10">
        <f t="shared" si="1604"/>
        <v>42.268516818928049</v>
      </c>
      <c r="AO5651" s="10">
        <f t="shared" si="1605"/>
        <v>-0.58393471876786773</v>
      </c>
      <c r="BG5651" s="5">
        <v>5648</v>
      </c>
      <c r="BH5651" s="10">
        <f t="shared" si="1608"/>
        <v>15904.027777777703</v>
      </c>
      <c r="BI5651" s="10">
        <f t="shared" si="1609"/>
        <v>7520.5902777777828</v>
      </c>
      <c r="BJ5651" s="10">
        <f t="shared" si="1610"/>
        <v>2235.44</v>
      </c>
      <c r="BK5651" s="10">
        <f t="shared" si="1611"/>
        <v>23648</v>
      </c>
      <c r="BL5651" s="5">
        <f t="shared" si="1612"/>
        <v>2235.44</v>
      </c>
      <c r="BM5651" s="5">
        <f t="shared" si="1613"/>
        <v>3</v>
      </c>
    </row>
    <row r="5652" spans="1:65">
      <c r="A5652" s="5">
        <v>5649</v>
      </c>
      <c r="B5652" s="21">
        <v>756097915</v>
      </c>
      <c r="C5652" s="5">
        <v>14</v>
      </c>
      <c r="D5652" s="5">
        <v>2</v>
      </c>
      <c r="E5652" s="5">
        <v>4</v>
      </c>
      <c r="H5652" s="5">
        <v>6</v>
      </c>
      <c r="I5652" s="5">
        <v>2</v>
      </c>
      <c r="J5652" s="5">
        <v>2</v>
      </c>
      <c r="K5652" s="5">
        <f>VLOOKUP($B5652,고객정보!$A$2:$G$7714,3,0)</f>
        <v>2</v>
      </c>
      <c r="L5652" s="5">
        <f>VLOOKUP($B5652,고객정보!$A$2:$G$7714,4,0)</f>
        <v>44</v>
      </c>
      <c r="M5652" s="5">
        <f>VLOOKUP($B5652,고객정보!$A$2:$G$7714,5,0)</f>
        <v>59.5555555555556</v>
      </c>
      <c r="N5652" s="5">
        <f t="shared" si="1606"/>
        <v>2</v>
      </c>
      <c r="AC5652" s="5">
        <v>5649</v>
      </c>
      <c r="AD5652" s="29">
        <v>756097915</v>
      </c>
      <c r="AE5652" s="10">
        <f t="shared" si="1607"/>
        <v>13.279752992439336</v>
      </c>
      <c r="AF5652" s="10">
        <f t="shared" si="1596"/>
        <v>1.1680151488023236</v>
      </c>
      <c r="AG5652" s="10">
        <f t="shared" si="1597"/>
        <v>3.1999347151955648</v>
      </c>
      <c r="AH5652" s="10">
        <f t="shared" si="1598"/>
        <v>-0.9061657809150917</v>
      </c>
      <c r="AI5652" s="10">
        <f t="shared" si="1599"/>
        <v>-0.70752216194963369</v>
      </c>
      <c r="AJ5652" s="10">
        <f t="shared" si="1600"/>
        <v>5.3122814936642175</v>
      </c>
      <c r="AK5652" s="10">
        <f t="shared" si="1601"/>
        <v>1.4298552043750523</v>
      </c>
      <c r="AL5652" s="10">
        <f t="shared" si="1602"/>
        <v>1.1681287019752489</v>
      </c>
      <c r="AM5652" s="10">
        <f t="shared" si="1603"/>
        <v>1.0150377746043986</v>
      </c>
      <c r="AN5652" s="10">
        <f t="shared" si="1604"/>
        <v>40.268516818928049</v>
      </c>
      <c r="AO5652" s="10">
        <f t="shared" si="1605"/>
        <v>58.971620836787729</v>
      </c>
      <c r="BG5652" s="5">
        <v>5649</v>
      </c>
      <c r="BH5652" s="10">
        <f t="shared" si="1608"/>
        <v>3147.0771604937872</v>
      </c>
      <c r="BI5652" s="10">
        <f t="shared" si="1609"/>
        <v>484.60262345678996</v>
      </c>
      <c r="BJ5652" s="10">
        <f t="shared" si="1610"/>
        <v>3680.9041975308696</v>
      </c>
      <c r="BK5652" s="10">
        <f t="shared" si="1611"/>
        <v>26119.864197530871</v>
      </c>
      <c r="BL5652" s="5">
        <f t="shared" si="1612"/>
        <v>484.60262345678996</v>
      </c>
      <c r="BM5652" s="5">
        <f t="shared" si="1613"/>
        <v>2</v>
      </c>
    </row>
    <row r="5653" spans="1:65">
      <c r="A5653" s="5">
        <v>5650</v>
      </c>
      <c r="B5653" s="21">
        <v>756104802</v>
      </c>
      <c r="C5653" s="5">
        <v>9</v>
      </c>
      <c r="E5653" s="5">
        <v>5</v>
      </c>
      <c r="J5653" s="5">
        <v>6</v>
      </c>
      <c r="K5653" s="5">
        <f>VLOOKUP($B5653,고객정보!$A$2:$G$7714,3,0)</f>
        <v>2.6666666666666701</v>
      </c>
      <c r="L5653" s="5">
        <f>VLOOKUP($B5653,고객정보!$A$2:$G$7714,4,0)</f>
        <v>53</v>
      </c>
      <c r="M5653" s="5">
        <f>VLOOKUP($B5653,고객정보!$A$2:$G$7714,5,0)</f>
        <v>0</v>
      </c>
      <c r="N5653" s="5">
        <f t="shared" si="1606"/>
        <v>3</v>
      </c>
      <c r="AC5653" s="5">
        <v>5650</v>
      </c>
      <c r="AD5653" s="29">
        <v>756104802</v>
      </c>
      <c r="AE5653" s="10">
        <f t="shared" si="1607"/>
        <v>8.2797529924393363</v>
      </c>
      <c r="AF5653" s="10">
        <f t="shared" si="1596"/>
        <v>-0.8319848511976764</v>
      </c>
      <c r="AG5653" s="10">
        <f t="shared" si="1597"/>
        <v>4.1999347151955648</v>
      </c>
      <c r="AH5653" s="10">
        <f t="shared" si="1598"/>
        <v>-0.9061657809150917</v>
      </c>
      <c r="AI5653" s="10">
        <f t="shared" si="1599"/>
        <v>-0.70752216194963369</v>
      </c>
      <c r="AJ5653" s="10">
        <f t="shared" si="1600"/>
        <v>-0.68771850633578291</v>
      </c>
      <c r="AK5653" s="10">
        <f t="shared" si="1601"/>
        <v>-0.57014479562494769</v>
      </c>
      <c r="AL5653" s="10">
        <f t="shared" si="1602"/>
        <v>5.1681287019752489</v>
      </c>
      <c r="AM5653" s="10">
        <f t="shared" si="1603"/>
        <v>1.6817044412710687</v>
      </c>
      <c r="AN5653" s="10">
        <f t="shared" si="1604"/>
        <v>49.268516818928049</v>
      </c>
      <c r="AO5653" s="10">
        <f t="shared" si="1605"/>
        <v>-0.58393471876786773</v>
      </c>
      <c r="BG5653" s="5">
        <v>5650</v>
      </c>
      <c r="BH5653" s="10">
        <f t="shared" si="1608"/>
        <v>13175.80555555548</v>
      </c>
      <c r="BI5653" s="10">
        <f t="shared" si="1609"/>
        <v>5415.7013888888941</v>
      </c>
      <c r="BJ5653" s="10">
        <f t="shared" si="1610"/>
        <v>405.21777777777771</v>
      </c>
      <c r="BK5653" s="10">
        <f t="shared" si="1611"/>
        <v>24713.777777777777</v>
      </c>
      <c r="BL5653" s="5">
        <f t="shared" si="1612"/>
        <v>405.21777777777771</v>
      </c>
      <c r="BM5653" s="5">
        <f t="shared" si="1613"/>
        <v>3</v>
      </c>
    </row>
    <row r="5654" spans="1:65">
      <c r="A5654" s="5">
        <v>5651</v>
      </c>
      <c r="B5654" s="21">
        <v>756108707</v>
      </c>
      <c r="C5654" s="5">
        <v>6</v>
      </c>
      <c r="E5654" s="5">
        <v>8</v>
      </c>
      <c r="G5654" s="5">
        <v>1</v>
      </c>
      <c r="I5654" s="5">
        <v>11</v>
      </c>
      <c r="K5654" s="5">
        <f>VLOOKUP($B5654,고객정보!$A$2:$G$7714,3,0)</f>
        <v>3.25</v>
      </c>
      <c r="L5654" s="5">
        <f>VLOOKUP($B5654,고객정보!$A$2:$G$7714,4,0)</f>
        <v>50</v>
      </c>
      <c r="M5654" s="5">
        <f>VLOOKUP($B5654,고객정보!$A$2:$G$7714,5,0)</f>
        <v>0</v>
      </c>
      <c r="N5654" s="5">
        <f t="shared" si="1606"/>
        <v>3</v>
      </c>
      <c r="AC5654" s="5">
        <v>5651</v>
      </c>
      <c r="AD5654" s="29">
        <v>756108707</v>
      </c>
      <c r="AE5654" s="10">
        <f t="shared" si="1607"/>
        <v>5.2797529924393354</v>
      </c>
      <c r="AF5654" s="10">
        <f t="shared" si="1596"/>
        <v>-0.8319848511976764</v>
      </c>
      <c r="AG5654" s="10">
        <f t="shared" si="1597"/>
        <v>7.1999347151955648</v>
      </c>
      <c r="AH5654" s="10">
        <f t="shared" si="1598"/>
        <v>-0.9061657809150917</v>
      </c>
      <c r="AI5654" s="10">
        <f t="shared" si="1599"/>
        <v>0.29247783805036631</v>
      </c>
      <c r="AJ5654" s="10">
        <f t="shared" si="1600"/>
        <v>-0.68771850633578291</v>
      </c>
      <c r="AK5654" s="10">
        <f t="shared" si="1601"/>
        <v>10.429855204375052</v>
      </c>
      <c r="AL5654" s="10">
        <f t="shared" si="1602"/>
        <v>-0.83187129802475124</v>
      </c>
      <c r="AM5654" s="10">
        <f t="shared" si="1603"/>
        <v>2.2650377746043988</v>
      </c>
      <c r="AN5654" s="10">
        <f t="shared" si="1604"/>
        <v>46.268516818928049</v>
      </c>
      <c r="AO5654" s="10">
        <f t="shared" si="1605"/>
        <v>-0.58393471876786773</v>
      </c>
      <c r="BG5654" s="5">
        <v>5651</v>
      </c>
      <c r="BH5654" s="10">
        <f t="shared" si="1608"/>
        <v>13201.090277777703</v>
      </c>
      <c r="BI5654" s="10">
        <f t="shared" si="1609"/>
        <v>5674.4027777777828</v>
      </c>
      <c r="BJ5654" s="10">
        <f t="shared" si="1610"/>
        <v>597.10249999999996</v>
      </c>
      <c r="BK5654" s="10">
        <f t="shared" si="1611"/>
        <v>25628.5625</v>
      </c>
      <c r="BL5654" s="5">
        <f t="shared" si="1612"/>
        <v>597.10249999999996</v>
      </c>
      <c r="BM5654" s="5">
        <f t="shared" si="1613"/>
        <v>3</v>
      </c>
    </row>
    <row r="5655" spans="1:65">
      <c r="A5655" s="5">
        <v>5652</v>
      </c>
      <c r="B5655" s="21">
        <v>756113619</v>
      </c>
      <c r="C5655" s="5">
        <v>44</v>
      </c>
      <c r="E5655" s="5">
        <v>6</v>
      </c>
      <c r="F5655" s="5">
        <v>1</v>
      </c>
      <c r="H5655" s="5">
        <v>6</v>
      </c>
      <c r="J5655" s="5">
        <v>2</v>
      </c>
      <c r="K5655" s="5">
        <f>VLOOKUP($B5655,고객정보!$A$2:$G$7714,3,0)</f>
        <v>7</v>
      </c>
      <c r="L5655" s="5">
        <f>VLOOKUP($B5655,고객정보!$A$2:$G$7714,4,0)</f>
        <v>28</v>
      </c>
      <c r="M5655" s="5">
        <f>VLOOKUP($B5655,고객정보!$A$2:$G$7714,5,0)</f>
        <v>0</v>
      </c>
      <c r="N5655" s="5">
        <f t="shared" si="1606"/>
        <v>3</v>
      </c>
      <c r="AC5655" s="5">
        <v>5652</v>
      </c>
      <c r="AD5655" s="29">
        <v>756113619</v>
      </c>
      <c r="AE5655" s="10">
        <f t="shared" si="1607"/>
        <v>43.279752992439334</v>
      </c>
      <c r="AF5655" s="10">
        <f t="shared" si="1596"/>
        <v>-0.8319848511976764</v>
      </c>
      <c r="AG5655" s="10">
        <f t="shared" si="1597"/>
        <v>5.1999347151955648</v>
      </c>
      <c r="AH5655" s="10">
        <f t="shared" si="1598"/>
        <v>9.3834219084908299E-2</v>
      </c>
      <c r="AI5655" s="10">
        <f t="shared" si="1599"/>
        <v>-0.70752216194963369</v>
      </c>
      <c r="AJ5655" s="10">
        <f t="shared" si="1600"/>
        <v>5.3122814936642175</v>
      </c>
      <c r="AK5655" s="10">
        <f t="shared" si="1601"/>
        <v>-0.57014479562494769</v>
      </c>
      <c r="AL5655" s="10">
        <f t="shared" si="1602"/>
        <v>1.1681287019752489</v>
      </c>
      <c r="AM5655" s="10">
        <f t="shared" si="1603"/>
        <v>6.0150377746043988</v>
      </c>
      <c r="AN5655" s="10">
        <f t="shared" si="1604"/>
        <v>24.268516818928045</v>
      </c>
      <c r="AO5655" s="10">
        <f t="shared" si="1605"/>
        <v>-0.58393471876786773</v>
      </c>
      <c r="BG5655" s="5">
        <v>5652</v>
      </c>
      <c r="BH5655" s="10">
        <f t="shared" si="1608"/>
        <v>15011.027777777703</v>
      </c>
      <c r="BI5655" s="10">
        <f t="shared" si="1609"/>
        <v>5796.5902777777828</v>
      </c>
      <c r="BJ5655" s="10">
        <f t="shared" si="1610"/>
        <v>750.04000000000008</v>
      </c>
      <c r="BK5655" s="10">
        <f t="shared" si="1611"/>
        <v>15983</v>
      </c>
      <c r="BL5655" s="5">
        <f t="shared" si="1612"/>
        <v>750.04000000000008</v>
      </c>
      <c r="BM5655" s="5">
        <f t="shared" si="1613"/>
        <v>3</v>
      </c>
    </row>
    <row r="5656" spans="1:65">
      <c r="A5656" s="5">
        <v>5653</v>
      </c>
      <c r="B5656" s="21">
        <v>756120125</v>
      </c>
      <c r="C5656" s="5">
        <v>9</v>
      </c>
      <c r="E5656" s="5">
        <v>2</v>
      </c>
      <c r="F5656" s="5">
        <v>1</v>
      </c>
      <c r="H5656" s="5">
        <v>2</v>
      </c>
      <c r="J5656" s="5">
        <v>2</v>
      </c>
      <c r="K5656" s="5">
        <f>VLOOKUP($B5656,고객정보!$A$2:$G$7714,3,0)</f>
        <v>1.5</v>
      </c>
      <c r="L5656" s="5">
        <f>VLOOKUP($B5656,고객정보!$A$2:$G$7714,4,0)</f>
        <v>48</v>
      </c>
      <c r="M5656" s="5">
        <f>VLOOKUP($B5656,고객정보!$A$2:$G$7714,5,0)</f>
        <v>0</v>
      </c>
      <c r="N5656" s="5">
        <f t="shared" si="1606"/>
        <v>3</v>
      </c>
      <c r="AC5656" s="5">
        <v>5653</v>
      </c>
      <c r="AD5656" s="29">
        <v>756120125</v>
      </c>
      <c r="AE5656" s="10">
        <f t="shared" si="1607"/>
        <v>8.2797529924393363</v>
      </c>
      <c r="AF5656" s="10">
        <f t="shared" si="1596"/>
        <v>-0.8319848511976764</v>
      </c>
      <c r="AG5656" s="10">
        <f t="shared" si="1597"/>
        <v>1.199934715195565</v>
      </c>
      <c r="AH5656" s="10">
        <f t="shared" si="1598"/>
        <v>9.3834219084908299E-2</v>
      </c>
      <c r="AI5656" s="10">
        <f t="shared" si="1599"/>
        <v>-0.70752216194963369</v>
      </c>
      <c r="AJ5656" s="10">
        <f t="shared" si="1600"/>
        <v>1.3122814936642171</v>
      </c>
      <c r="AK5656" s="10">
        <f t="shared" si="1601"/>
        <v>-0.57014479562494769</v>
      </c>
      <c r="AL5656" s="10">
        <f t="shared" si="1602"/>
        <v>1.1681287019752489</v>
      </c>
      <c r="AM5656" s="10">
        <f t="shared" si="1603"/>
        <v>0.51503777460439859</v>
      </c>
      <c r="AN5656" s="10">
        <f t="shared" si="1604"/>
        <v>44.268516818928049</v>
      </c>
      <c r="AO5656" s="10">
        <f t="shared" si="1605"/>
        <v>-0.58393471876786773</v>
      </c>
      <c r="BG5656" s="5">
        <v>5653</v>
      </c>
      <c r="BH5656" s="10">
        <f t="shared" si="1608"/>
        <v>13052.277777777703</v>
      </c>
      <c r="BI5656" s="10">
        <f t="shared" si="1609"/>
        <v>5427.3402777777828</v>
      </c>
      <c r="BJ5656" s="10">
        <f t="shared" si="1610"/>
        <v>332.48999999999995</v>
      </c>
      <c r="BK5656" s="10">
        <f t="shared" si="1611"/>
        <v>24507.25</v>
      </c>
      <c r="BL5656" s="5">
        <f t="shared" si="1612"/>
        <v>332.48999999999995</v>
      </c>
      <c r="BM5656" s="5">
        <f t="shared" si="1613"/>
        <v>3</v>
      </c>
    </row>
    <row r="5657" spans="1:65">
      <c r="A5657" s="5">
        <v>5654</v>
      </c>
      <c r="B5657" s="21">
        <v>756134263</v>
      </c>
      <c r="C5657" s="5">
        <v>6</v>
      </c>
      <c r="D5657" s="5">
        <v>3</v>
      </c>
      <c r="E5657" s="5">
        <v>9</v>
      </c>
      <c r="G5657" s="5">
        <v>1</v>
      </c>
      <c r="H5657" s="5">
        <v>3</v>
      </c>
      <c r="J5657" s="5">
        <v>6</v>
      </c>
      <c r="K5657" s="5">
        <f>VLOOKUP($B5657,고객정보!$A$2:$G$7714,3,0)</f>
        <v>1.25</v>
      </c>
      <c r="L5657" s="5">
        <f>VLOOKUP($B5657,고객정보!$A$2:$G$7714,4,0)</f>
        <v>42</v>
      </c>
      <c r="M5657" s="5">
        <f>VLOOKUP($B5657,고객정보!$A$2:$G$7714,5,0)</f>
        <v>0</v>
      </c>
      <c r="N5657" s="5">
        <f t="shared" si="1606"/>
        <v>3</v>
      </c>
      <c r="AC5657" s="5">
        <v>5654</v>
      </c>
      <c r="AD5657" s="29">
        <v>756134263</v>
      </c>
      <c r="AE5657" s="10">
        <f t="shared" si="1607"/>
        <v>5.2797529924393354</v>
      </c>
      <c r="AF5657" s="10">
        <f t="shared" si="1596"/>
        <v>2.1680151488023238</v>
      </c>
      <c r="AG5657" s="10">
        <f t="shared" si="1597"/>
        <v>8.1999347151955657</v>
      </c>
      <c r="AH5657" s="10">
        <f t="shared" si="1598"/>
        <v>-0.9061657809150917</v>
      </c>
      <c r="AI5657" s="10">
        <f t="shared" si="1599"/>
        <v>0.29247783805036631</v>
      </c>
      <c r="AJ5657" s="10">
        <f t="shared" si="1600"/>
        <v>2.3122814936642171</v>
      </c>
      <c r="AK5657" s="10">
        <f t="shared" si="1601"/>
        <v>-0.57014479562494769</v>
      </c>
      <c r="AL5657" s="10">
        <f t="shared" si="1602"/>
        <v>5.1681287019752489</v>
      </c>
      <c r="AM5657" s="10">
        <f t="shared" si="1603"/>
        <v>0.26503777460439859</v>
      </c>
      <c r="AN5657" s="10">
        <f t="shared" si="1604"/>
        <v>38.268516818928049</v>
      </c>
      <c r="AO5657" s="10">
        <f t="shared" si="1605"/>
        <v>-0.58393471876786773</v>
      </c>
      <c r="BG5657" s="5">
        <v>5654</v>
      </c>
      <c r="BH5657" s="10">
        <f t="shared" si="1608"/>
        <v>13078.090277777703</v>
      </c>
      <c r="BI5657" s="10">
        <f t="shared" si="1609"/>
        <v>5663.4027777777828</v>
      </c>
      <c r="BJ5657" s="10">
        <f t="shared" si="1610"/>
        <v>316.90249999999997</v>
      </c>
      <c r="BK5657" s="10">
        <f t="shared" si="1611"/>
        <v>25143.5625</v>
      </c>
      <c r="BL5657" s="5">
        <f t="shared" si="1612"/>
        <v>316.90249999999997</v>
      </c>
      <c r="BM5657" s="5">
        <f t="shared" si="1613"/>
        <v>3</v>
      </c>
    </row>
    <row r="5658" spans="1:65">
      <c r="A5658" s="5">
        <v>5655</v>
      </c>
      <c r="B5658" s="21">
        <v>756171703</v>
      </c>
      <c r="E5658" s="5">
        <v>2</v>
      </c>
      <c r="K5658" s="5">
        <f>VLOOKUP($B5658,고객정보!$A$2:$G$7714,3,0)</f>
        <v>1</v>
      </c>
      <c r="L5658" s="5">
        <f>VLOOKUP($B5658,고객정보!$A$2:$G$7714,4,0)</f>
        <v>29</v>
      </c>
      <c r="M5658" s="5">
        <f>VLOOKUP($B5658,고객정보!$A$2:$G$7714,5,0)</f>
        <v>168</v>
      </c>
      <c r="N5658" s="5">
        <f t="shared" si="1606"/>
        <v>1</v>
      </c>
      <c r="AC5658" s="5">
        <v>5655</v>
      </c>
      <c r="AD5658" s="29">
        <v>756171703</v>
      </c>
      <c r="AE5658" s="10">
        <f t="shared" si="1607"/>
        <v>-0.72024700756066451</v>
      </c>
      <c r="AF5658" s="10">
        <f t="shared" si="1596"/>
        <v>-0.8319848511976764</v>
      </c>
      <c r="AG5658" s="10">
        <f t="shared" si="1597"/>
        <v>1.199934715195565</v>
      </c>
      <c r="AH5658" s="10">
        <f t="shared" si="1598"/>
        <v>-0.9061657809150917</v>
      </c>
      <c r="AI5658" s="10">
        <f t="shared" si="1599"/>
        <v>-0.70752216194963369</v>
      </c>
      <c r="AJ5658" s="10">
        <f t="shared" si="1600"/>
        <v>-0.68771850633578291</v>
      </c>
      <c r="AK5658" s="10">
        <f t="shared" si="1601"/>
        <v>-0.57014479562494769</v>
      </c>
      <c r="AL5658" s="10">
        <f t="shared" si="1602"/>
        <v>-0.83187129802475124</v>
      </c>
      <c r="AM5658" s="10">
        <f t="shared" si="1603"/>
        <v>1.503777460439859E-2</v>
      </c>
      <c r="AN5658" s="10">
        <f t="shared" si="1604"/>
        <v>25.268516818928045</v>
      </c>
      <c r="AO5658" s="10">
        <f t="shared" si="1605"/>
        <v>167.41606528123214</v>
      </c>
      <c r="BG5658" s="5">
        <v>5655</v>
      </c>
      <c r="BH5658" s="10">
        <f t="shared" si="1608"/>
        <v>3107.0277777778138</v>
      </c>
      <c r="BI5658" s="10">
        <f t="shared" si="1609"/>
        <v>11238.590277777772</v>
      </c>
      <c r="BJ5658" s="10">
        <f t="shared" si="1610"/>
        <v>29068.44</v>
      </c>
      <c r="BK5658" s="10">
        <f t="shared" si="1611"/>
        <v>56115</v>
      </c>
      <c r="BL5658" s="5">
        <f t="shared" si="1612"/>
        <v>3107.0277777778138</v>
      </c>
      <c r="BM5658" s="5">
        <f t="shared" si="1613"/>
        <v>1</v>
      </c>
    </row>
    <row r="5659" spans="1:65">
      <c r="A5659" s="5">
        <v>5656</v>
      </c>
      <c r="B5659" s="21">
        <v>756171901</v>
      </c>
      <c r="C5659" s="5">
        <v>23</v>
      </c>
      <c r="D5659" s="5">
        <v>1</v>
      </c>
      <c r="E5659" s="5">
        <v>9</v>
      </c>
      <c r="F5659" s="5">
        <v>2</v>
      </c>
      <c r="G5659" s="5">
        <v>2</v>
      </c>
      <c r="H5659" s="5">
        <v>29</v>
      </c>
      <c r="I5659" s="5">
        <v>6</v>
      </c>
      <c r="J5659" s="5">
        <v>13</v>
      </c>
      <c r="K5659" s="5">
        <f>VLOOKUP($B5659,고객정보!$A$2:$G$7714,3,0)</f>
        <v>3.8333333333333299</v>
      </c>
      <c r="L5659" s="5">
        <f>VLOOKUP($B5659,고객정보!$A$2:$G$7714,4,0)</f>
        <v>66</v>
      </c>
      <c r="M5659" s="5">
        <f>VLOOKUP($B5659,고객정보!$A$2:$G$7714,5,0)</f>
        <v>0</v>
      </c>
      <c r="N5659" s="5">
        <f t="shared" si="1606"/>
        <v>3</v>
      </c>
      <c r="AC5659" s="5">
        <v>5656</v>
      </c>
      <c r="AD5659" s="29">
        <v>756171901</v>
      </c>
      <c r="AE5659" s="10">
        <f t="shared" si="1607"/>
        <v>22.279752992439334</v>
      </c>
      <c r="AF5659" s="10">
        <f t="shared" si="1596"/>
        <v>0.1680151488023236</v>
      </c>
      <c r="AG5659" s="10">
        <f t="shared" si="1597"/>
        <v>8.1999347151955657</v>
      </c>
      <c r="AH5659" s="10">
        <f t="shared" si="1598"/>
        <v>1.0938342190849082</v>
      </c>
      <c r="AI5659" s="10">
        <f t="shared" si="1599"/>
        <v>1.2924778380503663</v>
      </c>
      <c r="AJ5659" s="10">
        <f t="shared" si="1600"/>
        <v>28.312281493664216</v>
      </c>
      <c r="AK5659" s="10">
        <f t="shared" si="1601"/>
        <v>5.4298552043750519</v>
      </c>
      <c r="AL5659" s="10">
        <f t="shared" si="1602"/>
        <v>12.168128701975249</v>
      </c>
      <c r="AM5659" s="10">
        <f t="shared" si="1603"/>
        <v>2.8483711079377283</v>
      </c>
      <c r="AN5659" s="10">
        <f t="shared" si="1604"/>
        <v>62.268516818928049</v>
      </c>
      <c r="AO5659" s="10">
        <f t="shared" si="1605"/>
        <v>-0.58393471876786773</v>
      </c>
      <c r="BG5659" s="5">
        <v>5656</v>
      </c>
      <c r="BH5659" s="10">
        <f t="shared" si="1608"/>
        <v>15087.05555555548</v>
      </c>
      <c r="BI5659" s="10">
        <f t="shared" si="1609"/>
        <v>5697.7847222222272</v>
      </c>
      <c r="BJ5659" s="10">
        <f t="shared" si="1610"/>
        <v>1017.6677777777777</v>
      </c>
      <c r="BK5659" s="10">
        <f t="shared" si="1611"/>
        <v>17734.027777777777</v>
      </c>
      <c r="BL5659" s="5">
        <f t="shared" si="1612"/>
        <v>1017.6677777777777</v>
      </c>
      <c r="BM5659" s="5">
        <f t="shared" si="1613"/>
        <v>3</v>
      </c>
    </row>
    <row r="5660" spans="1:65">
      <c r="A5660" s="5">
        <v>5657</v>
      </c>
      <c r="B5660" s="21">
        <v>756189655</v>
      </c>
      <c r="C5660" s="5">
        <v>13</v>
      </c>
      <c r="E5660" s="5">
        <v>3</v>
      </c>
      <c r="F5660" s="5">
        <v>7</v>
      </c>
      <c r="G5660" s="5">
        <v>1</v>
      </c>
      <c r="H5660" s="5">
        <v>2</v>
      </c>
      <c r="J5660" s="5">
        <v>20</v>
      </c>
      <c r="K5660" s="5">
        <f>VLOOKUP($B5660,고객정보!$A$2:$G$7714,3,0)</f>
        <v>3.3333333333333299</v>
      </c>
      <c r="L5660" s="5">
        <f>VLOOKUP($B5660,고객정보!$A$2:$G$7714,4,0)</f>
        <v>35</v>
      </c>
      <c r="M5660" s="5">
        <f>VLOOKUP($B5660,고객정보!$A$2:$G$7714,5,0)</f>
        <v>107</v>
      </c>
      <c r="N5660" s="5">
        <f t="shared" si="1606"/>
        <v>1</v>
      </c>
      <c r="AC5660" s="5">
        <v>5657</v>
      </c>
      <c r="AD5660" s="29">
        <v>756189655</v>
      </c>
      <c r="AE5660" s="10">
        <f t="shared" si="1607"/>
        <v>12.279752992439336</v>
      </c>
      <c r="AF5660" s="10">
        <f t="shared" si="1596"/>
        <v>-0.8319848511976764</v>
      </c>
      <c r="AG5660" s="10">
        <f t="shared" si="1597"/>
        <v>2.1999347151955648</v>
      </c>
      <c r="AH5660" s="10">
        <f t="shared" si="1598"/>
        <v>6.0938342190849086</v>
      </c>
      <c r="AI5660" s="10">
        <f t="shared" si="1599"/>
        <v>0.29247783805036631</v>
      </c>
      <c r="AJ5660" s="10">
        <f t="shared" si="1600"/>
        <v>1.3122814936642171</v>
      </c>
      <c r="AK5660" s="10">
        <f t="shared" si="1601"/>
        <v>-0.57014479562494769</v>
      </c>
      <c r="AL5660" s="10">
        <f t="shared" si="1602"/>
        <v>19.168128701975249</v>
      </c>
      <c r="AM5660" s="10">
        <f t="shared" si="1603"/>
        <v>2.3483711079377283</v>
      </c>
      <c r="AN5660" s="10">
        <f t="shared" si="1604"/>
        <v>31.268516818928045</v>
      </c>
      <c r="AO5660" s="10">
        <f t="shared" si="1605"/>
        <v>106.41606528123214</v>
      </c>
      <c r="BG5660" s="5">
        <v>5657</v>
      </c>
      <c r="BH5660" s="10">
        <f t="shared" si="1608"/>
        <v>677.13888888888437</v>
      </c>
      <c r="BI5660" s="10">
        <f t="shared" si="1609"/>
        <v>2454.5347222222199</v>
      </c>
      <c r="BJ5660" s="10">
        <f t="shared" si="1610"/>
        <v>11865.284444444445</v>
      </c>
      <c r="BK5660" s="10">
        <f t="shared" si="1611"/>
        <v>35375.444444444445</v>
      </c>
      <c r="BL5660" s="5">
        <f t="shared" si="1612"/>
        <v>677.13888888888437</v>
      </c>
      <c r="BM5660" s="5">
        <f t="shared" si="1613"/>
        <v>1</v>
      </c>
    </row>
    <row r="5661" spans="1:65">
      <c r="A5661" s="5">
        <v>5658</v>
      </c>
      <c r="B5661" s="21">
        <v>756200661</v>
      </c>
      <c r="C5661" s="5">
        <v>15</v>
      </c>
      <c r="D5661" s="5">
        <v>9</v>
      </c>
      <c r="E5661" s="5">
        <v>3</v>
      </c>
      <c r="F5661" s="5">
        <v>3</v>
      </c>
      <c r="H5661" s="5">
        <v>13</v>
      </c>
      <c r="J5661" s="5">
        <v>7</v>
      </c>
      <c r="K5661" s="5">
        <f>VLOOKUP($B5661,고객정보!$A$2:$G$7714,3,0)</f>
        <v>3.5</v>
      </c>
      <c r="L5661" s="5">
        <f>VLOOKUP($B5661,고객정보!$A$2:$G$7714,4,0)</f>
        <v>47</v>
      </c>
      <c r="M5661" s="5">
        <f>VLOOKUP($B5661,고객정보!$A$2:$G$7714,5,0)</f>
        <v>0</v>
      </c>
      <c r="N5661" s="5">
        <f t="shared" si="1606"/>
        <v>3</v>
      </c>
      <c r="AC5661" s="5">
        <v>5658</v>
      </c>
      <c r="AD5661" s="29">
        <v>756200661</v>
      </c>
      <c r="AE5661" s="10">
        <f t="shared" si="1607"/>
        <v>14.279752992439336</v>
      </c>
      <c r="AF5661" s="10">
        <f t="shared" si="1596"/>
        <v>8.1680151488023238</v>
      </c>
      <c r="AG5661" s="10">
        <f t="shared" si="1597"/>
        <v>2.1999347151955648</v>
      </c>
      <c r="AH5661" s="10">
        <f t="shared" si="1598"/>
        <v>2.0938342190849082</v>
      </c>
      <c r="AI5661" s="10">
        <f t="shared" si="1599"/>
        <v>-0.70752216194963369</v>
      </c>
      <c r="AJ5661" s="10">
        <f t="shared" si="1600"/>
        <v>12.312281493664218</v>
      </c>
      <c r="AK5661" s="10">
        <f t="shared" si="1601"/>
        <v>-0.57014479562494769</v>
      </c>
      <c r="AL5661" s="10">
        <f t="shared" si="1602"/>
        <v>6.1681287019752489</v>
      </c>
      <c r="AM5661" s="10">
        <f t="shared" si="1603"/>
        <v>2.5150377746043988</v>
      </c>
      <c r="AN5661" s="10">
        <f t="shared" si="1604"/>
        <v>43.268516818928049</v>
      </c>
      <c r="AO5661" s="10">
        <f t="shared" si="1605"/>
        <v>-0.58393471876786773</v>
      </c>
      <c r="BG5661" s="5">
        <v>5658</v>
      </c>
      <c r="BH5661" s="10">
        <f t="shared" si="1608"/>
        <v>13467.277777777703</v>
      </c>
      <c r="BI5661" s="10">
        <f t="shared" si="1609"/>
        <v>5322.3402777777828</v>
      </c>
      <c r="BJ5661" s="10">
        <f t="shared" si="1610"/>
        <v>174.68999999999997</v>
      </c>
      <c r="BK5661" s="10">
        <f t="shared" si="1611"/>
        <v>21344.25</v>
      </c>
      <c r="BL5661" s="5">
        <f t="shared" si="1612"/>
        <v>174.68999999999997</v>
      </c>
      <c r="BM5661" s="5">
        <f t="shared" si="1613"/>
        <v>3</v>
      </c>
    </row>
    <row r="5662" spans="1:65">
      <c r="A5662" s="5">
        <v>5659</v>
      </c>
      <c r="B5662" s="21">
        <v>756202491</v>
      </c>
      <c r="C5662" s="5">
        <v>5</v>
      </c>
      <c r="E5662" s="5">
        <v>2</v>
      </c>
      <c r="F5662" s="5">
        <v>1</v>
      </c>
      <c r="I5662" s="5">
        <v>3</v>
      </c>
      <c r="J5662" s="5">
        <v>6</v>
      </c>
      <c r="K5662" s="5">
        <f>VLOOKUP($B5662,고객정보!$A$2:$G$7714,3,0)</f>
        <v>1</v>
      </c>
      <c r="L5662" s="5">
        <f>VLOOKUP($B5662,고객정보!$A$2:$G$7714,4,0)</f>
        <v>41</v>
      </c>
      <c r="M5662" s="5">
        <f>VLOOKUP($B5662,고객정보!$A$2:$G$7714,5,0)</f>
        <v>0</v>
      </c>
      <c r="N5662" s="5">
        <f t="shared" si="1606"/>
        <v>3</v>
      </c>
      <c r="AC5662" s="5">
        <v>5659</v>
      </c>
      <c r="AD5662" s="29">
        <v>756202491</v>
      </c>
      <c r="AE5662" s="10">
        <f t="shared" si="1607"/>
        <v>4.2797529924393354</v>
      </c>
      <c r="AF5662" s="10">
        <f t="shared" si="1596"/>
        <v>-0.8319848511976764</v>
      </c>
      <c r="AG5662" s="10">
        <f t="shared" si="1597"/>
        <v>1.199934715195565</v>
      </c>
      <c r="AH5662" s="10">
        <f t="shared" si="1598"/>
        <v>9.3834219084908299E-2</v>
      </c>
      <c r="AI5662" s="10">
        <f t="shared" si="1599"/>
        <v>-0.70752216194963369</v>
      </c>
      <c r="AJ5662" s="10">
        <f t="shared" si="1600"/>
        <v>-0.68771850633578291</v>
      </c>
      <c r="AK5662" s="10">
        <f t="shared" si="1601"/>
        <v>2.4298552043750523</v>
      </c>
      <c r="AL5662" s="10">
        <f t="shared" si="1602"/>
        <v>5.1681287019752489</v>
      </c>
      <c r="AM5662" s="10">
        <f t="shared" si="1603"/>
        <v>1.503777460439859E-2</v>
      </c>
      <c r="AN5662" s="10">
        <f t="shared" si="1604"/>
        <v>37.268516818928049</v>
      </c>
      <c r="AO5662" s="10">
        <f t="shared" si="1605"/>
        <v>-0.58393471876786773</v>
      </c>
      <c r="BG5662" s="5">
        <v>5659</v>
      </c>
      <c r="BH5662" s="10">
        <f t="shared" si="1608"/>
        <v>13014.027777777703</v>
      </c>
      <c r="BI5662" s="10">
        <f t="shared" si="1609"/>
        <v>5797.5902777777828</v>
      </c>
      <c r="BJ5662" s="10">
        <f t="shared" si="1610"/>
        <v>439.44</v>
      </c>
      <c r="BK5662" s="10">
        <f t="shared" si="1611"/>
        <v>26042</v>
      </c>
      <c r="BL5662" s="5">
        <f t="shared" si="1612"/>
        <v>439.44</v>
      </c>
      <c r="BM5662" s="5">
        <f t="shared" si="1613"/>
        <v>3</v>
      </c>
    </row>
    <row r="5663" spans="1:65">
      <c r="A5663" s="5">
        <v>5660</v>
      </c>
      <c r="B5663" s="21">
        <v>756212203</v>
      </c>
      <c r="C5663" s="5">
        <v>6</v>
      </c>
      <c r="E5663" s="5">
        <v>15</v>
      </c>
      <c r="H5663" s="5">
        <v>1</v>
      </c>
      <c r="J5663" s="5">
        <v>1</v>
      </c>
      <c r="K5663" s="5">
        <f>VLOOKUP($B5663,고객정보!$A$2:$G$7714,3,0)</f>
        <v>2</v>
      </c>
      <c r="L5663" s="5">
        <f>VLOOKUP($B5663,고객정보!$A$2:$G$7714,4,0)</f>
        <v>30</v>
      </c>
      <c r="M5663" s="5">
        <f>VLOOKUP($B5663,고객정보!$A$2:$G$7714,5,0)</f>
        <v>20.5</v>
      </c>
      <c r="N5663" s="5">
        <f t="shared" si="1606"/>
        <v>3</v>
      </c>
      <c r="AC5663" s="5">
        <v>5660</v>
      </c>
      <c r="AD5663" s="29">
        <v>756212203</v>
      </c>
      <c r="AE5663" s="10">
        <f t="shared" si="1607"/>
        <v>5.2797529924393354</v>
      </c>
      <c r="AF5663" s="10">
        <f t="shared" si="1596"/>
        <v>-0.8319848511976764</v>
      </c>
      <c r="AG5663" s="10">
        <f t="shared" si="1597"/>
        <v>14.199934715195566</v>
      </c>
      <c r="AH5663" s="10">
        <f t="shared" si="1598"/>
        <v>-0.9061657809150917</v>
      </c>
      <c r="AI5663" s="10">
        <f t="shared" si="1599"/>
        <v>-0.70752216194963369</v>
      </c>
      <c r="AJ5663" s="10">
        <f t="shared" si="1600"/>
        <v>0.31228149366421709</v>
      </c>
      <c r="AK5663" s="10">
        <f t="shared" si="1601"/>
        <v>-0.57014479562494769</v>
      </c>
      <c r="AL5663" s="10">
        <f t="shared" si="1602"/>
        <v>0.16812870197524876</v>
      </c>
      <c r="AM5663" s="10">
        <f t="shared" si="1603"/>
        <v>1.0150377746043986</v>
      </c>
      <c r="AN5663" s="10">
        <f t="shared" si="1604"/>
        <v>26.268516818928045</v>
      </c>
      <c r="AO5663" s="10">
        <f t="shared" si="1605"/>
        <v>19.916065281232132</v>
      </c>
      <c r="BG5663" s="5">
        <v>5660</v>
      </c>
      <c r="BH5663" s="10">
        <f t="shared" si="1608"/>
        <v>9043.1111111110495</v>
      </c>
      <c r="BI5663" s="10">
        <f t="shared" si="1609"/>
        <v>3708.256944444448</v>
      </c>
      <c r="BJ5663" s="10">
        <f t="shared" si="1610"/>
        <v>991.29000000000008</v>
      </c>
      <c r="BK5663" s="10">
        <f t="shared" si="1611"/>
        <v>26232.25</v>
      </c>
      <c r="BL5663" s="5">
        <f t="shared" si="1612"/>
        <v>991.29000000000008</v>
      </c>
      <c r="BM5663" s="5">
        <f t="shared" si="1613"/>
        <v>3</v>
      </c>
    </row>
    <row r="5664" spans="1:65">
      <c r="A5664" s="5">
        <v>5661</v>
      </c>
      <c r="B5664" s="21">
        <v>756218239</v>
      </c>
      <c r="E5664" s="5">
        <v>5</v>
      </c>
      <c r="K5664" s="5">
        <f>VLOOKUP($B5664,고객정보!$A$2:$G$7714,3,0)</f>
        <v>2</v>
      </c>
      <c r="L5664" s="5">
        <f>VLOOKUP($B5664,고객정보!$A$2:$G$7714,4,0)</f>
        <v>54</v>
      </c>
      <c r="M5664" s="5">
        <f>VLOOKUP($B5664,고객정보!$A$2:$G$7714,5,0)</f>
        <v>67.6666666666667</v>
      </c>
      <c r="N5664" s="5">
        <f t="shared" si="1606"/>
        <v>2</v>
      </c>
      <c r="AC5664" s="5">
        <v>5661</v>
      </c>
      <c r="AD5664" s="29">
        <v>756218239</v>
      </c>
      <c r="AE5664" s="10">
        <f t="shared" si="1607"/>
        <v>-0.72024700756066451</v>
      </c>
      <c r="AF5664" s="10">
        <f t="shared" si="1596"/>
        <v>-0.8319848511976764</v>
      </c>
      <c r="AG5664" s="10">
        <f t="shared" si="1597"/>
        <v>4.1999347151955648</v>
      </c>
      <c r="AH5664" s="10">
        <f t="shared" si="1598"/>
        <v>-0.9061657809150917</v>
      </c>
      <c r="AI5664" s="10">
        <f t="shared" si="1599"/>
        <v>-0.70752216194963369</v>
      </c>
      <c r="AJ5664" s="10">
        <f t="shared" si="1600"/>
        <v>-0.68771850633578291</v>
      </c>
      <c r="AK5664" s="10">
        <f t="shared" si="1601"/>
        <v>-0.57014479562494769</v>
      </c>
      <c r="AL5664" s="10">
        <f t="shared" si="1602"/>
        <v>-0.83187129802475124</v>
      </c>
      <c r="AM5664" s="10">
        <f t="shared" si="1603"/>
        <v>1.0150377746043986</v>
      </c>
      <c r="AN5664" s="10">
        <f t="shared" si="1604"/>
        <v>50.268516818928049</v>
      </c>
      <c r="AO5664" s="10">
        <f t="shared" si="1605"/>
        <v>67.082731947898836</v>
      </c>
      <c r="BG5664" s="5">
        <v>5661</v>
      </c>
      <c r="BH5664" s="10">
        <f t="shared" si="1608"/>
        <v>2289.3611111110772</v>
      </c>
      <c r="BI5664" s="10">
        <f t="shared" si="1609"/>
        <v>977.3125</v>
      </c>
      <c r="BJ5664" s="10">
        <f t="shared" si="1610"/>
        <v>5369.8177777777819</v>
      </c>
      <c r="BK5664" s="10">
        <f t="shared" si="1611"/>
        <v>31864.777777777781</v>
      </c>
      <c r="BL5664" s="5">
        <f t="shared" si="1612"/>
        <v>977.3125</v>
      </c>
      <c r="BM5664" s="5">
        <f t="shared" si="1613"/>
        <v>2</v>
      </c>
    </row>
    <row r="5665" spans="1:65">
      <c r="A5665" s="5">
        <v>5662</v>
      </c>
      <c r="B5665" s="21">
        <v>756219142</v>
      </c>
      <c r="C5665" s="5">
        <v>23</v>
      </c>
      <c r="D5665" s="5">
        <v>11</v>
      </c>
      <c r="E5665" s="5">
        <v>12</v>
      </c>
      <c r="F5665" s="5">
        <v>11</v>
      </c>
      <c r="G5665" s="5">
        <v>5</v>
      </c>
      <c r="H5665" s="5">
        <v>5</v>
      </c>
      <c r="I5665" s="5">
        <v>3</v>
      </c>
      <c r="J5665" s="5">
        <v>10</v>
      </c>
      <c r="K5665" s="5">
        <f>VLOOKUP($B5665,고객정보!$A$2:$G$7714,3,0)</f>
        <v>4.375</v>
      </c>
      <c r="L5665" s="5">
        <f>VLOOKUP($B5665,고객정보!$A$2:$G$7714,4,0)</f>
        <v>32</v>
      </c>
      <c r="M5665" s="5">
        <f>VLOOKUP($B5665,고객정보!$A$2:$G$7714,5,0)</f>
        <v>174.555555555556</v>
      </c>
      <c r="N5665" s="5">
        <f t="shared" si="1606"/>
        <v>1</v>
      </c>
      <c r="AC5665" s="5">
        <v>5662</v>
      </c>
      <c r="AD5665" s="29">
        <v>756219142</v>
      </c>
      <c r="AE5665" s="10">
        <f t="shared" si="1607"/>
        <v>22.279752992439334</v>
      </c>
      <c r="AF5665" s="10">
        <f t="shared" si="1596"/>
        <v>10.168015148802324</v>
      </c>
      <c r="AG5665" s="10">
        <f t="shared" si="1597"/>
        <v>11.199934715195566</v>
      </c>
      <c r="AH5665" s="10">
        <f t="shared" si="1598"/>
        <v>10.093834219084908</v>
      </c>
      <c r="AI5665" s="10">
        <f t="shared" si="1599"/>
        <v>4.2924778380503668</v>
      </c>
      <c r="AJ5665" s="10">
        <f t="shared" si="1600"/>
        <v>4.3122814936642175</v>
      </c>
      <c r="AK5665" s="10">
        <f t="shared" si="1601"/>
        <v>2.4298552043750523</v>
      </c>
      <c r="AL5665" s="10">
        <f t="shared" si="1602"/>
        <v>9.1681287019752489</v>
      </c>
      <c r="AM5665" s="10">
        <f t="shared" si="1603"/>
        <v>3.3900377746043988</v>
      </c>
      <c r="AN5665" s="10">
        <f t="shared" si="1604"/>
        <v>28.268516818928045</v>
      </c>
      <c r="AO5665" s="10">
        <f t="shared" si="1605"/>
        <v>173.97162083678813</v>
      </c>
      <c r="BG5665" s="5">
        <v>5662</v>
      </c>
      <c r="BH5665" s="10">
        <f t="shared" si="1608"/>
        <v>4740.5788966050322</v>
      </c>
      <c r="BI5665" s="10">
        <f t="shared" si="1609"/>
        <v>11864.56269290132</v>
      </c>
      <c r="BJ5665" s="10">
        <f t="shared" si="1610"/>
        <v>30840.372600308798</v>
      </c>
      <c r="BK5665" s="10">
        <f t="shared" si="1611"/>
        <v>51262.282600308798</v>
      </c>
      <c r="BL5665" s="5">
        <f t="shared" si="1612"/>
        <v>4740.5788966050322</v>
      </c>
      <c r="BM5665" s="5">
        <f t="shared" si="1613"/>
        <v>1</v>
      </c>
    </row>
    <row r="5666" spans="1:65">
      <c r="A5666" s="5">
        <v>5663</v>
      </c>
      <c r="B5666" s="21">
        <v>756220781</v>
      </c>
      <c r="D5666" s="5">
        <v>5</v>
      </c>
      <c r="E5666" s="5">
        <v>9</v>
      </c>
      <c r="K5666" s="5">
        <f>VLOOKUP($B5666,고객정보!$A$2:$G$7714,3,0)</f>
        <v>3</v>
      </c>
      <c r="L5666" s="5">
        <f>VLOOKUP($B5666,고객정보!$A$2:$G$7714,4,0)</f>
        <v>29</v>
      </c>
      <c r="M5666" s="5">
        <f>VLOOKUP($B5666,고객정보!$A$2:$G$7714,5,0)</f>
        <v>0</v>
      </c>
      <c r="N5666" s="5">
        <f t="shared" si="1606"/>
        <v>3</v>
      </c>
      <c r="AC5666" s="5">
        <v>5663</v>
      </c>
      <c r="AD5666" s="29">
        <v>756220781</v>
      </c>
      <c r="AE5666" s="10">
        <f t="shared" si="1607"/>
        <v>-0.72024700756066451</v>
      </c>
      <c r="AF5666" s="10">
        <f t="shared" si="1596"/>
        <v>4.1680151488023238</v>
      </c>
      <c r="AG5666" s="10">
        <f t="shared" si="1597"/>
        <v>8.1999347151955657</v>
      </c>
      <c r="AH5666" s="10">
        <f t="shared" si="1598"/>
        <v>-0.9061657809150917</v>
      </c>
      <c r="AI5666" s="10">
        <f t="shared" si="1599"/>
        <v>-0.70752216194963369</v>
      </c>
      <c r="AJ5666" s="10">
        <f t="shared" si="1600"/>
        <v>-0.68771850633578291</v>
      </c>
      <c r="AK5666" s="10">
        <f t="shared" si="1601"/>
        <v>-0.57014479562494769</v>
      </c>
      <c r="AL5666" s="10">
        <f t="shared" si="1602"/>
        <v>-0.83187129802475124</v>
      </c>
      <c r="AM5666" s="10">
        <f t="shared" si="1603"/>
        <v>2.0150377746043988</v>
      </c>
      <c r="AN5666" s="10">
        <f t="shared" si="1604"/>
        <v>25.268516818928045</v>
      </c>
      <c r="AO5666" s="10">
        <f t="shared" si="1605"/>
        <v>-0.58393471876786773</v>
      </c>
      <c r="BG5666" s="5">
        <v>5663</v>
      </c>
      <c r="BH5666" s="10">
        <f t="shared" si="1608"/>
        <v>13209.027777777703</v>
      </c>
      <c r="BI5666" s="10">
        <f t="shared" si="1609"/>
        <v>6512.5902777777828</v>
      </c>
      <c r="BJ5666" s="10">
        <f t="shared" si="1610"/>
        <v>823.6400000000001</v>
      </c>
      <c r="BK5666" s="10">
        <f t="shared" si="1611"/>
        <v>27715</v>
      </c>
      <c r="BL5666" s="5">
        <f t="shared" si="1612"/>
        <v>823.6400000000001</v>
      </c>
      <c r="BM5666" s="5">
        <f t="shared" si="1613"/>
        <v>3</v>
      </c>
    </row>
    <row r="5667" spans="1:65">
      <c r="A5667" s="5">
        <v>5664</v>
      </c>
      <c r="B5667" s="21">
        <v>756221431</v>
      </c>
      <c r="C5667" s="5">
        <v>2</v>
      </c>
      <c r="E5667" s="5">
        <v>4</v>
      </c>
      <c r="G5667" s="5">
        <v>1</v>
      </c>
      <c r="H5667" s="5">
        <v>1</v>
      </c>
      <c r="K5667" s="5">
        <f>VLOOKUP($B5667,고객정보!$A$2:$G$7714,3,0)</f>
        <v>1</v>
      </c>
      <c r="L5667" s="5">
        <f>VLOOKUP($B5667,고객정보!$A$2:$G$7714,4,0)</f>
        <v>32</v>
      </c>
      <c r="M5667" s="5">
        <f>VLOOKUP($B5667,고객정보!$A$2:$G$7714,5,0)</f>
        <v>125.75</v>
      </c>
      <c r="N5667" s="5">
        <f t="shared" si="1606"/>
        <v>1</v>
      </c>
      <c r="AC5667" s="5">
        <v>5664</v>
      </c>
      <c r="AD5667" s="29">
        <v>756221431</v>
      </c>
      <c r="AE5667" s="10">
        <f t="shared" si="1607"/>
        <v>1.2797529924393354</v>
      </c>
      <c r="AF5667" s="10">
        <f t="shared" si="1596"/>
        <v>-0.8319848511976764</v>
      </c>
      <c r="AG5667" s="10">
        <f t="shared" si="1597"/>
        <v>3.1999347151955648</v>
      </c>
      <c r="AH5667" s="10">
        <f t="shared" si="1598"/>
        <v>-0.9061657809150917</v>
      </c>
      <c r="AI5667" s="10">
        <f t="shared" si="1599"/>
        <v>0.29247783805036631</v>
      </c>
      <c r="AJ5667" s="10">
        <f t="shared" si="1600"/>
        <v>0.31228149366421709</v>
      </c>
      <c r="AK5667" s="10">
        <f t="shared" si="1601"/>
        <v>-0.57014479562494769</v>
      </c>
      <c r="AL5667" s="10">
        <f t="shared" si="1602"/>
        <v>-0.83187129802475124</v>
      </c>
      <c r="AM5667" s="10">
        <f t="shared" si="1603"/>
        <v>1.503777460439859E-2</v>
      </c>
      <c r="AN5667" s="10">
        <f t="shared" si="1604"/>
        <v>28.268516818928045</v>
      </c>
      <c r="AO5667" s="10">
        <f t="shared" si="1605"/>
        <v>125.16606528123214</v>
      </c>
      <c r="BG5667" s="5">
        <v>5664</v>
      </c>
      <c r="BH5667" s="10">
        <f t="shared" si="1608"/>
        <v>248.00694444445242</v>
      </c>
      <c r="BI5667" s="10">
        <f t="shared" si="1609"/>
        <v>4448.6111111111077</v>
      </c>
      <c r="BJ5667" s="10">
        <f t="shared" si="1610"/>
        <v>16466.502499999999</v>
      </c>
      <c r="BK5667" s="10">
        <f t="shared" si="1611"/>
        <v>42801.0625</v>
      </c>
      <c r="BL5667" s="5">
        <f t="shared" si="1612"/>
        <v>248.00694444445242</v>
      </c>
      <c r="BM5667" s="5">
        <f t="shared" si="1613"/>
        <v>1</v>
      </c>
    </row>
    <row r="5668" spans="1:65">
      <c r="A5668" s="5">
        <v>5665</v>
      </c>
      <c r="B5668" s="21">
        <v>756281313</v>
      </c>
      <c r="C5668" s="5">
        <v>3</v>
      </c>
      <c r="E5668" s="5">
        <v>2</v>
      </c>
      <c r="H5668" s="5">
        <v>3</v>
      </c>
      <c r="J5668" s="5">
        <v>2</v>
      </c>
      <c r="K5668" s="5">
        <f>VLOOKUP($B5668,고객정보!$A$2:$G$7714,3,0)</f>
        <v>1</v>
      </c>
      <c r="L5668" s="5">
        <f>VLOOKUP($B5668,고객정보!$A$2:$G$7714,4,0)</f>
        <v>50</v>
      </c>
      <c r="M5668" s="5">
        <f>VLOOKUP($B5668,고객정보!$A$2:$G$7714,5,0)</f>
        <v>129.75</v>
      </c>
      <c r="N5668" s="5">
        <f t="shared" si="1606"/>
        <v>1</v>
      </c>
      <c r="AC5668" s="5">
        <v>5665</v>
      </c>
      <c r="AD5668" s="29">
        <v>756281313</v>
      </c>
      <c r="AE5668" s="10">
        <f t="shared" si="1607"/>
        <v>2.2797529924393354</v>
      </c>
      <c r="AF5668" s="10">
        <f t="shared" si="1596"/>
        <v>-0.8319848511976764</v>
      </c>
      <c r="AG5668" s="10">
        <f t="shared" si="1597"/>
        <v>1.199934715195565</v>
      </c>
      <c r="AH5668" s="10">
        <f t="shared" si="1598"/>
        <v>-0.9061657809150917</v>
      </c>
      <c r="AI5668" s="10">
        <f t="shared" si="1599"/>
        <v>-0.70752216194963369</v>
      </c>
      <c r="AJ5668" s="10">
        <f t="shared" si="1600"/>
        <v>2.3122814936642171</v>
      </c>
      <c r="AK5668" s="10">
        <f t="shared" si="1601"/>
        <v>-0.57014479562494769</v>
      </c>
      <c r="AL5668" s="10">
        <f t="shared" si="1602"/>
        <v>1.1681287019752489</v>
      </c>
      <c r="AM5668" s="10">
        <f t="shared" si="1603"/>
        <v>1.503777460439859E-2</v>
      </c>
      <c r="AN5668" s="10">
        <f t="shared" si="1604"/>
        <v>46.268516818928049</v>
      </c>
      <c r="AO5668" s="10">
        <f t="shared" si="1605"/>
        <v>129.16606528123214</v>
      </c>
      <c r="BG5668" s="5">
        <v>5665</v>
      </c>
      <c r="BH5668" s="10">
        <f t="shared" si="1608"/>
        <v>331.34027777778834</v>
      </c>
      <c r="BI5668" s="10">
        <f t="shared" si="1609"/>
        <v>4375.2777777777737</v>
      </c>
      <c r="BJ5668" s="10">
        <f t="shared" si="1610"/>
        <v>17376.502499999999</v>
      </c>
      <c r="BK5668" s="10">
        <f t="shared" si="1611"/>
        <v>42875.0625</v>
      </c>
      <c r="BL5668" s="5">
        <f t="shared" si="1612"/>
        <v>331.34027777778834</v>
      </c>
      <c r="BM5668" s="5">
        <f t="shared" si="1613"/>
        <v>1</v>
      </c>
    </row>
    <row r="5669" spans="1:65">
      <c r="A5669" s="5">
        <v>5666</v>
      </c>
      <c r="B5669" s="21">
        <v>756295646</v>
      </c>
      <c r="C5669" s="5">
        <v>32</v>
      </c>
      <c r="E5669" s="5">
        <v>9</v>
      </c>
      <c r="F5669" s="5">
        <v>3</v>
      </c>
      <c r="H5669" s="5">
        <v>20</v>
      </c>
      <c r="J5669" s="5">
        <v>26</v>
      </c>
      <c r="K5669" s="5">
        <f>VLOOKUP($B5669,고객정보!$A$2:$G$7714,3,0)</f>
        <v>3.6</v>
      </c>
      <c r="L5669" s="5">
        <f>VLOOKUP($B5669,고객정보!$A$2:$G$7714,4,0)</f>
        <v>46</v>
      </c>
      <c r="M5669" s="5">
        <f>VLOOKUP($B5669,고객정보!$A$2:$G$7714,5,0)</f>
        <v>0</v>
      </c>
      <c r="N5669" s="5">
        <f t="shared" si="1606"/>
        <v>3</v>
      </c>
      <c r="AC5669" s="5">
        <v>5666</v>
      </c>
      <c r="AD5669" s="29">
        <v>756295646</v>
      </c>
      <c r="AE5669" s="10">
        <f t="shared" si="1607"/>
        <v>31.279752992439334</v>
      </c>
      <c r="AF5669" s="10">
        <f t="shared" si="1596"/>
        <v>-0.8319848511976764</v>
      </c>
      <c r="AG5669" s="10">
        <f t="shared" si="1597"/>
        <v>8.1999347151955657</v>
      </c>
      <c r="AH5669" s="10">
        <f t="shared" si="1598"/>
        <v>2.0938342190849082</v>
      </c>
      <c r="AI5669" s="10">
        <f t="shared" si="1599"/>
        <v>-0.70752216194963369</v>
      </c>
      <c r="AJ5669" s="10">
        <f t="shared" si="1600"/>
        <v>19.312281493664216</v>
      </c>
      <c r="AK5669" s="10">
        <f t="shared" si="1601"/>
        <v>-0.57014479562494769</v>
      </c>
      <c r="AL5669" s="10">
        <f t="shared" si="1602"/>
        <v>25.168128701975249</v>
      </c>
      <c r="AM5669" s="10">
        <f t="shared" si="1603"/>
        <v>2.6150377746043985</v>
      </c>
      <c r="AN5669" s="10">
        <f t="shared" si="1604"/>
        <v>42.268516818928049</v>
      </c>
      <c r="AO5669" s="10">
        <f t="shared" si="1605"/>
        <v>-0.58393471876786773</v>
      </c>
      <c r="BG5669" s="5">
        <v>5666</v>
      </c>
      <c r="BH5669" s="10">
        <f t="shared" si="1608"/>
        <v>15014.787777777703</v>
      </c>
      <c r="BI5669" s="10">
        <f t="shared" si="1609"/>
        <v>5693.7502777777827</v>
      </c>
      <c r="BJ5669" s="10">
        <f t="shared" si="1610"/>
        <v>581.96</v>
      </c>
      <c r="BK5669" s="10">
        <f t="shared" si="1611"/>
        <v>16743.96</v>
      </c>
      <c r="BL5669" s="5">
        <f t="shared" si="1612"/>
        <v>581.96</v>
      </c>
      <c r="BM5669" s="5">
        <f t="shared" si="1613"/>
        <v>3</v>
      </c>
    </row>
    <row r="5670" spans="1:65">
      <c r="A5670" s="5">
        <v>5667</v>
      </c>
      <c r="B5670" s="21">
        <v>756318144</v>
      </c>
      <c r="C5670" s="5">
        <v>15</v>
      </c>
      <c r="E5670" s="5">
        <v>1</v>
      </c>
      <c r="H5670" s="5">
        <v>2</v>
      </c>
      <c r="I5670" s="5">
        <v>15</v>
      </c>
      <c r="J5670" s="5">
        <v>2</v>
      </c>
      <c r="K5670" s="5">
        <f>VLOOKUP($B5670,고객정보!$A$2:$G$7714,3,0)</f>
        <v>2.75</v>
      </c>
      <c r="L5670" s="5">
        <f>VLOOKUP($B5670,고객정보!$A$2:$G$7714,4,0)</f>
        <v>39</v>
      </c>
      <c r="M5670" s="5">
        <f>VLOOKUP($B5670,고객정보!$A$2:$G$7714,5,0)</f>
        <v>0</v>
      </c>
      <c r="N5670" s="5">
        <f t="shared" si="1606"/>
        <v>3</v>
      </c>
      <c r="AC5670" s="5">
        <v>5667</v>
      </c>
      <c r="AD5670" s="29">
        <v>756318144</v>
      </c>
      <c r="AE5670" s="10">
        <f t="shared" si="1607"/>
        <v>14.279752992439336</v>
      </c>
      <c r="AF5670" s="10">
        <f t="shared" si="1596"/>
        <v>-0.8319848511976764</v>
      </c>
      <c r="AG5670" s="10">
        <f t="shared" si="1597"/>
        <v>0.19993471519556505</v>
      </c>
      <c r="AH5670" s="10">
        <f t="shared" si="1598"/>
        <v>-0.9061657809150917</v>
      </c>
      <c r="AI5670" s="10">
        <f t="shared" si="1599"/>
        <v>-0.70752216194963369</v>
      </c>
      <c r="AJ5670" s="10">
        <f t="shared" si="1600"/>
        <v>1.3122814936642171</v>
      </c>
      <c r="AK5670" s="10">
        <f t="shared" si="1601"/>
        <v>14.429855204375052</v>
      </c>
      <c r="AL5670" s="10">
        <f t="shared" si="1602"/>
        <v>1.1681287019752489</v>
      </c>
      <c r="AM5670" s="10">
        <f t="shared" si="1603"/>
        <v>1.7650377746043986</v>
      </c>
      <c r="AN5670" s="10">
        <f t="shared" si="1604"/>
        <v>35.268516818928049</v>
      </c>
      <c r="AO5670" s="10">
        <f t="shared" si="1605"/>
        <v>-0.58393471876786773</v>
      </c>
      <c r="BG5670" s="5">
        <v>5667</v>
      </c>
      <c r="BH5670" s="10">
        <f t="shared" si="1608"/>
        <v>13373.090277777703</v>
      </c>
      <c r="BI5670" s="10">
        <f t="shared" si="1609"/>
        <v>5636.9027777777828</v>
      </c>
      <c r="BJ5670" s="10">
        <f t="shared" si="1610"/>
        <v>426.30250000000001</v>
      </c>
      <c r="BK5670" s="10">
        <f t="shared" si="1611"/>
        <v>23285.5625</v>
      </c>
      <c r="BL5670" s="5">
        <f t="shared" si="1612"/>
        <v>426.30250000000001</v>
      </c>
      <c r="BM5670" s="5">
        <f t="shared" si="1613"/>
        <v>3</v>
      </c>
    </row>
    <row r="5671" spans="1:65">
      <c r="A5671" s="5">
        <v>5668</v>
      </c>
      <c r="B5671" s="21">
        <v>756330268</v>
      </c>
      <c r="C5671" s="5">
        <v>4</v>
      </c>
      <c r="E5671" s="5">
        <v>2</v>
      </c>
      <c r="J5671" s="5">
        <v>2</v>
      </c>
      <c r="K5671" s="5">
        <f>VLOOKUP($B5671,고객정보!$A$2:$G$7714,3,0)</f>
        <v>1.5</v>
      </c>
      <c r="L5671" s="5">
        <f>VLOOKUP($B5671,고객정보!$A$2:$G$7714,4,0)</f>
        <v>34</v>
      </c>
      <c r="M5671" s="5">
        <f>VLOOKUP($B5671,고객정보!$A$2:$G$7714,5,0)</f>
        <v>0</v>
      </c>
      <c r="N5671" s="5">
        <f t="shared" si="1606"/>
        <v>3</v>
      </c>
      <c r="AC5671" s="5">
        <v>5668</v>
      </c>
      <c r="AD5671" s="29">
        <v>756330268</v>
      </c>
      <c r="AE5671" s="10">
        <f t="shared" si="1607"/>
        <v>3.2797529924393354</v>
      </c>
      <c r="AF5671" s="10">
        <f t="shared" si="1596"/>
        <v>-0.8319848511976764</v>
      </c>
      <c r="AG5671" s="10">
        <f t="shared" si="1597"/>
        <v>1.199934715195565</v>
      </c>
      <c r="AH5671" s="10">
        <f t="shared" si="1598"/>
        <v>-0.9061657809150917</v>
      </c>
      <c r="AI5671" s="10">
        <f t="shared" si="1599"/>
        <v>-0.70752216194963369</v>
      </c>
      <c r="AJ5671" s="10">
        <f t="shared" si="1600"/>
        <v>-0.68771850633578291</v>
      </c>
      <c r="AK5671" s="10">
        <f t="shared" si="1601"/>
        <v>-0.57014479562494769</v>
      </c>
      <c r="AL5671" s="10">
        <f t="shared" si="1602"/>
        <v>1.1681287019752489</v>
      </c>
      <c r="AM5671" s="10">
        <f t="shared" si="1603"/>
        <v>0.51503777460439859</v>
      </c>
      <c r="AN5671" s="10">
        <f t="shared" si="1604"/>
        <v>30.268516818928045</v>
      </c>
      <c r="AO5671" s="10">
        <f t="shared" si="1605"/>
        <v>-0.58393471876786773</v>
      </c>
      <c r="BG5671" s="5">
        <v>5668</v>
      </c>
      <c r="BH5671" s="10">
        <f t="shared" si="1608"/>
        <v>13030.277777777703</v>
      </c>
      <c r="BI5671" s="10">
        <f t="shared" si="1609"/>
        <v>6053.3402777777828</v>
      </c>
      <c r="BJ5671" s="10">
        <f t="shared" si="1610"/>
        <v>554.49</v>
      </c>
      <c r="BK5671" s="10">
        <f t="shared" si="1611"/>
        <v>26513.25</v>
      </c>
      <c r="BL5671" s="5">
        <f t="shared" si="1612"/>
        <v>554.49</v>
      </c>
      <c r="BM5671" s="5">
        <f t="shared" si="1613"/>
        <v>3</v>
      </c>
    </row>
    <row r="5672" spans="1:65">
      <c r="A5672" s="5">
        <v>5669</v>
      </c>
      <c r="B5672" s="21">
        <v>756387358</v>
      </c>
      <c r="C5672" s="5">
        <v>47</v>
      </c>
      <c r="D5672" s="5">
        <v>5</v>
      </c>
      <c r="E5672" s="5">
        <v>14</v>
      </c>
      <c r="F5672" s="5">
        <v>5</v>
      </c>
      <c r="G5672" s="5">
        <v>4</v>
      </c>
      <c r="H5672" s="5">
        <v>59</v>
      </c>
      <c r="I5672" s="5">
        <v>5</v>
      </c>
      <c r="J5672" s="5">
        <v>20</v>
      </c>
      <c r="K5672" s="5">
        <f>VLOOKUP($B5672,고객정보!$A$2:$G$7714,3,0)</f>
        <v>7.25</v>
      </c>
      <c r="L5672" s="5">
        <f>VLOOKUP($B5672,고객정보!$A$2:$G$7714,4,0)</f>
        <v>30</v>
      </c>
      <c r="M5672" s="5">
        <f>VLOOKUP($B5672,고객정보!$A$2:$G$7714,5,0)</f>
        <v>76</v>
      </c>
      <c r="N5672" s="5">
        <f t="shared" si="1606"/>
        <v>2</v>
      </c>
      <c r="AC5672" s="5">
        <v>5669</v>
      </c>
      <c r="AD5672" s="29">
        <v>756387358</v>
      </c>
      <c r="AE5672" s="10">
        <f t="shared" si="1607"/>
        <v>46.279752992439334</v>
      </c>
      <c r="AF5672" s="10">
        <f t="shared" si="1596"/>
        <v>4.1680151488023238</v>
      </c>
      <c r="AG5672" s="10">
        <f t="shared" si="1597"/>
        <v>13.199934715195566</v>
      </c>
      <c r="AH5672" s="10">
        <f t="shared" si="1598"/>
        <v>4.0938342190849086</v>
      </c>
      <c r="AI5672" s="10">
        <f t="shared" si="1599"/>
        <v>3.2924778380503663</v>
      </c>
      <c r="AJ5672" s="10">
        <f t="shared" si="1600"/>
        <v>58.312281493664216</v>
      </c>
      <c r="AK5672" s="10">
        <f t="shared" si="1601"/>
        <v>4.4298552043750519</v>
      </c>
      <c r="AL5672" s="10">
        <f t="shared" si="1602"/>
        <v>19.168128701975249</v>
      </c>
      <c r="AM5672" s="10">
        <f t="shared" si="1603"/>
        <v>6.2650377746043988</v>
      </c>
      <c r="AN5672" s="10">
        <f t="shared" si="1604"/>
        <v>26.268516818928045</v>
      </c>
      <c r="AO5672" s="10">
        <f t="shared" si="1605"/>
        <v>75.416065281232136</v>
      </c>
      <c r="BG5672" s="5">
        <v>5669</v>
      </c>
      <c r="BH5672" s="10">
        <f t="shared" si="1608"/>
        <v>7755.4236111110858</v>
      </c>
      <c r="BI5672" s="10">
        <f t="shared" si="1609"/>
        <v>4000.0694444444439</v>
      </c>
      <c r="BJ5672" s="10">
        <f t="shared" si="1610"/>
        <v>9242.5025000000005</v>
      </c>
      <c r="BK5672" s="10">
        <f t="shared" si="1611"/>
        <v>16663.5625</v>
      </c>
      <c r="BL5672" s="5">
        <f t="shared" si="1612"/>
        <v>4000.0694444444439</v>
      </c>
      <c r="BM5672" s="5">
        <f t="shared" si="1613"/>
        <v>2</v>
      </c>
    </row>
    <row r="5673" spans="1:65">
      <c r="A5673" s="5">
        <v>5670</v>
      </c>
      <c r="B5673" s="21">
        <v>756399653</v>
      </c>
      <c r="C5673" s="5">
        <v>1</v>
      </c>
      <c r="D5673" s="5">
        <v>19</v>
      </c>
      <c r="E5673" s="5">
        <v>9</v>
      </c>
      <c r="F5673" s="5">
        <v>5</v>
      </c>
      <c r="I5673" s="5">
        <v>1</v>
      </c>
      <c r="J5673" s="5">
        <v>3</v>
      </c>
      <c r="K5673" s="5">
        <f>VLOOKUP($B5673,고객정보!$A$2:$G$7714,3,0)</f>
        <v>2.8333333333333299</v>
      </c>
      <c r="L5673" s="5">
        <f>VLOOKUP($B5673,고객정보!$A$2:$G$7714,4,0)</f>
        <v>35</v>
      </c>
      <c r="M5673" s="5">
        <f>VLOOKUP($B5673,고객정보!$A$2:$G$7714,5,0)</f>
        <v>0</v>
      </c>
      <c r="N5673" s="5">
        <f t="shared" si="1606"/>
        <v>3</v>
      </c>
      <c r="AC5673" s="5">
        <v>5670</v>
      </c>
      <c r="AD5673" s="29">
        <v>756399653</v>
      </c>
      <c r="AE5673" s="10">
        <f t="shared" si="1607"/>
        <v>0.27975299243933549</v>
      </c>
      <c r="AF5673" s="10">
        <f t="shared" si="1596"/>
        <v>18.168015148802322</v>
      </c>
      <c r="AG5673" s="10">
        <f t="shared" si="1597"/>
        <v>8.1999347151955657</v>
      </c>
      <c r="AH5673" s="10">
        <f t="shared" si="1598"/>
        <v>4.0938342190849086</v>
      </c>
      <c r="AI5673" s="10">
        <f t="shared" si="1599"/>
        <v>-0.70752216194963369</v>
      </c>
      <c r="AJ5673" s="10">
        <f t="shared" si="1600"/>
        <v>-0.68771850633578291</v>
      </c>
      <c r="AK5673" s="10">
        <f t="shared" si="1601"/>
        <v>0.42985520437505231</v>
      </c>
      <c r="AL5673" s="10">
        <f t="shared" si="1602"/>
        <v>2.1681287019752489</v>
      </c>
      <c r="AM5673" s="10">
        <f t="shared" si="1603"/>
        <v>1.8483711079377285</v>
      </c>
      <c r="AN5673" s="10">
        <f t="shared" si="1604"/>
        <v>31.268516818928045</v>
      </c>
      <c r="AO5673" s="10">
        <f t="shared" si="1605"/>
        <v>-0.58393471876786773</v>
      </c>
      <c r="BG5673" s="5">
        <v>5670</v>
      </c>
      <c r="BH5673" s="10">
        <f t="shared" si="1608"/>
        <v>13456.388888888814</v>
      </c>
      <c r="BI5673" s="10">
        <f t="shared" si="1609"/>
        <v>6548.1180555555602</v>
      </c>
      <c r="BJ5673" s="10">
        <f t="shared" si="1610"/>
        <v>941.40111111111116</v>
      </c>
      <c r="BK5673" s="10">
        <f t="shared" si="1611"/>
        <v>27373.361111111109</v>
      </c>
      <c r="BL5673" s="5">
        <f t="shared" si="1612"/>
        <v>941.40111111111116</v>
      </c>
      <c r="BM5673" s="5">
        <f t="shared" si="1613"/>
        <v>3</v>
      </c>
    </row>
    <row r="5674" spans="1:65">
      <c r="A5674" s="5">
        <v>5671</v>
      </c>
      <c r="B5674" s="21">
        <v>756412761</v>
      </c>
      <c r="E5674" s="5">
        <v>2</v>
      </c>
      <c r="J5674" s="5">
        <v>4</v>
      </c>
      <c r="K5674" s="5">
        <f>VLOOKUP($B5674,고객정보!$A$2:$G$7714,3,0)</f>
        <v>1.5</v>
      </c>
      <c r="L5674" s="5">
        <f>VLOOKUP($B5674,고객정보!$A$2:$G$7714,4,0)</f>
        <v>50</v>
      </c>
      <c r="M5674" s="5">
        <f>VLOOKUP($B5674,고객정보!$A$2:$G$7714,5,0)</f>
        <v>0</v>
      </c>
      <c r="N5674" s="5">
        <f t="shared" si="1606"/>
        <v>3</v>
      </c>
      <c r="AC5674" s="5">
        <v>5671</v>
      </c>
      <c r="AD5674" s="29">
        <v>756412761</v>
      </c>
      <c r="AE5674" s="10">
        <f t="shared" si="1607"/>
        <v>-0.72024700756066451</v>
      </c>
      <c r="AF5674" s="10">
        <f t="shared" si="1596"/>
        <v>-0.8319848511976764</v>
      </c>
      <c r="AG5674" s="10">
        <f t="shared" si="1597"/>
        <v>1.199934715195565</v>
      </c>
      <c r="AH5674" s="10">
        <f t="shared" si="1598"/>
        <v>-0.9061657809150917</v>
      </c>
      <c r="AI5674" s="10">
        <f t="shared" si="1599"/>
        <v>-0.70752216194963369</v>
      </c>
      <c r="AJ5674" s="10">
        <f t="shared" si="1600"/>
        <v>-0.68771850633578291</v>
      </c>
      <c r="AK5674" s="10">
        <f t="shared" si="1601"/>
        <v>-0.57014479562494769</v>
      </c>
      <c r="AL5674" s="10">
        <f t="shared" si="1602"/>
        <v>3.1681287019752489</v>
      </c>
      <c r="AM5674" s="10">
        <f t="shared" si="1603"/>
        <v>0.51503777460439859</v>
      </c>
      <c r="AN5674" s="10">
        <f t="shared" si="1604"/>
        <v>46.268516818928049</v>
      </c>
      <c r="AO5674" s="10">
        <f t="shared" si="1605"/>
        <v>-0.58393471876786773</v>
      </c>
      <c r="BG5674" s="5">
        <v>5671</v>
      </c>
      <c r="BH5674" s="10">
        <f t="shared" si="1608"/>
        <v>13042.277777777703</v>
      </c>
      <c r="BI5674" s="10">
        <f t="shared" si="1609"/>
        <v>5897.3402777777828</v>
      </c>
      <c r="BJ5674" s="10">
        <f t="shared" si="1610"/>
        <v>698.49</v>
      </c>
      <c r="BK5674" s="10">
        <f t="shared" si="1611"/>
        <v>27341.25</v>
      </c>
      <c r="BL5674" s="5">
        <f t="shared" si="1612"/>
        <v>698.49</v>
      </c>
      <c r="BM5674" s="5">
        <f t="shared" si="1613"/>
        <v>3</v>
      </c>
    </row>
    <row r="5675" spans="1:65">
      <c r="A5675" s="5">
        <v>5672</v>
      </c>
      <c r="B5675" s="21">
        <v>756443931</v>
      </c>
      <c r="C5675" s="5">
        <v>21</v>
      </c>
      <c r="D5675" s="5">
        <v>1</v>
      </c>
      <c r="E5675" s="5">
        <v>69</v>
      </c>
      <c r="F5675" s="5">
        <v>3</v>
      </c>
      <c r="H5675" s="5">
        <v>25</v>
      </c>
      <c r="J5675" s="5">
        <v>2</v>
      </c>
      <c r="K5675" s="5">
        <f>VLOOKUP($B5675,고객정보!$A$2:$G$7714,3,0)</f>
        <v>6.1666666666666696</v>
      </c>
      <c r="L5675" s="5">
        <f>VLOOKUP($B5675,고객정보!$A$2:$G$7714,4,0)</f>
        <v>41</v>
      </c>
      <c r="M5675" s="5">
        <f>VLOOKUP($B5675,고객정보!$A$2:$G$7714,5,0)</f>
        <v>0</v>
      </c>
      <c r="N5675" s="5">
        <f t="shared" si="1606"/>
        <v>3</v>
      </c>
      <c r="AC5675" s="5">
        <v>5672</v>
      </c>
      <c r="AD5675" s="29">
        <v>756443931</v>
      </c>
      <c r="AE5675" s="10">
        <f t="shared" si="1607"/>
        <v>20.279752992439334</v>
      </c>
      <c r="AF5675" s="10">
        <f t="shared" si="1596"/>
        <v>0.1680151488023236</v>
      </c>
      <c r="AG5675" s="10">
        <f t="shared" si="1597"/>
        <v>68.199934715195567</v>
      </c>
      <c r="AH5675" s="10">
        <f t="shared" si="1598"/>
        <v>2.0938342190849082</v>
      </c>
      <c r="AI5675" s="10">
        <f t="shared" si="1599"/>
        <v>-0.70752216194963369</v>
      </c>
      <c r="AJ5675" s="10">
        <f t="shared" si="1600"/>
        <v>24.312281493664216</v>
      </c>
      <c r="AK5675" s="10">
        <f t="shared" si="1601"/>
        <v>-0.57014479562494769</v>
      </c>
      <c r="AL5675" s="10">
        <f t="shared" si="1602"/>
        <v>1.1681287019752489</v>
      </c>
      <c r="AM5675" s="10">
        <f t="shared" si="1603"/>
        <v>5.1817044412710684</v>
      </c>
      <c r="AN5675" s="10">
        <f t="shared" si="1604"/>
        <v>37.268516818928049</v>
      </c>
      <c r="AO5675" s="10">
        <f t="shared" si="1605"/>
        <v>-0.58393471876786773</v>
      </c>
      <c r="BG5675" s="5">
        <v>5672</v>
      </c>
      <c r="BH5675" s="10">
        <f t="shared" si="1608"/>
        <v>18474.722222222146</v>
      </c>
      <c r="BI5675" s="10">
        <f t="shared" si="1609"/>
        <v>9303.1180555555602</v>
      </c>
      <c r="BJ5675" s="10">
        <f t="shared" si="1610"/>
        <v>3989.7344444444443</v>
      </c>
      <c r="BK5675" s="10">
        <f t="shared" si="1611"/>
        <v>21407.694444444445</v>
      </c>
      <c r="BL5675" s="5">
        <f t="shared" si="1612"/>
        <v>3989.7344444444443</v>
      </c>
      <c r="BM5675" s="5">
        <f t="shared" si="1613"/>
        <v>3</v>
      </c>
    </row>
    <row r="5676" spans="1:65">
      <c r="A5676" s="5">
        <v>5673</v>
      </c>
      <c r="B5676" s="21">
        <v>756463117</v>
      </c>
      <c r="C5676" s="5">
        <v>3</v>
      </c>
      <c r="E5676" s="5">
        <v>2</v>
      </c>
      <c r="G5676" s="5">
        <v>1</v>
      </c>
      <c r="H5676" s="5">
        <v>4</v>
      </c>
      <c r="J5676" s="5">
        <v>2</v>
      </c>
      <c r="K5676" s="5">
        <f>VLOOKUP($B5676,고객정보!$A$2:$G$7714,3,0)</f>
        <v>1</v>
      </c>
      <c r="L5676" s="5">
        <f>VLOOKUP($B5676,고객정보!$A$2:$G$7714,4,0)</f>
        <v>44</v>
      </c>
      <c r="M5676" s="5">
        <f>VLOOKUP($B5676,고객정보!$A$2:$G$7714,5,0)</f>
        <v>0</v>
      </c>
      <c r="N5676" s="5">
        <f t="shared" si="1606"/>
        <v>3</v>
      </c>
      <c r="AC5676" s="5">
        <v>5673</v>
      </c>
      <c r="AD5676" s="29">
        <v>756463117</v>
      </c>
      <c r="AE5676" s="10">
        <f t="shared" si="1607"/>
        <v>2.2797529924393354</v>
      </c>
      <c r="AF5676" s="10">
        <f t="shared" si="1596"/>
        <v>-0.8319848511976764</v>
      </c>
      <c r="AG5676" s="10">
        <f t="shared" si="1597"/>
        <v>1.199934715195565</v>
      </c>
      <c r="AH5676" s="10">
        <f t="shared" si="1598"/>
        <v>-0.9061657809150917</v>
      </c>
      <c r="AI5676" s="10">
        <f t="shared" si="1599"/>
        <v>0.29247783805036631</v>
      </c>
      <c r="AJ5676" s="10">
        <f t="shared" si="1600"/>
        <v>3.3122814936642171</v>
      </c>
      <c r="AK5676" s="10">
        <f t="shared" si="1601"/>
        <v>-0.57014479562494769</v>
      </c>
      <c r="AL5676" s="10">
        <f t="shared" si="1602"/>
        <v>1.1681287019752489</v>
      </c>
      <c r="AM5676" s="10">
        <f t="shared" si="1603"/>
        <v>1.503777460439859E-2</v>
      </c>
      <c r="AN5676" s="10">
        <f t="shared" si="1604"/>
        <v>40.268516818928049</v>
      </c>
      <c r="AO5676" s="10">
        <f t="shared" si="1605"/>
        <v>-0.58393471876786773</v>
      </c>
      <c r="BG5676" s="5">
        <v>5673</v>
      </c>
      <c r="BH5676" s="10">
        <f t="shared" si="1608"/>
        <v>12984.027777777703</v>
      </c>
      <c r="BI5676" s="10">
        <f t="shared" si="1609"/>
        <v>5759.5902777777828</v>
      </c>
      <c r="BJ5676" s="10">
        <f t="shared" si="1610"/>
        <v>469.44</v>
      </c>
      <c r="BK5676" s="10">
        <f t="shared" si="1611"/>
        <v>25956</v>
      </c>
      <c r="BL5676" s="5">
        <f t="shared" si="1612"/>
        <v>469.44</v>
      </c>
      <c r="BM5676" s="5">
        <f t="shared" si="1613"/>
        <v>3</v>
      </c>
    </row>
    <row r="5677" spans="1:65">
      <c r="A5677" s="5">
        <v>5674</v>
      </c>
      <c r="B5677" s="21">
        <v>756500631</v>
      </c>
      <c r="C5677" s="5">
        <v>5</v>
      </c>
      <c r="E5677" s="5">
        <v>2</v>
      </c>
      <c r="F5677" s="5">
        <v>1</v>
      </c>
      <c r="H5677" s="5">
        <v>4</v>
      </c>
      <c r="J5677" s="5">
        <v>5</v>
      </c>
      <c r="K5677" s="5">
        <f>VLOOKUP($B5677,고객정보!$A$2:$G$7714,3,0)</f>
        <v>2.2000000000000002</v>
      </c>
      <c r="L5677" s="5">
        <f>VLOOKUP($B5677,고객정보!$A$2:$G$7714,4,0)</f>
        <v>44</v>
      </c>
      <c r="M5677" s="5">
        <f>VLOOKUP($B5677,고객정보!$A$2:$G$7714,5,0)</f>
        <v>0</v>
      </c>
      <c r="N5677" s="5">
        <f t="shared" si="1606"/>
        <v>3</v>
      </c>
      <c r="AC5677" s="5">
        <v>5674</v>
      </c>
      <c r="AD5677" s="29">
        <v>756500631</v>
      </c>
      <c r="AE5677" s="10">
        <f t="shared" si="1607"/>
        <v>4.2797529924393354</v>
      </c>
      <c r="AF5677" s="10">
        <f t="shared" si="1596"/>
        <v>-0.8319848511976764</v>
      </c>
      <c r="AG5677" s="10">
        <f t="shared" si="1597"/>
        <v>1.199934715195565</v>
      </c>
      <c r="AH5677" s="10">
        <f t="shared" si="1598"/>
        <v>9.3834219084908299E-2</v>
      </c>
      <c r="AI5677" s="10">
        <f t="shared" si="1599"/>
        <v>-0.70752216194963369</v>
      </c>
      <c r="AJ5677" s="10">
        <f t="shared" si="1600"/>
        <v>3.3122814936642171</v>
      </c>
      <c r="AK5677" s="10">
        <f t="shared" si="1601"/>
        <v>-0.57014479562494769</v>
      </c>
      <c r="AL5677" s="10">
        <f t="shared" si="1602"/>
        <v>4.1681287019752489</v>
      </c>
      <c r="AM5677" s="10">
        <f t="shared" si="1603"/>
        <v>1.2150377746043988</v>
      </c>
      <c r="AN5677" s="10">
        <f t="shared" si="1604"/>
        <v>40.268516818928049</v>
      </c>
      <c r="AO5677" s="10">
        <f t="shared" si="1605"/>
        <v>-0.58393471876786773</v>
      </c>
      <c r="BG5677" s="5">
        <v>5674</v>
      </c>
      <c r="BH5677" s="10">
        <f t="shared" si="1608"/>
        <v>13014.467777777703</v>
      </c>
      <c r="BI5677" s="10">
        <f t="shared" si="1609"/>
        <v>5664.8302777777826</v>
      </c>
      <c r="BJ5677" s="10">
        <f t="shared" si="1610"/>
        <v>371</v>
      </c>
      <c r="BK5677" s="10">
        <f t="shared" si="1611"/>
        <v>25360.84</v>
      </c>
      <c r="BL5677" s="5">
        <f t="shared" si="1612"/>
        <v>371</v>
      </c>
      <c r="BM5677" s="5">
        <f t="shared" si="1613"/>
        <v>3</v>
      </c>
    </row>
    <row r="5678" spans="1:65">
      <c r="A5678" s="5">
        <v>5675</v>
      </c>
      <c r="B5678" s="21">
        <v>756507658</v>
      </c>
      <c r="E5678" s="5">
        <v>4</v>
      </c>
      <c r="K5678" s="5">
        <f>VLOOKUP($B5678,고객정보!$A$2:$G$7714,3,0)</f>
        <v>0</v>
      </c>
      <c r="L5678" s="5">
        <f>VLOOKUP($B5678,고객정보!$A$2:$G$7714,4,0)</f>
        <v>32</v>
      </c>
      <c r="M5678" s="5">
        <f>VLOOKUP($B5678,고객정보!$A$2:$G$7714,5,0)</f>
        <v>0</v>
      </c>
      <c r="N5678" s="5">
        <f t="shared" si="1606"/>
        <v>3</v>
      </c>
      <c r="AC5678" s="5">
        <v>5675</v>
      </c>
      <c r="AD5678" s="29">
        <v>756507658</v>
      </c>
      <c r="AE5678" s="10">
        <f t="shared" si="1607"/>
        <v>-0.72024700756066451</v>
      </c>
      <c r="AF5678" s="10">
        <f t="shared" si="1596"/>
        <v>-0.8319848511976764</v>
      </c>
      <c r="AG5678" s="10">
        <f t="shared" si="1597"/>
        <v>3.1999347151955648</v>
      </c>
      <c r="AH5678" s="10">
        <f t="shared" si="1598"/>
        <v>-0.9061657809150917</v>
      </c>
      <c r="AI5678" s="10">
        <f t="shared" si="1599"/>
        <v>-0.70752216194963369</v>
      </c>
      <c r="AJ5678" s="10">
        <f t="shared" si="1600"/>
        <v>-0.68771850633578291</v>
      </c>
      <c r="AK5678" s="10">
        <f t="shared" si="1601"/>
        <v>-0.57014479562494769</v>
      </c>
      <c r="AL5678" s="10">
        <f t="shared" si="1602"/>
        <v>-0.83187129802475124</v>
      </c>
      <c r="AM5678" s="10">
        <f t="shared" si="1603"/>
        <v>-0.98496222539560141</v>
      </c>
      <c r="AN5678" s="10">
        <f t="shared" si="1604"/>
        <v>28.268516818928045</v>
      </c>
      <c r="AO5678" s="10">
        <f t="shared" si="1605"/>
        <v>-0.58393471876786773</v>
      </c>
      <c r="BG5678" s="5">
        <v>5675</v>
      </c>
      <c r="BH5678" s="10">
        <f t="shared" si="1608"/>
        <v>13067.027777777703</v>
      </c>
      <c r="BI5678" s="10">
        <f t="shared" si="1609"/>
        <v>6351.5902777777828</v>
      </c>
      <c r="BJ5678" s="10">
        <f t="shared" si="1610"/>
        <v>758.84000000000015</v>
      </c>
      <c r="BK5678" s="10">
        <f t="shared" si="1611"/>
        <v>27737</v>
      </c>
      <c r="BL5678" s="5">
        <f t="shared" si="1612"/>
        <v>758.84000000000015</v>
      </c>
      <c r="BM5678" s="5">
        <f t="shared" si="1613"/>
        <v>3</v>
      </c>
    </row>
    <row r="5679" spans="1:65">
      <c r="A5679" s="5">
        <v>5676</v>
      </c>
      <c r="B5679" s="21">
        <v>756513761</v>
      </c>
      <c r="E5679" s="5">
        <v>3</v>
      </c>
      <c r="K5679" s="5">
        <f>VLOOKUP($B5679,고객정보!$A$2:$G$7714,3,0)</f>
        <v>2</v>
      </c>
      <c r="L5679" s="5">
        <f>VLOOKUP($B5679,고객정보!$A$2:$G$7714,4,0)</f>
        <v>59</v>
      </c>
      <c r="M5679" s="5">
        <f>VLOOKUP($B5679,고객정보!$A$2:$G$7714,5,0)</f>
        <v>0</v>
      </c>
      <c r="N5679" s="5">
        <f t="shared" si="1606"/>
        <v>3</v>
      </c>
      <c r="AC5679" s="5">
        <v>5676</v>
      </c>
      <c r="AD5679" s="29">
        <v>756513761</v>
      </c>
      <c r="AE5679" s="10">
        <f t="shared" si="1607"/>
        <v>-0.72024700756066451</v>
      </c>
      <c r="AF5679" s="10">
        <f t="shared" si="1596"/>
        <v>-0.8319848511976764</v>
      </c>
      <c r="AG5679" s="10">
        <f t="shared" si="1597"/>
        <v>2.1999347151955648</v>
      </c>
      <c r="AH5679" s="10">
        <f t="shared" si="1598"/>
        <v>-0.9061657809150917</v>
      </c>
      <c r="AI5679" s="10">
        <f t="shared" si="1599"/>
        <v>-0.70752216194963369</v>
      </c>
      <c r="AJ5679" s="10">
        <f t="shared" si="1600"/>
        <v>-0.68771850633578291</v>
      </c>
      <c r="AK5679" s="10">
        <f t="shared" si="1601"/>
        <v>-0.57014479562494769</v>
      </c>
      <c r="AL5679" s="10">
        <f t="shared" si="1602"/>
        <v>-0.83187129802475124</v>
      </c>
      <c r="AM5679" s="10">
        <f t="shared" si="1603"/>
        <v>1.0150377746043986</v>
      </c>
      <c r="AN5679" s="10">
        <f t="shared" si="1604"/>
        <v>55.268516818928049</v>
      </c>
      <c r="AO5679" s="10">
        <f t="shared" si="1605"/>
        <v>-0.58393471876786773</v>
      </c>
      <c r="BG5679" s="5">
        <v>5676</v>
      </c>
      <c r="BH5679" s="10">
        <f t="shared" si="1608"/>
        <v>13253.027777777703</v>
      </c>
      <c r="BI5679" s="10">
        <f t="shared" si="1609"/>
        <v>5897.5902777777828</v>
      </c>
      <c r="BJ5679" s="10">
        <f t="shared" si="1610"/>
        <v>952.04</v>
      </c>
      <c r="BK5679" s="10">
        <f t="shared" si="1611"/>
        <v>27371</v>
      </c>
      <c r="BL5679" s="5">
        <f t="shared" si="1612"/>
        <v>952.04</v>
      </c>
      <c r="BM5679" s="5">
        <f t="shared" si="1613"/>
        <v>3</v>
      </c>
    </row>
    <row r="5680" spans="1:65">
      <c r="A5680" s="5">
        <v>5677</v>
      </c>
      <c r="B5680" s="21">
        <v>756515641</v>
      </c>
      <c r="C5680" s="5">
        <v>46</v>
      </c>
      <c r="D5680" s="5">
        <v>2</v>
      </c>
      <c r="E5680" s="5">
        <v>7</v>
      </c>
      <c r="F5680" s="5">
        <v>4</v>
      </c>
      <c r="H5680" s="5">
        <v>27</v>
      </c>
      <c r="I5680" s="5">
        <v>1</v>
      </c>
      <c r="K5680" s="5">
        <f>VLOOKUP($B5680,고객정보!$A$2:$G$7714,3,0)</f>
        <v>6.3333333333333304</v>
      </c>
      <c r="L5680" s="5">
        <f>VLOOKUP($B5680,고객정보!$A$2:$G$7714,4,0)</f>
        <v>37</v>
      </c>
      <c r="M5680" s="5">
        <f>VLOOKUP($B5680,고객정보!$A$2:$G$7714,5,0)</f>
        <v>60</v>
      </c>
      <c r="N5680" s="5">
        <f t="shared" si="1606"/>
        <v>2</v>
      </c>
      <c r="AC5680" s="5">
        <v>5677</v>
      </c>
      <c r="AD5680" s="29">
        <v>756515641</v>
      </c>
      <c r="AE5680" s="10">
        <f t="shared" si="1607"/>
        <v>45.279752992439334</v>
      </c>
      <c r="AF5680" s="10">
        <f t="shared" si="1596"/>
        <v>1.1680151488023236</v>
      </c>
      <c r="AG5680" s="10">
        <f t="shared" si="1597"/>
        <v>6.1999347151955648</v>
      </c>
      <c r="AH5680" s="10">
        <f t="shared" si="1598"/>
        <v>3.0938342190849082</v>
      </c>
      <c r="AI5680" s="10">
        <f t="shared" si="1599"/>
        <v>-0.70752216194963369</v>
      </c>
      <c r="AJ5680" s="10">
        <f t="shared" si="1600"/>
        <v>26.312281493664216</v>
      </c>
      <c r="AK5680" s="10">
        <f t="shared" si="1601"/>
        <v>0.42985520437505231</v>
      </c>
      <c r="AL5680" s="10">
        <f t="shared" si="1602"/>
        <v>-0.83187129802475124</v>
      </c>
      <c r="AM5680" s="10">
        <f t="shared" si="1603"/>
        <v>5.3483711079377292</v>
      </c>
      <c r="AN5680" s="10">
        <f t="shared" si="1604"/>
        <v>33.268516818928049</v>
      </c>
      <c r="AO5680" s="10">
        <f t="shared" si="1605"/>
        <v>59.416065281232129</v>
      </c>
      <c r="BG5680" s="5">
        <v>5677</v>
      </c>
      <c r="BH5680" s="10">
        <f t="shared" si="1608"/>
        <v>5662.4722222221872</v>
      </c>
      <c r="BI5680" s="10">
        <f t="shared" si="1609"/>
        <v>1052.7013888888896</v>
      </c>
      <c r="BJ5680" s="10">
        <f t="shared" si="1610"/>
        <v>4563.0844444444447</v>
      </c>
      <c r="BK5680" s="10">
        <f t="shared" si="1611"/>
        <v>16318.444444444445</v>
      </c>
      <c r="BL5680" s="5">
        <f t="shared" si="1612"/>
        <v>1052.7013888888896</v>
      </c>
      <c r="BM5680" s="5">
        <f t="shared" si="1613"/>
        <v>2</v>
      </c>
    </row>
    <row r="5681" spans="1:65">
      <c r="A5681" s="5">
        <v>5678</v>
      </c>
      <c r="B5681" s="21">
        <v>756516191</v>
      </c>
      <c r="C5681" s="5">
        <v>9</v>
      </c>
      <c r="E5681" s="5">
        <v>2</v>
      </c>
      <c r="J5681" s="5">
        <v>4</v>
      </c>
      <c r="K5681" s="5">
        <f>VLOOKUP($B5681,고객정보!$A$2:$G$7714,3,0)</f>
        <v>1.3333333333333299</v>
      </c>
      <c r="L5681" s="5">
        <f>VLOOKUP($B5681,고객정보!$A$2:$G$7714,4,0)</f>
        <v>37</v>
      </c>
      <c r="M5681" s="5">
        <f>VLOOKUP($B5681,고객정보!$A$2:$G$7714,5,0)</f>
        <v>156.5</v>
      </c>
      <c r="N5681" s="5">
        <f t="shared" si="1606"/>
        <v>1</v>
      </c>
      <c r="AC5681" s="5">
        <v>5678</v>
      </c>
      <c r="AD5681" s="29">
        <v>756516191</v>
      </c>
      <c r="AE5681" s="10">
        <f t="shared" si="1607"/>
        <v>8.2797529924393363</v>
      </c>
      <c r="AF5681" s="10">
        <f t="shared" si="1596"/>
        <v>-0.8319848511976764</v>
      </c>
      <c r="AG5681" s="10">
        <f t="shared" si="1597"/>
        <v>1.199934715195565</v>
      </c>
      <c r="AH5681" s="10">
        <f t="shared" si="1598"/>
        <v>-0.9061657809150917</v>
      </c>
      <c r="AI5681" s="10">
        <f t="shared" si="1599"/>
        <v>-0.70752216194963369</v>
      </c>
      <c r="AJ5681" s="10">
        <f t="shared" si="1600"/>
        <v>-0.68771850633578291</v>
      </c>
      <c r="AK5681" s="10">
        <f t="shared" si="1601"/>
        <v>-0.57014479562494769</v>
      </c>
      <c r="AL5681" s="10">
        <f t="shared" si="1602"/>
        <v>3.1681287019752489</v>
      </c>
      <c r="AM5681" s="10">
        <f t="shared" si="1603"/>
        <v>0.34837110793772852</v>
      </c>
      <c r="AN5681" s="10">
        <f t="shared" si="1604"/>
        <v>33.268516818928049</v>
      </c>
      <c r="AO5681" s="10">
        <f t="shared" si="1605"/>
        <v>155.91606528123214</v>
      </c>
      <c r="BG5681" s="5">
        <v>5678</v>
      </c>
      <c r="BH5681" s="10">
        <f t="shared" si="1608"/>
        <v>1910.5555555555839</v>
      </c>
      <c r="BI5681" s="10">
        <f t="shared" si="1609"/>
        <v>8319.7013888888832</v>
      </c>
      <c r="BJ5681" s="10">
        <f t="shared" si="1610"/>
        <v>24837.001111111113</v>
      </c>
      <c r="BK5681" s="10">
        <f t="shared" si="1611"/>
        <v>49510.361111111109</v>
      </c>
      <c r="BL5681" s="5">
        <f t="shared" si="1612"/>
        <v>1910.5555555555839</v>
      </c>
      <c r="BM5681" s="5">
        <f t="shared" si="1613"/>
        <v>1</v>
      </c>
    </row>
    <row r="5682" spans="1:65">
      <c r="A5682" s="5">
        <v>5679</v>
      </c>
      <c r="B5682" s="21">
        <v>756520751</v>
      </c>
      <c r="C5682" s="5">
        <v>5</v>
      </c>
      <c r="E5682" s="5">
        <v>1</v>
      </c>
      <c r="H5682" s="5">
        <v>2</v>
      </c>
      <c r="J5682" s="5">
        <v>1</v>
      </c>
      <c r="K5682" s="5">
        <f>VLOOKUP($B5682,고객정보!$A$2:$G$7714,3,0)</f>
        <v>1</v>
      </c>
      <c r="L5682" s="5">
        <f>VLOOKUP($B5682,고객정보!$A$2:$G$7714,4,0)</f>
        <v>37</v>
      </c>
      <c r="M5682" s="5">
        <f>VLOOKUP($B5682,고객정보!$A$2:$G$7714,5,0)</f>
        <v>88</v>
      </c>
      <c r="N5682" s="5">
        <f t="shared" si="1606"/>
        <v>1</v>
      </c>
      <c r="AC5682" s="5">
        <v>5679</v>
      </c>
      <c r="AD5682" s="29">
        <v>756520751</v>
      </c>
      <c r="AE5682" s="10">
        <f t="shared" si="1607"/>
        <v>4.2797529924393354</v>
      </c>
      <c r="AF5682" s="10">
        <f t="shared" si="1596"/>
        <v>-0.8319848511976764</v>
      </c>
      <c r="AG5682" s="10">
        <f t="shared" si="1597"/>
        <v>0.19993471519556505</v>
      </c>
      <c r="AH5682" s="10">
        <f t="shared" si="1598"/>
        <v>-0.9061657809150917</v>
      </c>
      <c r="AI5682" s="10">
        <f t="shared" si="1599"/>
        <v>-0.70752216194963369</v>
      </c>
      <c r="AJ5682" s="10">
        <f t="shared" si="1600"/>
        <v>1.3122814936642171</v>
      </c>
      <c r="AK5682" s="10">
        <f t="shared" si="1601"/>
        <v>-0.57014479562494769</v>
      </c>
      <c r="AL5682" s="10">
        <f t="shared" si="1602"/>
        <v>0.16812870197524876</v>
      </c>
      <c r="AM5682" s="10">
        <f t="shared" si="1603"/>
        <v>1.503777460439859E-2</v>
      </c>
      <c r="AN5682" s="10">
        <f t="shared" si="1604"/>
        <v>33.268516818928049</v>
      </c>
      <c r="AO5682" s="10">
        <f t="shared" si="1605"/>
        <v>87.416065281232136</v>
      </c>
      <c r="BG5682" s="5">
        <v>5679</v>
      </c>
      <c r="BH5682" s="10">
        <f t="shared" si="1608"/>
        <v>707.36111111109403</v>
      </c>
      <c r="BI5682" s="10">
        <f t="shared" si="1609"/>
        <v>1314.2569444444432</v>
      </c>
      <c r="BJ5682" s="10">
        <f t="shared" si="1610"/>
        <v>8213.44</v>
      </c>
      <c r="BK5682" s="10">
        <f t="shared" si="1611"/>
        <v>33614</v>
      </c>
      <c r="BL5682" s="5">
        <f t="shared" si="1612"/>
        <v>707.36111111109403</v>
      </c>
      <c r="BM5682" s="5">
        <f t="shared" si="1613"/>
        <v>1</v>
      </c>
    </row>
    <row r="5683" spans="1:65">
      <c r="A5683" s="5">
        <v>5680</v>
      </c>
      <c r="B5683" s="21">
        <v>756553581</v>
      </c>
      <c r="C5683" s="5">
        <v>29</v>
      </c>
      <c r="E5683" s="5">
        <v>9</v>
      </c>
      <c r="F5683" s="5">
        <v>1</v>
      </c>
      <c r="H5683" s="5">
        <v>3</v>
      </c>
      <c r="J5683" s="5">
        <v>7</v>
      </c>
      <c r="K5683" s="5">
        <f>VLOOKUP($B5683,고객정보!$A$2:$G$7714,3,0)</f>
        <v>4</v>
      </c>
      <c r="L5683" s="5">
        <f>VLOOKUP($B5683,고객정보!$A$2:$G$7714,4,0)</f>
        <v>52</v>
      </c>
      <c r="M5683" s="5">
        <f>VLOOKUP($B5683,고객정보!$A$2:$G$7714,5,0)</f>
        <v>0</v>
      </c>
      <c r="N5683" s="5">
        <f t="shared" si="1606"/>
        <v>3</v>
      </c>
      <c r="AC5683" s="5">
        <v>5680</v>
      </c>
      <c r="AD5683" s="29">
        <v>756553581</v>
      </c>
      <c r="AE5683" s="10">
        <f t="shared" si="1607"/>
        <v>28.279752992439334</v>
      </c>
      <c r="AF5683" s="10">
        <f t="shared" si="1596"/>
        <v>-0.8319848511976764</v>
      </c>
      <c r="AG5683" s="10">
        <f t="shared" si="1597"/>
        <v>8.1999347151955657</v>
      </c>
      <c r="AH5683" s="10">
        <f t="shared" si="1598"/>
        <v>9.3834219084908299E-2</v>
      </c>
      <c r="AI5683" s="10">
        <f t="shared" si="1599"/>
        <v>-0.70752216194963369</v>
      </c>
      <c r="AJ5683" s="10">
        <f t="shared" si="1600"/>
        <v>2.3122814936642171</v>
      </c>
      <c r="AK5683" s="10">
        <f t="shared" si="1601"/>
        <v>-0.57014479562494769</v>
      </c>
      <c r="AL5683" s="10">
        <f t="shared" si="1602"/>
        <v>6.1681287019752489</v>
      </c>
      <c r="AM5683" s="10">
        <f t="shared" si="1603"/>
        <v>3.0150377746043988</v>
      </c>
      <c r="AN5683" s="10">
        <f t="shared" si="1604"/>
        <v>48.268516818928049</v>
      </c>
      <c r="AO5683" s="10">
        <f t="shared" si="1605"/>
        <v>-0.58393471876786773</v>
      </c>
      <c r="BG5683" s="5">
        <v>5680</v>
      </c>
      <c r="BH5683" s="10">
        <f t="shared" si="1608"/>
        <v>13904.027777777703</v>
      </c>
      <c r="BI5683" s="10">
        <f t="shared" si="1609"/>
        <v>4954.5902777777828</v>
      </c>
      <c r="BJ5683" s="10">
        <f t="shared" si="1610"/>
        <v>204.24</v>
      </c>
      <c r="BK5683" s="10">
        <f t="shared" si="1611"/>
        <v>19114</v>
      </c>
      <c r="BL5683" s="5">
        <f t="shared" si="1612"/>
        <v>204.24</v>
      </c>
      <c r="BM5683" s="5">
        <f t="shared" si="1613"/>
        <v>3</v>
      </c>
    </row>
    <row r="5684" spans="1:65">
      <c r="A5684" s="5">
        <v>5681</v>
      </c>
      <c r="B5684" s="21">
        <v>756565861</v>
      </c>
      <c r="C5684" s="5">
        <v>36</v>
      </c>
      <c r="E5684" s="5">
        <v>10</v>
      </c>
      <c r="G5684" s="5">
        <v>3</v>
      </c>
      <c r="H5684" s="5">
        <v>10</v>
      </c>
      <c r="J5684" s="5">
        <v>8</v>
      </c>
      <c r="K5684" s="5">
        <f>VLOOKUP($B5684,고객정보!$A$2:$G$7714,3,0)</f>
        <v>1.6</v>
      </c>
      <c r="L5684" s="5">
        <f>VLOOKUP($B5684,고객정보!$A$2:$G$7714,4,0)</f>
        <v>43</v>
      </c>
      <c r="M5684" s="5">
        <f>VLOOKUP($B5684,고객정보!$A$2:$G$7714,5,0)</f>
        <v>0</v>
      </c>
      <c r="N5684" s="5">
        <f t="shared" si="1606"/>
        <v>3</v>
      </c>
      <c r="AC5684" s="5">
        <v>5681</v>
      </c>
      <c r="AD5684" s="29">
        <v>756565861</v>
      </c>
      <c r="AE5684" s="10">
        <f t="shared" si="1607"/>
        <v>35.279752992439334</v>
      </c>
      <c r="AF5684" s="10">
        <f t="shared" si="1596"/>
        <v>-0.8319848511976764</v>
      </c>
      <c r="AG5684" s="10">
        <f t="shared" si="1597"/>
        <v>9.1999347151955657</v>
      </c>
      <c r="AH5684" s="10">
        <f t="shared" si="1598"/>
        <v>-0.9061657809150917</v>
      </c>
      <c r="AI5684" s="10">
        <f t="shared" si="1599"/>
        <v>2.2924778380503663</v>
      </c>
      <c r="AJ5684" s="10">
        <f t="shared" si="1600"/>
        <v>9.3122814936642175</v>
      </c>
      <c r="AK5684" s="10">
        <f t="shared" si="1601"/>
        <v>-0.57014479562494769</v>
      </c>
      <c r="AL5684" s="10">
        <f t="shared" si="1602"/>
        <v>7.1681287019752489</v>
      </c>
      <c r="AM5684" s="10">
        <f t="shared" si="1603"/>
        <v>0.61503777460439868</v>
      </c>
      <c r="AN5684" s="10">
        <f t="shared" si="1604"/>
        <v>39.268516818928049</v>
      </c>
      <c r="AO5684" s="10">
        <f t="shared" si="1605"/>
        <v>-0.58393471876786773</v>
      </c>
      <c r="BG5684" s="5">
        <v>5681</v>
      </c>
      <c r="BH5684" s="10">
        <f t="shared" si="1608"/>
        <v>14352.387777777703</v>
      </c>
      <c r="BI5684" s="10">
        <f t="shared" si="1609"/>
        <v>5103.350277777783</v>
      </c>
      <c r="BJ5684" s="10">
        <f t="shared" si="1610"/>
        <v>216.36</v>
      </c>
      <c r="BK5684" s="10">
        <f t="shared" si="1611"/>
        <v>16677.560000000001</v>
      </c>
      <c r="BL5684" s="5">
        <f t="shared" si="1612"/>
        <v>216.36</v>
      </c>
      <c r="BM5684" s="5">
        <f t="shared" si="1613"/>
        <v>3</v>
      </c>
    </row>
    <row r="5685" spans="1:65">
      <c r="A5685" s="5">
        <v>5682</v>
      </c>
      <c r="B5685" s="21">
        <v>756576623</v>
      </c>
      <c r="C5685" s="5">
        <v>1</v>
      </c>
      <c r="E5685" s="5">
        <v>4</v>
      </c>
      <c r="K5685" s="5">
        <f>VLOOKUP($B5685,고객정보!$A$2:$G$7714,3,0)</f>
        <v>1</v>
      </c>
      <c r="L5685" s="5">
        <f>VLOOKUP($B5685,고객정보!$A$2:$G$7714,4,0)</f>
        <v>27</v>
      </c>
      <c r="M5685" s="5">
        <f>VLOOKUP($B5685,고객정보!$A$2:$G$7714,5,0)</f>
        <v>0</v>
      </c>
      <c r="N5685" s="5">
        <f t="shared" si="1606"/>
        <v>3</v>
      </c>
      <c r="AC5685" s="5">
        <v>5682</v>
      </c>
      <c r="AD5685" s="29">
        <v>756576623</v>
      </c>
      <c r="AE5685" s="10">
        <f t="shared" si="1607"/>
        <v>0.27975299243933549</v>
      </c>
      <c r="AF5685" s="10">
        <f t="shared" si="1596"/>
        <v>-0.8319848511976764</v>
      </c>
      <c r="AG5685" s="10">
        <f t="shared" si="1597"/>
        <v>3.1999347151955648</v>
      </c>
      <c r="AH5685" s="10">
        <f t="shared" si="1598"/>
        <v>-0.9061657809150917</v>
      </c>
      <c r="AI5685" s="10">
        <f t="shared" si="1599"/>
        <v>-0.70752216194963369</v>
      </c>
      <c r="AJ5685" s="10">
        <f t="shared" si="1600"/>
        <v>-0.68771850633578291</v>
      </c>
      <c r="AK5685" s="10">
        <f t="shared" si="1601"/>
        <v>-0.57014479562494769</v>
      </c>
      <c r="AL5685" s="10">
        <f t="shared" si="1602"/>
        <v>-0.83187129802475124</v>
      </c>
      <c r="AM5685" s="10">
        <f t="shared" si="1603"/>
        <v>1.503777460439859E-2</v>
      </c>
      <c r="AN5685" s="10">
        <f t="shared" si="1604"/>
        <v>23.268516818928045</v>
      </c>
      <c r="AO5685" s="10">
        <f t="shared" si="1605"/>
        <v>-0.58393471876786773</v>
      </c>
      <c r="BG5685" s="5">
        <v>5682</v>
      </c>
      <c r="BH5685" s="10">
        <f t="shared" si="1608"/>
        <v>13188.027777777703</v>
      </c>
      <c r="BI5685" s="10">
        <f t="shared" si="1609"/>
        <v>6535.5902777777828</v>
      </c>
      <c r="BJ5685" s="10">
        <f t="shared" si="1610"/>
        <v>837.44000000000017</v>
      </c>
      <c r="BK5685" s="10">
        <f t="shared" si="1611"/>
        <v>27652</v>
      </c>
      <c r="BL5685" s="5">
        <f t="shared" si="1612"/>
        <v>837.44000000000017</v>
      </c>
      <c r="BM5685" s="5">
        <f t="shared" si="1613"/>
        <v>3</v>
      </c>
    </row>
    <row r="5686" spans="1:65">
      <c r="A5686" s="5">
        <v>5683</v>
      </c>
      <c r="B5686" s="21">
        <v>756584658</v>
      </c>
      <c r="C5686" s="5">
        <v>2</v>
      </c>
      <c r="E5686" s="5">
        <v>3</v>
      </c>
      <c r="H5686" s="5">
        <v>1</v>
      </c>
      <c r="J5686" s="5">
        <v>1</v>
      </c>
      <c r="K5686" s="5">
        <f>VLOOKUP($B5686,고객정보!$A$2:$G$7714,3,0)</f>
        <v>1.5</v>
      </c>
      <c r="L5686" s="5">
        <f>VLOOKUP($B5686,고객정보!$A$2:$G$7714,4,0)</f>
        <v>37</v>
      </c>
      <c r="M5686" s="5">
        <f>VLOOKUP($B5686,고객정보!$A$2:$G$7714,5,0)</f>
        <v>0</v>
      </c>
      <c r="N5686" s="5">
        <f t="shared" si="1606"/>
        <v>3</v>
      </c>
      <c r="AC5686" s="5">
        <v>5683</v>
      </c>
      <c r="AD5686" s="29">
        <v>756584658</v>
      </c>
      <c r="AE5686" s="10">
        <f t="shared" si="1607"/>
        <v>1.2797529924393354</v>
      </c>
      <c r="AF5686" s="10">
        <f t="shared" si="1596"/>
        <v>-0.8319848511976764</v>
      </c>
      <c r="AG5686" s="10">
        <f t="shared" si="1597"/>
        <v>2.1999347151955648</v>
      </c>
      <c r="AH5686" s="10">
        <f t="shared" si="1598"/>
        <v>-0.9061657809150917</v>
      </c>
      <c r="AI5686" s="10">
        <f t="shared" si="1599"/>
        <v>-0.70752216194963369</v>
      </c>
      <c r="AJ5686" s="10">
        <f t="shared" si="1600"/>
        <v>0.31228149366421709</v>
      </c>
      <c r="AK5686" s="10">
        <f t="shared" si="1601"/>
        <v>-0.57014479562494769</v>
      </c>
      <c r="AL5686" s="10">
        <f t="shared" si="1602"/>
        <v>0.16812870197524876</v>
      </c>
      <c r="AM5686" s="10">
        <f t="shared" si="1603"/>
        <v>0.51503777460439859</v>
      </c>
      <c r="AN5686" s="10">
        <f t="shared" si="1604"/>
        <v>33.268516818928049</v>
      </c>
      <c r="AO5686" s="10">
        <f t="shared" si="1605"/>
        <v>-0.58393471876786773</v>
      </c>
      <c r="BG5686" s="5">
        <v>5683</v>
      </c>
      <c r="BH5686" s="10">
        <f t="shared" si="1608"/>
        <v>12986.277777777703</v>
      </c>
      <c r="BI5686" s="10">
        <f t="shared" si="1609"/>
        <v>6027.3402777777828</v>
      </c>
      <c r="BJ5686" s="10">
        <f t="shared" si="1610"/>
        <v>572.49</v>
      </c>
      <c r="BK5686" s="10">
        <f t="shared" si="1611"/>
        <v>26817.25</v>
      </c>
      <c r="BL5686" s="5">
        <f t="shared" si="1612"/>
        <v>572.49</v>
      </c>
      <c r="BM5686" s="5">
        <f t="shared" si="1613"/>
        <v>3</v>
      </c>
    </row>
    <row r="5687" spans="1:65">
      <c r="A5687" s="5">
        <v>5684</v>
      </c>
      <c r="B5687" s="21">
        <v>756652531</v>
      </c>
      <c r="E5687" s="5">
        <v>2</v>
      </c>
      <c r="H5687" s="5">
        <v>2</v>
      </c>
      <c r="K5687" s="5">
        <f>VLOOKUP($B5687,고객정보!$A$2:$G$7714,3,0)</f>
        <v>1</v>
      </c>
      <c r="L5687" s="5">
        <f>VLOOKUP($B5687,고객정보!$A$2:$G$7714,4,0)</f>
        <v>39</v>
      </c>
      <c r="M5687" s="5">
        <f>VLOOKUP($B5687,고객정보!$A$2:$G$7714,5,0)</f>
        <v>0</v>
      </c>
      <c r="N5687" s="5">
        <f t="shared" si="1606"/>
        <v>3</v>
      </c>
      <c r="AC5687" s="5">
        <v>5684</v>
      </c>
      <c r="AD5687" s="29">
        <v>756652531</v>
      </c>
      <c r="AE5687" s="10">
        <f t="shared" si="1607"/>
        <v>-0.72024700756066451</v>
      </c>
      <c r="AF5687" s="10">
        <f t="shared" si="1596"/>
        <v>-0.8319848511976764</v>
      </c>
      <c r="AG5687" s="10">
        <f t="shared" si="1597"/>
        <v>1.199934715195565</v>
      </c>
      <c r="AH5687" s="10">
        <f t="shared" si="1598"/>
        <v>-0.9061657809150917</v>
      </c>
      <c r="AI5687" s="10">
        <f t="shared" si="1599"/>
        <v>-0.70752216194963369</v>
      </c>
      <c r="AJ5687" s="10">
        <f t="shared" si="1600"/>
        <v>1.3122814936642171</v>
      </c>
      <c r="AK5687" s="10">
        <f t="shared" si="1601"/>
        <v>-0.57014479562494769</v>
      </c>
      <c r="AL5687" s="10">
        <f t="shared" si="1602"/>
        <v>-0.83187129802475124</v>
      </c>
      <c r="AM5687" s="10">
        <f t="shared" si="1603"/>
        <v>1.503777460439859E-2</v>
      </c>
      <c r="AN5687" s="10">
        <f t="shared" si="1604"/>
        <v>35.268516818928049</v>
      </c>
      <c r="AO5687" s="10">
        <f t="shared" si="1605"/>
        <v>-0.58393471876786773</v>
      </c>
      <c r="BG5687" s="5">
        <v>5684</v>
      </c>
      <c r="BH5687" s="10">
        <f t="shared" si="1608"/>
        <v>12975.027777777703</v>
      </c>
      <c r="BI5687" s="10">
        <f t="shared" si="1609"/>
        <v>6078.5902777777828</v>
      </c>
      <c r="BJ5687" s="10">
        <f t="shared" si="1610"/>
        <v>648.44000000000005</v>
      </c>
      <c r="BK5687" s="10">
        <f t="shared" si="1611"/>
        <v>27231</v>
      </c>
      <c r="BL5687" s="5">
        <f t="shared" si="1612"/>
        <v>648.44000000000005</v>
      </c>
      <c r="BM5687" s="5">
        <f t="shared" si="1613"/>
        <v>3</v>
      </c>
    </row>
    <row r="5688" spans="1:65">
      <c r="A5688" s="5">
        <v>5685</v>
      </c>
      <c r="B5688" s="21">
        <v>756664469</v>
      </c>
      <c r="C5688" s="5">
        <v>22</v>
      </c>
      <c r="E5688" s="5">
        <v>3</v>
      </c>
      <c r="H5688" s="5">
        <v>34</v>
      </c>
      <c r="J5688" s="5">
        <v>8</v>
      </c>
      <c r="K5688" s="5">
        <f>VLOOKUP($B5688,고객정보!$A$2:$G$7714,3,0)</f>
        <v>6.25</v>
      </c>
      <c r="L5688" s="5">
        <f>VLOOKUP($B5688,고객정보!$A$2:$G$7714,4,0)</f>
        <v>38</v>
      </c>
      <c r="M5688" s="5">
        <f>VLOOKUP($B5688,고객정보!$A$2:$G$7714,5,0)</f>
        <v>67</v>
      </c>
      <c r="N5688" s="5">
        <f t="shared" si="1606"/>
        <v>2</v>
      </c>
      <c r="AC5688" s="5">
        <v>5685</v>
      </c>
      <c r="AD5688" s="29">
        <v>756664469</v>
      </c>
      <c r="AE5688" s="10">
        <f t="shared" si="1607"/>
        <v>21.279752992439334</v>
      </c>
      <c r="AF5688" s="10">
        <f t="shared" si="1596"/>
        <v>-0.8319848511976764</v>
      </c>
      <c r="AG5688" s="10">
        <f t="shared" si="1597"/>
        <v>2.1999347151955648</v>
      </c>
      <c r="AH5688" s="10">
        <f t="shared" si="1598"/>
        <v>-0.9061657809150917</v>
      </c>
      <c r="AI5688" s="10">
        <f t="shared" si="1599"/>
        <v>-0.70752216194963369</v>
      </c>
      <c r="AJ5688" s="10">
        <f t="shared" si="1600"/>
        <v>33.312281493664216</v>
      </c>
      <c r="AK5688" s="10">
        <f t="shared" si="1601"/>
        <v>-0.57014479562494769</v>
      </c>
      <c r="AL5688" s="10">
        <f t="shared" si="1602"/>
        <v>7.1681287019752489</v>
      </c>
      <c r="AM5688" s="10">
        <f t="shared" si="1603"/>
        <v>5.2650377746043988</v>
      </c>
      <c r="AN5688" s="10">
        <f t="shared" si="1604"/>
        <v>34.268516818928049</v>
      </c>
      <c r="AO5688" s="10">
        <f t="shared" si="1605"/>
        <v>66.416065281232136</v>
      </c>
      <c r="BG5688" s="5">
        <v>5685</v>
      </c>
      <c r="BH5688" s="10">
        <f t="shared" si="1608"/>
        <v>3857.9236111110799</v>
      </c>
      <c r="BI5688" s="10">
        <f t="shared" si="1609"/>
        <v>1079.0694444444446</v>
      </c>
      <c r="BJ5688" s="10">
        <f t="shared" si="1610"/>
        <v>5128.4025000000001</v>
      </c>
      <c r="BK5688" s="10">
        <f t="shared" si="1611"/>
        <v>22005.0625</v>
      </c>
      <c r="BL5688" s="5">
        <f t="shared" si="1612"/>
        <v>1079.0694444444446</v>
      </c>
      <c r="BM5688" s="5">
        <f t="shared" si="1613"/>
        <v>2</v>
      </c>
    </row>
    <row r="5689" spans="1:65">
      <c r="A5689" s="5">
        <v>5686</v>
      </c>
      <c r="B5689" s="21">
        <v>756685991</v>
      </c>
      <c r="C5689" s="5">
        <v>16</v>
      </c>
      <c r="E5689" s="5">
        <v>9</v>
      </c>
      <c r="F5689" s="5">
        <v>1</v>
      </c>
      <c r="H5689" s="5">
        <v>2</v>
      </c>
      <c r="J5689" s="5">
        <v>2</v>
      </c>
      <c r="K5689" s="5">
        <f>VLOOKUP($B5689,고객정보!$A$2:$G$7714,3,0)</f>
        <v>2.5</v>
      </c>
      <c r="L5689" s="5">
        <f>VLOOKUP($B5689,고객정보!$A$2:$G$7714,4,0)</f>
        <v>35</v>
      </c>
      <c r="M5689" s="5">
        <f>VLOOKUP($B5689,고객정보!$A$2:$G$7714,5,0)</f>
        <v>82.3333333333333</v>
      </c>
      <c r="N5689" s="5">
        <f t="shared" si="1606"/>
        <v>2</v>
      </c>
      <c r="AC5689" s="5">
        <v>5686</v>
      </c>
      <c r="AD5689" s="29">
        <v>756685991</v>
      </c>
      <c r="AE5689" s="10">
        <f t="shared" si="1607"/>
        <v>15.279752992439336</v>
      </c>
      <c r="AF5689" s="10">
        <f t="shared" si="1596"/>
        <v>-0.8319848511976764</v>
      </c>
      <c r="AG5689" s="10">
        <f t="shared" si="1597"/>
        <v>8.1999347151955657</v>
      </c>
      <c r="AH5689" s="10">
        <f t="shared" si="1598"/>
        <v>9.3834219084908299E-2</v>
      </c>
      <c r="AI5689" s="10">
        <f t="shared" si="1599"/>
        <v>-0.70752216194963369</v>
      </c>
      <c r="AJ5689" s="10">
        <f t="shared" si="1600"/>
        <v>1.3122814936642171</v>
      </c>
      <c r="AK5689" s="10">
        <f t="shared" si="1601"/>
        <v>-0.57014479562494769</v>
      </c>
      <c r="AL5689" s="10">
        <f t="shared" si="1602"/>
        <v>1.1681287019752489</v>
      </c>
      <c r="AM5689" s="10">
        <f t="shared" si="1603"/>
        <v>1.5150377746043986</v>
      </c>
      <c r="AN5689" s="10">
        <f t="shared" si="1604"/>
        <v>31.268516818928045</v>
      </c>
      <c r="AO5689" s="10">
        <f t="shared" si="1605"/>
        <v>81.749398614565436</v>
      </c>
      <c r="BG5689" s="5">
        <v>5686</v>
      </c>
      <c r="BH5689" s="10">
        <f t="shared" si="1608"/>
        <v>1297.4999999999814</v>
      </c>
      <c r="BI5689" s="10">
        <f t="shared" si="1609"/>
        <v>753.17361111110949</v>
      </c>
      <c r="BJ5689" s="10">
        <f t="shared" si="1610"/>
        <v>6955.8677777777721</v>
      </c>
      <c r="BK5689" s="10">
        <f t="shared" si="1611"/>
        <v>29555.027777777774</v>
      </c>
      <c r="BL5689" s="5">
        <f t="shared" si="1612"/>
        <v>753.17361111110949</v>
      </c>
      <c r="BM5689" s="5">
        <f t="shared" si="1613"/>
        <v>2</v>
      </c>
    </row>
    <row r="5690" spans="1:65">
      <c r="A5690" s="5">
        <v>5687</v>
      </c>
      <c r="B5690" s="21">
        <v>756716261</v>
      </c>
      <c r="C5690" s="5">
        <v>79</v>
      </c>
      <c r="E5690" s="5">
        <v>5</v>
      </c>
      <c r="F5690" s="5">
        <v>5</v>
      </c>
      <c r="H5690" s="5">
        <v>52</v>
      </c>
      <c r="J5690" s="5">
        <v>9</v>
      </c>
      <c r="K5690" s="5">
        <f>VLOOKUP($B5690,고객정보!$A$2:$G$7714,3,0)</f>
        <v>12</v>
      </c>
      <c r="L5690" s="5">
        <f>VLOOKUP($B5690,고객정보!$A$2:$G$7714,4,0)</f>
        <v>49</v>
      </c>
      <c r="M5690" s="5">
        <f>VLOOKUP($B5690,고객정보!$A$2:$G$7714,5,0)</f>
        <v>0</v>
      </c>
      <c r="N5690" s="5">
        <f t="shared" si="1606"/>
        <v>3</v>
      </c>
      <c r="AC5690" s="5">
        <v>5687</v>
      </c>
      <c r="AD5690" s="29">
        <v>756716261</v>
      </c>
      <c r="AE5690" s="10">
        <f t="shared" si="1607"/>
        <v>78.279752992439342</v>
      </c>
      <c r="AF5690" s="10">
        <f t="shared" si="1596"/>
        <v>-0.8319848511976764</v>
      </c>
      <c r="AG5690" s="10">
        <f t="shared" si="1597"/>
        <v>4.1999347151955648</v>
      </c>
      <c r="AH5690" s="10">
        <f t="shared" si="1598"/>
        <v>4.0938342190849086</v>
      </c>
      <c r="AI5690" s="10">
        <f t="shared" si="1599"/>
        <v>-0.70752216194963369</v>
      </c>
      <c r="AJ5690" s="10">
        <f t="shared" si="1600"/>
        <v>51.312281493664216</v>
      </c>
      <c r="AK5690" s="10">
        <f t="shared" si="1601"/>
        <v>-0.57014479562494769</v>
      </c>
      <c r="AL5690" s="10">
        <f t="shared" si="1602"/>
        <v>8.1681287019752489</v>
      </c>
      <c r="AM5690" s="10">
        <f t="shared" si="1603"/>
        <v>11.015037774604398</v>
      </c>
      <c r="AN5690" s="10">
        <f t="shared" si="1604"/>
        <v>45.268516818928049</v>
      </c>
      <c r="AO5690" s="10">
        <f t="shared" si="1605"/>
        <v>-0.58393471876786773</v>
      </c>
      <c r="BG5690" s="5">
        <v>5687</v>
      </c>
      <c r="BH5690" s="10">
        <f t="shared" si="1608"/>
        <v>21876.027777777701</v>
      </c>
      <c r="BI5690" s="10">
        <f t="shared" si="1609"/>
        <v>9438.5902777777846</v>
      </c>
      <c r="BJ5690" s="10">
        <f t="shared" si="1610"/>
        <v>5181.0400000000009</v>
      </c>
      <c r="BK5690" s="10">
        <f t="shared" si="1611"/>
        <v>5218</v>
      </c>
      <c r="BL5690" s="5">
        <f t="shared" si="1612"/>
        <v>5181.0400000000009</v>
      </c>
      <c r="BM5690" s="5">
        <f t="shared" si="1613"/>
        <v>3</v>
      </c>
    </row>
    <row r="5691" spans="1:65">
      <c r="A5691" s="5">
        <v>5688</v>
      </c>
      <c r="B5691" s="21">
        <v>756718861</v>
      </c>
      <c r="C5691" s="5">
        <v>19</v>
      </c>
      <c r="E5691" s="5">
        <v>1</v>
      </c>
      <c r="F5691" s="5">
        <v>2</v>
      </c>
      <c r="H5691" s="5">
        <v>7</v>
      </c>
      <c r="J5691" s="5">
        <v>1</v>
      </c>
      <c r="K5691" s="5">
        <f>VLOOKUP($B5691,고객정보!$A$2:$G$7714,3,0)</f>
        <v>1.6</v>
      </c>
      <c r="L5691" s="5">
        <f>VLOOKUP($B5691,고객정보!$A$2:$G$7714,4,0)</f>
        <v>61</v>
      </c>
      <c r="M5691" s="5">
        <f>VLOOKUP($B5691,고객정보!$A$2:$G$7714,5,0)</f>
        <v>87.8</v>
      </c>
      <c r="N5691" s="5">
        <f t="shared" si="1606"/>
        <v>2</v>
      </c>
      <c r="AC5691" s="5">
        <v>5688</v>
      </c>
      <c r="AD5691" s="29">
        <v>756718861</v>
      </c>
      <c r="AE5691" s="10">
        <f t="shared" si="1607"/>
        <v>18.279752992439334</v>
      </c>
      <c r="AF5691" s="10">
        <f t="shared" si="1596"/>
        <v>-0.8319848511976764</v>
      </c>
      <c r="AG5691" s="10">
        <f t="shared" si="1597"/>
        <v>0.19993471519556505</v>
      </c>
      <c r="AH5691" s="10">
        <f t="shared" si="1598"/>
        <v>1.0938342190849082</v>
      </c>
      <c r="AI5691" s="10">
        <f t="shared" si="1599"/>
        <v>-0.70752216194963369</v>
      </c>
      <c r="AJ5691" s="10">
        <f t="shared" si="1600"/>
        <v>6.3122814936642175</v>
      </c>
      <c r="AK5691" s="10">
        <f t="shared" si="1601"/>
        <v>-0.57014479562494769</v>
      </c>
      <c r="AL5691" s="10">
        <f t="shared" si="1602"/>
        <v>0.16812870197524876</v>
      </c>
      <c r="AM5691" s="10">
        <f t="shared" si="1603"/>
        <v>0.61503777460439868</v>
      </c>
      <c r="AN5691" s="10">
        <f t="shared" si="1604"/>
        <v>57.268516818928049</v>
      </c>
      <c r="AO5691" s="10">
        <f t="shared" si="1605"/>
        <v>87.216065281232133</v>
      </c>
      <c r="BG5691" s="5">
        <v>5688</v>
      </c>
      <c r="BH5691" s="10">
        <f t="shared" si="1608"/>
        <v>1383.0944444444274</v>
      </c>
      <c r="BI5691" s="10">
        <f t="shared" si="1609"/>
        <v>531.82361111110981</v>
      </c>
      <c r="BJ5691" s="10">
        <f t="shared" si="1610"/>
        <v>8174.1999999999989</v>
      </c>
      <c r="BK5691" s="10">
        <f t="shared" si="1611"/>
        <v>28953.4</v>
      </c>
      <c r="BL5691" s="5">
        <f t="shared" si="1612"/>
        <v>531.82361111110981</v>
      </c>
      <c r="BM5691" s="5">
        <f t="shared" si="1613"/>
        <v>2</v>
      </c>
    </row>
    <row r="5692" spans="1:65">
      <c r="A5692" s="5">
        <v>5689</v>
      </c>
      <c r="B5692" s="21">
        <v>756754576</v>
      </c>
      <c r="C5692" s="5">
        <v>3</v>
      </c>
      <c r="E5692" s="5">
        <v>2</v>
      </c>
      <c r="K5692" s="5">
        <f>VLOOKUP($B5692,고객정보!$A$2:$G$7714,3,0)</f>
        <v>1</v>
      </c>
      <c r="L5692" s="5">
        <f>VLOOKUP($B5692,고객정보!$A$2:$G$7714,4,0)</f>
        <v>51</v>
      </c>
      <c r="M5692" s="5">
        <f>VLOOKUP($B5692,고객정보!$A$2:$G$7714,5,0)</f>
        <v>92.3333333333333</v>
      </c>
      <c r="N5692" s="5">
        <f t="shared" si="1606"/>
        <v>1</v>
      </c>
      <c r="AC5692" s="5">
        <v>5689</v>
      </c>
      <c r="AD5692" s="29">
        <v>756754576</v>
      </c>
      <c r="AE5692" s="10">
        <f t="shared" si="1607"/>
        <v>2.2797529924393354</v>
      </c>
      <c r="AF5692" s="10">
        <f t="shared" si="1596"/>
        <v>-0.8319848511976764</v>
      </c>
      <c r="AG5692" s="10">
        <f t="shared" si="1597"/>
        <v>1.199934715195565</v>
      </c>
      <c r="AH5692" s="10">
        <f t="shared" si="1598"/>
        <v>-0.9061657809150917</v>
      </c>
      <c r="AI5692" s="10">
        <f t="shared" si="1599"/>
        <v>-0.70752216194963369</v>
      </c>
      <c r="AJ5692" s="10">
        <f t="shared" si="1600"/>
        <v>-0.68771850633578291</v>
      </c>
      <c r="AK5692" s="10">
        <f t="shared" si="1601"/>
        <v>-0.57014479562494769</v>
      </c>
      <c r="AL5692" s="10">
        <f t="shared" si="1602"/>
        <v>-0.83187129802475124</v>
      </c>
      <c r="AM5692" s="10">
        <f t="shared" si="1603"/>
        <v>1.503777460439859E-2</v>
      </c>
      <c r="AN5692" s="10">
        <f t="shared" si="1604"/>
        <v>47.268516818928049</v>
      </c>
      <c r="AO5692" s="10">
        <f t="shared" si="1605"/>
        <v>91.749398614565436</v>
      </c>
      <c r="BG5692" s="5">
        <v>5689</v>
      </c>
      <c r="BH5692" s="10">
        <f t="shared" si="1608"/>
        <v>544.24999999998715</v>
      </c>
      <c r="BI5692" s="10">
        <f t="shared" si="1609"/>
        <v>1333.7569444444414</v>
      </c>
      <c r="BJ5692" s="10">
        <f t="shared" si="1610"/>
        <v>9158.8844444444385</v>
      </c>
      <c r="BK5692" s="10">
        <f t="shared" si="1611"/>
        <v>35021.444444444438</v>
      </c>
      <c r="BL5692" s="5">
        <f t="shared" si="1612"/>
        <v>544.24999999998715</v>
      </c>
      <c r="BM5692" s="5">
        <f t="shared" si="1613"/>
        <v>1</v>
      </c>
    </row>
    <row r="5693" spans="1:65">
      <c r="A5693" s="5">
        <v>5690</v>
      </c>
      <c r="B5693" s="21">
        <v>756760636</v>
      </c>
      <c r="C5693" s="5">
        <v>43</v>
      </c>
      <c r="E5693" s="5">
        <v>7</v>
      </c>
      <c r="F5693" s="5">
        <v>2</v>
      </c>
      <c r="H5693" s="5">
        <v>69</v>
      </c>
      <c r="J5693" s="5">
        <v>5</v>
      </c>
      <c r="K5693" s="5">
        <f>VLOOKUP($B5693,고객정보!$A$2:$G$7714,3,0)</f>
        <v>16.6666666666667</v>
      </c>
      <c r="L5693" s="5">
        <f>VLOOKUP($B5693,고객정보!$A$2:$G$7714,4,0)</f>
        <v>61</v>
      </c>
      <c r="M5693" s="5">
        <f>VLOOKUP($B5693,고객정보!$A$2:$G$7714,5,0)</f>
        <v>0</v>
      </c>
      <c r="N5693" s="5">
        <f t="shared" si="1606"/>
        <v>3</v>
      </c>
      <c r="AC5693" s="5">
        <v>5690</v>
      </c>
      <c r="AD5693" s="29">
        <v>756760636</v>
      </c>
      <c r="AE5693" s="10">
        <f t="shared" si="1607"/>
        <v>42.279752992439334</v>
      </c>
      <c r="AF5693" s="10">
        <f t="shared" si="1596"/>
        <v>-0.8319848511976764</v>
      </c>
      <c r="AG5693" s="10">
        <f t="shared" si="1597"/>
        <v>6.1999347151955648</v>
      </c>
      <c r="AH5693" s="10">
        <f t="shared" si="1598"/>
        <v>1.0938342190849082</v>
      </c>
      <c r="AI5693" s="10">
        <f t="shared" si="1599"/>
        <v>-0.70752216194963369</v>
      </c>
      <c r="AJ5693" s="10">
        <f t="shared" si="1600"/>
        <v>68.312281493664216</v>
      </c>
      <c r="AK5693" s="10">
        <f t="shared" si="1601"/>
        <v>-0.57014479562494769</v>
      </c>
      <c r="AL5693" s="10">
        <f t="shared" si="1602"/>
        <v>4.1681287019752489</v>
      </c>
      <c r="AM5693" s="10">
        <f t="shared" si="1603"/>
        <v>15.681704441271098</v>
      </c>
      <c r="AN5693" s="10">
        <f t="shared" si="1604"/>
        <v>57.268516818928049</v>
      </c>
      <c r="AO5693" s="10">
        <f t="shared" si="1605"/>
        <v>-0.58393471876786773</v>
      </c>
      <c r="BG5693" s="5">
        <v>5690</v>
      </c>
      <c r="BH5693" s="10">
        <f t="shared" si="1608"/>
        <v>20060.472222222146</v>
      </c>
      <c r="BI5693" s="10">
        <f t="shared" si="1609"/>
        <v>9070.368055555562</v>
      </c>
      <c r="BJ5693" s="10">
        <f t="shared" si="1610"/>
        <v>4498.2844444444454</v>
      </c>
      <c r="BK5693" s="10">
        <f t="shared" si="1611"/>
        <v>10858.444444444445</v>
      </c>
      <c r="BL5693" s="5">
        <f t="shared" si="1612"/>
        <v>4498.2844444444454</v>
      </c>
      <c r="BM5693" s="5">
        <f t="shared" si="1613"/>
        <v>3</v>
      </c>
    </row>
    <row r="5694" spans="1:65">
      <c r="A5694" s="5">
        <v>5691</v>
      </c>
      <c r="B5694" s="21">
        <v>756798065</v>
      </c>
      <c r="C5694" s="5">
        <v>107</v>
      </c>
      <c r="D5694" s="5">
        <v>24</v>
      </c>
      <c r="E5694" s="5">
        <v>11</v>
      </c>
      <c r="F5694" s="5">
        <v>6</v>
      </c>
      <c r="H5694" s="5">
        <v>99</v>
      </c>
      <c r="I5694" s="5">
        <v>2</v>
      </c>
      <c r="J5694" s="5">
        <v>21</v>
      </c>
      <c r="K5694" s="5">
        <f>VLOOKUP($B5694,고객정보!$A$2:$G$7714,3,0)</f>
        <v>15.1666666666667</v>
      </c>
      <c r="L5694" s="5">
        <f>VLOOKUP($B5694,고객정보!$A$2:$G$7714,4,0)</f>
        <v>32</v>
      </c>
      <c r="M5694" s="5">
        <f>VLOOKUP($B5694,고객정보!$A$2:$G$7714,5,0)</f>
        <v>143.5</v>
      </c>
      <c r="N5694" s="5">
        <f t="shared" si="1606"/>
        <v>2</v>
      </c>
      <c r="AC5694" s="5">
        <v>5691</v>
      </c>
      <c r="AD5694" s="29">
        <v>756798065</v>
      </c>
      <c r="AE5694" s="10">
        <f t="shared" si="1607"/>
        <v>106.27975299243934</v>
      </c>
      <c r="AF5694" s="10">
        <f t="shared" si="1596"/>
        <v>23.168015148802322</v>
      </c>
      <c r="AG5694" s="10">
        <f t="shared" si="1597"/>
        <v>10.199934715195566</v>
      </c>
      <c r="AH5694" s="10">
        <f t="shared" si="1598"/>
        <v>5.0938342190849086</v>
      </c>
      <c r="AI5694" s="10">
        <f t="shared" si="1599"/>
        <v>-0.70752216194963369</v>
      </c>
      <c r="AJ5694" s="10">
        <f t="shared" si="1600"/>
        <v>98.312281493664216</v>
      </c>
      <c r="AK5694" s="10">
        <f t="shared" si="1601"/>
        <v>1.4298552043750523</v>
      </c>
      <c r="AL5694" s="10">
        <f t="shared" si="1602"/>
        <v>20.168128701975249</v>
      </c>
      <c r="AM5694" s="10">
        <f t="shared" si="1603"/>
        <v>14.181704441271098</v>
      </c>
      <c r="AN5694" s="10">
        <f t="shared" si="1604"/>
        <v>28.268516818928045</v>
      </c>
      <c r="AO5694" s="10">
        <f t="shared" si="1605"/>
        <v>142.91606528123214</v>
      </c>
      <c r="BG5694" s="5">
        <v>5691</v>
      </c>
      <c r="BH5694" s="10">
        <f t="shared" si="1608"/>
        <v>23144.805555555577</v>
      </c>
      <c r="BI5694" s="10">
        <f t="shared" si="1609"/>
        <v>21288.284722222219</v>
      </c>
      <c r="BJ5694" s="10">
        <f t="shared" si="1610"/>
        <v>36760.384444444448</v>
      </c>
      <c r="BK5694" s="10">
        <f t="shared" si="1611"/>
        <v>23747.944444444445</v>
      </c>
      <c r="BL5694" s="5">
        <f t="shared" si="1612"/>
        <v>21288.284722222219</v>
      </c>
      <c r="BM5694" s="5">
        <f t="shared" si="1613"/>
        <v>2</v>
      </c>
    </row>
    <row r="5695" spans="1:65">
      <c r="A5695" s="5">
        <v>5692</v>
      </c>
      <c r="B5695" s="21">
        <v>756810817</v>
      </c>
      <c r="C5695" s="5">
        <v>9</v>
      </c>
      <c r="D5695" s="5">
        <v>9</v>
      </c>
      <c r="E5695" s="5">
        <v>2</v>
      </c>
      <c r="F5695" s="5">
        <v>2</v>
      </c>
      <c r="G5695" s="5">
        <v>7</v>
      </c>
      <c r="H5695" s="5">
        <v>7</v>
      </c>
      <c r="J5695" s="5">
        <v>6</v>
      </c>
      <c r="K5695" s="5">
        <f>VLOOKUP($B5695,고객정보!$A$2:$G$7714,3,0)</f>
        <v>3</v>
      </c>
      <c r="L5695" s="5">
        <f>VLOOKUP($B5695,고객정보!$A$2:$G$7714,4,0)</f>
        <v>50</v>
      </c>
      <c r="M5695" s="5">
        <f>VLOOKUP($B5695,고객정보!$A$2:$G$7714,5,0)</f>
        <v>82.727272727272705</v>
      </c>
      <c r="N5695" s="5">
        <f t="shared" si="1606"/>
        <v>2</v>
      </c>
      <c r="AC5695" s="5">
        <v>5692</v>
      </c>
      <c r="AD5695" s="29">
        <v>756810817</v>
      </c>
      <c r="AE5695" s="10">
        <f t="shared" si="1607"/>
        <v>8.2797529924393363</v>
      </c>
      <c r="AF5695" s="10">
        <f t="shared" si="1596"/>
        <v>8.1680151488023238</v>
      </c>
      <c r="AG5695" s="10">
        <f t="shared" si="1597"/>
        <v>1.199934715195565</v>
      </c>
      <c r="AH5695" s="10">
        <f t="shared" si="1598"/>
        <v>1.0938342190849082</v>
      </c>
      <c r="AI5695" s="10">
        <f t="shared" si="1599"/>
        <v>6.2924778380503668</v>
      </c>
      <c r="AJ5695" s="10">
        <f t="shared" si="1600"/>
        <v>6.3122814936642175</v>
      </c>
      <c r="AK5695" s="10">
        <f t="shared" si="1601"/>
        <v>-0.57014479562494769</v>
      </c>
      <c r="AL5695" s="10">
        <f t="shared" si="1602"/>
        <v>5.1681287019752489</v>
      </c>
      <c r="AM5695" s="10">
        <f t="shared" si="1603"/>
        <v>2.0150377746043988</v>
      </c>
      <c r="AN5695" s="10">
        <f t="shared" si="1604"/>
        <v>46.268516818928049</v>
      </c>
      <c r="AO5695" s="10">
        <f t="shared" si="1605"/>
        <v>82.143338008504841</v>
      </c>
      <c r="BG5695" s="5">
        <v>5692</v>
      </c>
      <c r="BH5695" s="10">
        <f t="shared" si="1608"/>
        <v>1303.5870064278963</v>
      </c>
      <c r="BI5695" s="10">
        <f t="shared" si="1609"/>
        <v>799.36162764003529</v>
      </c>
      <c r="BJ5695" s="10">
        <f t="shared" si="1610"/>
        <v>7236.4416528925585</v>
      </c>
      <c r="BK5695" s="10">
        <f t="shared" si="1611"/>
        <v>30639.801652892558</v>
      </c>
      <c r="BL5695" s="5">
        <f t="shared" si="1612"/>
        <v>799.36162764003529</v>
      </c>
      <c r="BM5695" s="5">
        <f t="shared" si="1613"/>
        <v>2</v>
      </c>
    </row>
    <row r="5696" spans="1:65">
      <c r="A5696" s="5">
        <v>5693</v>
      </c>
      <c r="B5696" s="21">
        <v>756816571</v>
      </c>
      <c r="C5696" s="5">
        <v>10</v>
      </c>
      <c r="D5696" s="5">
        <v>3</v>
      </c>
      <c r="E5696" s="5">
        <v>2</v>
      </c>
      <c r="G5696" s="5">
        <v>2</v>
      </c>
      <c r="H5696" s="5">
        <v>2</v>
      </c>
      <c r="K5696" s="5">
        <f>VLOOKUP($B5696,고객정보!$A$2:$G$7714,3,0)</f>
        <v>1.4</v>
      </c>
      <c r="L5696" s="5">
        <f>VLOOKUP($B5696,고객정보!$A$2:$G$7714,4,0)</f>
        <v>43</v>
      </c>
      <c r="M5696" s="5">
        <f>VLOOKUP($B5696,고객정보!$A$2:$G$7714,5,0)</f>
        <v>0</v>
      </c>
      <c r="N5696" s="5">
        <f t="shared" si="1606"/>
        <v>3</v>
      </c>
      <c r="AC5696" s="5">
        <v>5693</v>
      </c>
      <c r="AD5696" s="29">
        <v>756816571</v>
      </c>
      <c r="AE5696" s="10">
        <f t="shared" si="1607"/>
        <v>9.2797529924393363</v>
      </c>
      <c r="AF5696" s="10">
        <f t="shared" si="1596"/>
        <v>2.1680151488023238</v>
      </c>
      <c r="AG5696" s="10">
        <f t="shared" si="1597"/>
        <v>1.199934715195565</v>
      </c>
      <c r="AH5696" s="10">
        <f t="shared" si="1598"/>
        <v>-0.9061657809150917</v>
      </c>
      <c r="AI5696" s="10">
        <f t="shared" si="1599"/>
        <v>1.2924778380503663</v>
      </c>
      <c r="AJ5696" s="10">
        <f t="shared" si="1600"/>
        <v>1.3122814936642171</v>
      </c>
      <c r="AK5696" s="10">
        <f t="shared" si="1601"/>
        <v>-0.57014479562494769</v>
      </c>
      <c r="AL5696" s="10">
        <f t="shared" si="1602"/>
        <v>-0.83187129802475124</v>
      </c>
      <c r="AM5696" s="10">
        <f t="shared" si="1603"/>
        <v>0.4150377746043985</v>
      </c>
      <c r="AN5696" s="10">
        <f t="shared" si="1604"/>
        <v>39.268516818928049</v>
      </c>
      <c r="AO5696" s="10">
        <f t="shared" si="1605"/>
        <v>-0.58393471876786773</v>
      </c>
      <c r="BG5696" s="5">
        <v>5693</v>
      </c>
      <c r="BH5696" s="10">
        <f t="shared" si="1608"/>
        <v>13040.187777777703</v>
      </c>
      <c r="BI5696" s="10">
        <f t="shared" si="1609"/>
        <v>5487.350277777783</v>
      </c>
      <c r="BJ5696" s="10">
        <f t="shared" si="1610"/>
        <v>306.63999999999993</v>
      </c>
      <c r="BK5696" s="10">
        <f t="shared" si="1611"/>
        <v>24298.959999999999</v>
      </c>
      <c r="BL5696" s="5">
        <f t="shared" si="1612"/>
        <v>306.63999999999993</v>
      </c>
      <c r="BM5696" s="5">
        <f t="shared" si="1613"/>
        <v>3</v>
      </c>
    </row>
    <row r="5697" spans="1:65">
      <c r="A5697" s="5">
        <v>5694</v>
      </c>
      <c r="B5697" s="21">
        <v>756822761</v>
      </c>
      <c r="C5697" s="5">
        <v>8</v>
      </c>
      <c r="D5697" s="5">
        <v>1</v>
      </c>
      <c r="E5697" s="5">
        <v>7</v>
      </c>
      <c r="I5697" s="5">
        <v>1</v>
      </c>
      <c r="K5697" s="5">
        <f>VLOOKUP($B5697,고객정보!$A$2:$G$7714,3,0)</f>
        <v>1</v>
      </c>
      <c r="L5697" s="5">
        <f>VLOOKUP($B5697,고객정보!$A$2:$G$7714,4,0)</f>
        <v>69</v>
      </c>
      <c r="M5697" s="5">
        <f>VLOOKUP($B5697,고객정보!$A$2:$G$7714,5,0)</f>
        <v>0</v>
      </c>
      <c r="N5697" s="5">
        <f t="shared" si="1606"/>
        <v>3</v>
      </c>
      <c r="AC5697" s="5">
        <v>5694</v>
      </c>
      <c r="AD5697" s="29">
        <v>756822761</v>
      </c>
      <c r="AE5697" s="10">
        <f t="shared" si="1607"/>
        <v>7.2797529924393354</v>
      </c>
      <c r="AF5697" s="10">
        <f t="shared" si="1596"/>
        <v>0.1680151488023236</v>
      </c>
      <c r="AG5697" s="10">
        <f t="shared" si="1597"/>
        <v>6.1999347151955648</v>
      </c>
      <c r="AH5697" s="10">
        <f t="shared" si="1598"/>
        <v>-0.9061657809150917</v>
      </c>
      <c r="AI5697" s="10">
        <f t="shared" si="1599"/>
        <v>-0.70752216194963369</v>
      </c>
      <c r="AJ5697" s="10">
        <f t="shared" si="1600"/>
        <v>-0.68771850633578291</v>
      </c>
      <c r="AK5697" s="10">
        <f t="shared" si="1601"/>
        <v>0.42985520437505231</v>
      </c>
      <c r="AL5697" s="10">
        <f t="shared" si="1602"/>
        <v>-0.83187129802475124</v>
      </c>
      <c r="AM5697" s="10">
        <f t="shared" si="1603"/>
        <v>1.503777460439859E-2</v>
      </c>
      <c r="AN5697" s="10">
        <f t="shared" si="1604"/>
        <v>65.268516818928049</v>
      </c>
      <c r="AO5697" s="10">
        <f t="shared" si="1605"/>
        <v>-0.58393471876786773</v>
      </c>
      <c r="BG5697" s="5">
        <v>5694</v>
      </c>
      <c r="BH5697" s="10">
        <f t="shared" si="1608"/>
        <v>13750.027777777703</v>
      </c>
      <c r="BI5697" s="10">
        <f t="shared" si="1609"/>
        <v>5667.5902777777828</v>
      </c>
      <c r="BJ5697" s="10">
        <f t="shared" si="1610"/>
        <v>1081.44</v>
      </c>
      <c r="BK5697" s="10">
        <f t="shared" si="1611"/>
        <v>25276</v>
      </c>
      <c r="BL5697" s="5">
        <f t="shared" si="1612"/>
        <v>1081.44</v>
      </c>
      <c r="BM5697" s="5">
        <f t="shared" si="1613"/>
        <v>3</v>
      </c>
    </row>
    <row r="5698" spans="1:65">
      <c r="A5698" s="5">
        <v>5695</v>
      </c>
      <c r="B5698" s="21">
        <v>756846197</v>
      </c>
      <c r="C5698" s="5">
        <v>1</v>
      </c>
      <c r="E5698" s="5">
        <v>1</v>
      </c>
      <c r="K5698" s="5">
        <f>VLOOKUP($B5698,고객정보!$A$2:$G$7714,3,0)</f>
        <v>0</v>
      </c>
      <c r="L5698" s="5">
        <f>VLOOKUP($B5698,고객정보!$A$2:$G$7714,4,0)</f>
        <v>30</v>
      </c>
      <c r="M5698" s="5">
        <f>VLOOKUP($B5698,고객정보!$A$2:$G$7714,5,0)</f>
        <v>39</v>
      </c>
      <c r="N5698" s="5">
        <f t="shared" si="1606"/>
        <v>3</v>
      </c>
      <c r="AC5698" s="5">
        <v>5695</v>
      </c>
      <c r="AD5698" s="29">
        <v>756846197</v>
      </c>
      <c r="AE5698" s="10">
        <f t="shared" si="1607"/>
        <v>0.27975299243933549</v>
      </c>
      <c r="AF5698" s="10">
        <f t="shared" si="1596"/>
        <v>-0.8319848511976764</v>
      </c>
      <c r="AG5698" s="10">
        <f t="shared" si="1597"/>
        <v>0.19993471519556505</v>
      </c>
      <c r="AH5698" s="10">
        <f t="shared" si="1598"/>
        <v>-0.9061657809150917</v>
      </c>
      <c r="AI5698" s="10">
        <f t="shared" si="1599"/>
        <v>-0.70752216194963369</v>
      </c>
      <c r="AJ5698" s="10">
        <f t="shared" si="1600"/>
        <v>-0.68771850633578291</v>
      </c>
      <c r="AK5698" s="10">
        <f t="shared" si="1601"/>
        <v>-0.57014479562494769</v>
      </c>
      <c r="AL5698" s="10">
        <f t="shared" si="1602"/>
        <v>-0.83187129802475124</v>
      </c>
      <c r="AM5698" s="10">
        <f t="shared" si="1603"/>
        <v>-0.98496222539560141</v>
      </c>
      <c r="AN5698" s="10">
        <f t="shared" si="1604"/>
        <v>26.268516818928045</v>
      </c>
      <c r="AO5698" s="10">
        <f t="shared" si="1605"/>
        <v>38.416065281232129</v>
      </c>
      <c r="BG5698" s="5">
        <v>5695</v>
      </c>
      <c r="BH5698" s="10">
        <f t="shared" si="1608"/>
        <v>5747.0277777777283</v>
      </c>
      <c r="BI5698" s="10">
        <f t="shared" si="1609"/>
        <v>2479.0902777777806</v>
      </c>
      <c r="BJ5698" s="10">
        <f t="shared" si="1610"/>
        <v>2313.84</v>
      </c>
      <c r="BK5698" s="10">
        <f t="shared" si="1611"/>
        <v>29120</v>
      </c>
      <c r="BL5698" s="5">
        <f t="shared" si="1612"/>
        <v>2313.84</v>
      </c>
      <c r="BM5698" s="5">
        <f t="shared" si="1613"/>
        <v>3</v>
      </c>
    </row>
    <row r="5699" spans="1:65">
      <c r="A5699" s="5">
        <v>5696</v>
      </c>
      <c r="B5699" s="21">
        <v>756861546</v>
      </c>
      <c r="C5699" s="5">
        <v>26</v>
      </c>
      <c r="E5699" s="5">
        <v>7</v>
      </c>
      <c r="F5699" s="5">
        <v>1</v>
      </c>
      <c r="H5699" s="5">
        <v>4</v>
      </c>
      <c r="J5699" s="5">
        <v>14</v>
      </c>
      <c r="K5699" s="5">
        <f>VLOOKUP($B5699,고객정보!$A$2:$G$7714,3,0)</f>
        <v>4.4000000000000004</v>
      </c>
      <c r="L5699" s="5">
        <f>VLOOKUP($B5699,고객정보!$A$2:$G$7714,4,0)</f>
        <v>47</v>
      </c>
      <c r="M5699" s="5">
        <f>VLOOKUP($B5699,고객정보!$A$2:$G$7714,5,0)</f>
        <v>116.727272727273</v>
      </c>
      <c r="N5699" s="5">
        <f t="shared" si="1606"/>
        <v>1</v>
      </c>
      <c r="AC5699" s="5">
        <v>5696</v>
      </c>
      <c r="AD5699" s="29">
        <v>756861546</v>
      </c>
      <c r="AE5699" s="10">
        <f t="shared" si="1607"/>
        <v>25.279752992439334</v>
      </c>
      <c r="AF5699" s="10">
        <f t="shared" si="1596"/>
        <v>-0.8319848511976764</v>
      </c>
      <c r="AG5699" s="10">
        <f t="shared" si="1597"/>
        <v>6.1999347151955648</v>
      </c>
      <c r="AH5699" s="10">
        <f t="shared" si="1598"/>
        <v>9.3834219084908299E-2</v>
      </c>
      <c r="AI5699" s="10">
        <f t="shared" si="1599"/>
        <v>-0.70752216194963369</v>
      </c>
      <c r="AJ5699" s="10">
        <f t="shared" si="1600"/>
        <v>3.3122814936642171</v>
      </c>
      <c r="AK5699" s="10">
        <f t="shared" si="1601"/>
        <v>-0.57014479562494769</v>
      </c>
      <c r="AL5699" s="10">
        <f t="shared" si="1602"/>
        <v>13.168128701975249</v>
      </c>
      <c r="AM5699" s="10">
        <f t="shared" si="1603"/>
        <v>3.4150377746043992</v>
      </c>
      <c r="AN5699" s="10">
        <f t="shared" si="1604"/>
        <v>43.268516818928049</v>
      </c>
      <c r="AO5699" s="10">
        <f t="shared" si="1605"/>
        <v>116.14333800850514</v>
      </c>
      <c r="BG5699" s="5">
        <v>5696</v>
      </c>
      <c r="BH5699" s="10">
        <f t="shared" si="1608"/>
        <v>858.93488521579775</v>
      </c>
      <c r="BI5699" s="10">
        <f t="shared" si="1609"/>
        <v>2425.6428397612713</v>
      </c>
      <c r="BJ5699" s="10">
        <f t="shared" si="1610"/>
        <v>13759.096198347172</v>
      </c>
      <c r="BK5699" s="10">
        <f t="shared" si="1611"/>
        <v>33440.616198347168</v>
      </c>
      <c r="BL5699" s="5">
        <f t="shared" si="1612"/>
        <v>858.93488521579775</v>
      </c>
      <c r="BM5699" s="5">
        <f t="shared" si="1613"/>
        <v>1</v>
      </c>
    </row>
    <row r="5700" spans="1:65">
      <c r="A5700" s="5">
        <v>5697</v>
      </c>
      <c r="B5700" s="21">
        <v>756886208</v>
      </c>
      <c r="C5700" s="5">
        <v>14</v>
      </c>
      <c r="D5700" s="5">
        <v>1</v>
      </c>
      <c r="E5700" s="5">
        <v>1</v>
      </c>
      <c r="H5700" s="5">
        <v>2</v>
      </c>
      <c r="J5700" s="5">
        <v>5</v>
      </c>
      <c r="K5700" s="5">
        <f>VLOOKUP($B5700,고객정보!$A$2:$G$7714,3,0)</f>
        <v>1.75</v>
      </c>
      <c r="L5700" s="5">
        <f>VLOOKUP($B5700,고객정보!$A$2:$G$7714,4,0)</f>
        <v>52</v>
      </c>
      <c r="M5700" s="5">
        <f>VLOOKUP($B5700,고객정보!$A$2:$G$7714,5,0)</f>
        <v>35.625</v>
      </c>
      <c r="N5700" s="5">
        <f t="shared" si="1606"/>
        <v>2</v>
      </c>
      <c r="AC5700" s="5">
        <v>5697</v>
      </c>
      <c r="AD5700" s="29">
        <v>756886208</v>
      </c>
      <c r="AE5700" s="10">
        <f t="shared" si="1607"/>
        <v>13.279752992439336</v>
      </c>
      <c r="AF5700" s="10">
        <f t="shared" ref="AF5700:AF5763" si="1614">D5700-R$4/R$5</f>
        <v>0.1680151488023236</v>
      </c>
      <c r="AG5700" s="10">
        <f t="shared" ref="AG5700:AG5763" si="1615">E5700-S$4/S$5</f>
        <v>0.19993471519556505</v>
      </c>
      <c r="AH5700" s="10">
        <f t="shared" ref="AH5700:AH5763" si="1616">F5700-T$4/T$5</f>
        <v>-0.9061657809150917</v>
      </c>
      <c r="AI5700" s="10">
        <f t="shared" ref="AI5700:AI5763" si="1617">G5700-U$4/U$5</f>
        <v>-0.70752216194963369</v>
      </c>
      <c r="AJ5700" s="10">
        <f t="shared" ref="AJ5700:AJ5763" si="1618">H5700-V$4/V$5</f>
        <v>1.3122814936642171</v>
      </c>
      <c r="AK5700" s="10">
        <f t="shared" ref="AK5700:AK5763" si="1619">I5700-W$4/W$5</f>
        <v>-0.57014479562494769</v>
      </c>
      <c r="AL5700" s="10">
        <f t="shared" ref="AL5700:AL5763" si="1620">J5700-X$4/X$5</f>
        <v>4.1681287019752489</v>
      </c>
      <c r="AM5700" s="10">
        <f t="shared" ref="AM5700:AM5763" si="1621">K5700-Y$4/Y$5</f>
        <v>0.76503777460439859</v>
      </c>
      <c r="AN5700" s="10">
        <f t="shared" ref="AN5700:AN5763" si="1622">L5700-Z$4/Z$5</f>
        <v>48.268516818928049</v>
      </c>
      <c r="AO5700" s="10">
        <f t="shared" ref="AO5700:AO5763" si="1623">M5700-AA$4/AA$5</f>
        <v>35.041065281232129</v>
      </c>
      <c r="BG5700" s="5">
        <v>5697</v>
      </c>
      <c r="BH5700" s="10">
        <f t="shared" si="1608"/>
        <v>6392.1059027777255</v>
      </c>
      <c r="BI5700" s="10">
        <f t="shared" si="1609"/>
        <v>1517.9809027777806</v>
      </c>
      <c r="BJ5700" s="10">
        <f t="shared" si="1610"/>
        <v>1554.3431249999999</v>
      </c>
      <c r="BK5700" s="10">
        <f t="shared" si="1611"/>
        <v>24427.203125</v>
      </c>
      <c r="BL5700" s="5">
        <f t="shared" si="1612"/>
        <v>1517.9809027777806</v>
      </c>
      <c r="BM5700" s="5">
        <f t="shared" si="1613"/>
        <v>2</v>
      </c>
    </row>
    <row r="5701" spans="1:65">
      <c r="A5701" s="5">
        <v>5698</v>
      </c>
      <c r="B5701" s="21">
        <v>756944727</v>
      </c>
      <c r="E5701" s="5">
        <v>3</v>
      </c>
      <c r="K5701" s="5">
        <f>VLOOKUP($B5701,고객정보!$A$2:$G$7714,3,0)</f>
        <v>0</v>
      </c>
      <c r="L5701" s="5">
        <f>VLOOKUP($B5701,고객정보!$A$2:$G$7714,4,0)</f>
        <v>49</v>
      </c>
      <c r="M5701" s="5">
        <f>VLOOKUP($B5701,고객정보!$A$2:$G$7714,5,0)</f>
        <v>0</v>
      </c>
      <c r="N5701" s="5">
        <f t="shared" ref="N5701:N5764" si="1624">VLOOKUP($A5701,$BG$4:$BM$7716,7,0)</f>
        <v>3</v>
      </c>
      <c r="AC5701" s="5">
        <v>5698</v>
      </c>
      <c r="AD5701" s="29">
        <v>756944727</v>
      </c>
      <c r="AE5701" s="10">
        <f t="shared" ref="AE5701:AE5764" si="1625">C5701-Q$4/Q$5</f>
        <v>-0.72024700756066451</v>
      </c>
      <c r="AF5701" s="10">
        <f t="shared" si="1614"/>
        <v>-0.8319848511976764</v>
      </c>
      <c r="AG5701" s="10">
        <f t="shared" si="1615"/>
        <v>2.1999347151955648</v>
      </c>
      <c r="AH5701" s="10">
        <f t="shared" si="1616"/>
        <v>-0.9061657809150917</v>
      </c>
      <c r="AI5701" s="10">
        <f t="shared" si="1617"/>
        <v>-0.70752216194963369</v>
      </c>
      <c r="AJ5701" s="10">
        <f t="shared" si="1618"/>
        <v>-0.68771850633578291</v>
      </c>
      <c r="AK5701" s="10">
        <f t="shared" si="1619"/>
        <v>-0.57014479562494769</v>
      </c>
      <c r="AL5701" s="10">
        <f t="shared" si="1620"/>
        <v>-0.83187129802475124</v>
      </c>
      <c r="AM5701" s="10">
        <f t="shared" si="1621"/>
        <v>-0.98496222539560141</v>
      </c>
      <c r="AN5701" s="10">
        <f t="shared" si="1622"/>
        <v>45.268516818928049</v>
      </c>
      <c r="AO5701" s="10">
        <f t="shared" si="1623"/>
        <v>-0.58393471876786773</v>
      </c>
      <c r="BG5701" s="5">
        <v>5698</v>
      </c>
      <c r="BH5701" s="10">
        <f t="shared" ref="BH5701:BH5764" si="1626">SUMXMY2($AE5701:$AO5701,$AS$4:$BC$4)</f>
        <v>13013.027777777703</v>
      </c>
      <c r="BI5701" s="10">
        <f t="shared" ref="BI5701:BI5764" si="1627">SUMXMY2($AE5701:$AO5701,$AS$5:$BC$5)</f>
        <v>5899.5902777777828</v>
      </c>
      <c r="BJ5701" s="10">
        <f t="shared" ref="BJ5701:BJ5764" si="1628">SUMXMY2($AE5701:$AO5701,$AS$6:$BC$6)</f>
        <v>716.84</v>
      </c>
      <c r="BK5701" s="10">
        <f t="shared" ref="BK5701:BK5764" si="1629">SUMXMY2($AE5701:$AO5701,$AS$7:$BC$7)</f>
        <v>27367</v>
      </c>
      <c r="BL5701" s="5">
        <f t="shared" ref="BL5701:BL5764" si="1630">MIN(BH5701:BK5701)</f>
        <v>716.84</v>
      </c>
      <c r="BM5701" s="5">
        <f t="shared" ref="BM5701:BM5764" si="1631">MATCH(BL5701,BH5701:BK5701,0)</f>
        <v>3</v>
      </c>
    </row>
    <row r="5702" spans="1:65">
      <c r="A5702" s="5">
        <v>5699</v>
      </c>
      <c r="B5702" s="21">
        <v>756952736</v>
      </c>
      <c r="C5702" s="5">
        <v>47</v>
      </c>
      <c r="D5702" s="5">
        <v>16</v>
      </c>
      <c r="E5702" s="5">
        <v>7</v>
      </c>
      <c r="F5702" s="5">
        <v>2</v>
      </c>
      <c r="G5702" s="5">
        <v>5</v>
      </c>
      <c r="H5702" s="5">
        <v>41</v>
      </c>
      <c r="I5702" s="5">
        <v>4</v>
      </c>
      <c r="J5702" s="5">
        <v>12</v>
      </c>
      <c r="K5702" s="5">
        <f>VLOOKUP($B5702,고객정보!$A$2:$G$7714,3,0)</f>
        <v>5.8571428571428603</v>
      </c>
      <c r="L5702" s="5">
        <f>VLOOKUP($B5702,고객정보!$A$2:$G$7714,4,0)</f>
        <v>54</v>
      </c>
      <c r="M5702" s="5">
        <f>VLOOKUP($B5702,고객정보!$A$2:$G$7714,5,0)</f>
        <v>0</v>
      </c>
      <c r="N5702" s="5">
        <f t="shared" si="1624"/>
        <v>3</v>
      </c>
      <c r="AC5702" s="5">
        <v>5699</v>
      </c>
      <c r="AD5702" s="29">
        <v>756952736</v>
      </c>
      <c r="AE5702" s="10">
        <f t="shared" si="1625"/>
        <v>46.279752992439334</v>
      </c>
      <c r="AF5702" s="10">
        <f t="shared" si="1614"/>
        <v>15.168015148802324</v>
      </c>
      <c r="AG5702" s="10">
        <f t="shared" si="1615"/>
        <v>6.1999347151955648</v>
      </c>
      <c r="AH5702" s="10">
        <f t="shared" si="1616"/>
        <v>1.0938342190849082</v>
      </c>
      <c r="AI5702" s="10">
        <f t="shared" si="1617"/>
        <v>4.2924778380503668</v>
      </c>
      <c r="AJ5702" s="10">
        <f t="shared" si="1618"/>
        <v>40.312281493664216</v>
      </c>
      <c r="AK5702" s="10">
        <f t="shared" si="1619"/>
        <v>3.4298552043750523</v>
      </c>
      <c r="AL5702" s="10">
        <f t="shared" si="1620"/>
        <v>11.168128701975249</v>
      </c>
      <c r="AM5702" s="10">
        <f t="shared" si="1621"/>
        <v>4.8721806317472591</v>
      </c>
      <c r="AN5702" s="10">
        <f t="shared" si="1622"/>
        <v>50.268516818928049</v>
      </c>
      <c r="AO5702" s="10">
        <f t="shared" si="1623"/>
        <v>-0.58393471876786773</v>
      </c>
      <c r="BG5702" s="5">
        <v>5699</v>
      </c>
      <c r="BH5702" s="10">
        <f t="shared" si="1626"/>
        <v>17301.619614512398</v>
      </c>
      <c r="BI5702" s="10">
        <f t="shared" si="1627"/>
        <v>6686.3249716553337</v>
      </c>
      <c r="BJ5702" s="10">
        <f t="shared" si="1628"/>
        <v>2035.374693877551</v>
      </c>
      <c r="BK5702" s="10">
        <f t="shared" si="1629"/>
        <v>11322.163265306122</v>
      </c>
      <c r="BL5702" s="5">
        <f t="shared" si="1630"/>
        <v>2035.374693877551</v>
      </c>
      <c r="BM5702" s="5">
        <f t="shared" si="1631"/>
        <v>3</v>
      </c>
    </row>
    <row r="5703" spans="1:65">
      <c r="A5703" s="5">
        <v>5700</v>
      </c>
      <c r="B5703" s="21">
        <v>756955194</v>
      </c>
      <c r="C5703" s="5">
        <v>12</v>
      </c>
      <c r="E5703" s="5">
        <v>16</v>
      </c>
      <c r="F5703" s="5">
        <v>1</v>
      </c>
      <c r="H5703" s="5">
        <v>2</v>
      </c>
      <c r="J5703" s="5">
        <v>1</v>
      </c>
      <c r="K5703" s="5">
        <f>VLOOKUP($B5703,고객정보!$A$2:$G$7714,3,0)</f>
        <v>2.75</v>
      </c>
      <c r="L5703" s="5">
        <f>VLOOKUP($B5703,고객정보!$A$2:$G$7714,4,0)</f>
        <v>30</v>
      </c>
      <c r="M5703" s="5">
        <f>VLOOKUP($B5703,고객정보!$A$2:$G$7714,5,0)</f>
        <v>0</v>
      </c>
      <c r="N5703" s="5">
        <f t="shared" si="1624"/>
        <v>3</v>
      </c>
      <c r="AC5703" s="5">
        <v>5700</v>
      </c>
      <c r="AD5703" s="29">
        <v>756955194</v>
      </c>
      <c r="AE5703" s="10">
        <f t="shared" si="1625"/>
        <v>11.279752992439336</v>
      </c>
      <c r="AF5703" s="10">
        <f t="shared" si="1614"/>
        <v>-0.8319848511976764</v>
      </c>
      <c r="AG5703" s="10">
        <f t="shared" si="1615"/>
        <v>15.199934715195566</v>
      </c>
      <c r="AH5703" s="10">
        <f t="shared" si="1616"/>
        <v>9.3834219084908299E-2</v>
      </c>
      <c r="AI5703" s="10">
        <f t="shared" si="1617"/>
        <v>-0.70752216194963369</v>
      </c>
      <c r="AJ5703" s="10">
        <f t="shared" si="1618"/>
        <v>1.3122814936642171</v>
      </c>
      <c r="AK5703" s="10">
        <f t="shared" si="1619"/>
        <v>-0.57014479562494769</v>
      </c>
      <c r="AL5703" s="10">
        <f t="shared" si="1620"/>
        <v>0.16812870197524876</v>
      </c>
      <c r="AM5703" s="10">
        <f t="shared" si="1621"/>
        <v>1.7650377746043986</v>
      </c>
      <c r="AN5703" s="10">
        <f t="shared" si="1622"/>
        <v>26.268516818928045</v>
      </c>
      <c r="AO5703" s="10">
        <f t="shared" si="1623"/>
        <v>-0.58393471876786773</v>
      </c>
      <c r="BG5703" s="5">
        <v>5700</v>
      </c>
      <c r="BH5703" s="10">
        <f t="shared" si="1626"/>
        <v>13407.090277777703</v>
      </c>
      <c r="BI5703" s="10">
        <f t="shared" si="1627"/>
        <v>5908.9027777777828</v>
      </c>
      <c r="BJ5703" s="10">
        <f t="shared" si="1628"/>
        <v>410.30250000000012</v>
      </c>
      <c r="BK5703" s="10">
        <f t="shared" si="1629"/>
        <v>24007.5625</v>
      </c>
      <c r="BL5703" s="5">
        <f t="shared" si="1630"/>
        <v>410.30250000000012</v>
      </c>
      <c r="BM5703" s="5">
        <f t="shared" si="1631"/>
        <v>3</v>
      </c>
    </row>
    <row r="5704" spans="1:65">
      <c r="A5704" s="5">
        <v>5701</v>
      </c>
      <c r="B5704" s="21">
        <v>756995731</v>
      </c>
      <c r="C5704" s="5">
        <v>14</v>
      </c>
      <c r="D5704" s="5">
        <v>4</v>
      </c>
      <c r="E5704" s="5">
        <v>1</v>
      </c>
      <c r="H5704" s="5">
        <v>1</v>
      </c>
      <c r="K5704" s="5">
        <f>VLOOKUP($B5704,고객정보!$A$2:$G$7714,3,0)</f>
        <v>0</v>
      </c>
      <c r="L5704" s="5">
        <f>VLOOKUP($B5704,고객정보!$A$2:$G$7714,4,0)</f>
        <v>53</v>
      </c>
      <c r="M5704" s="5">
        <f>VLOOKUP($B5704,고객정보!$A$2:$G$7714,5,0)</f>
        <v>0</v>
      </c>
      <c r="N5704" s="5">
        <f t="shared" si="1624"/>
        <v>3</v>
      </c>
      <c r="AC5704" s="5">
        <v>5701</v>
      </c>
      <c r="AD5704" s="29">
        <v>756995731</v>
      </c>
      <c r="AE5704" s="10">
        <f t="shared" si="1625"/>
        <v>13.279752992439336</v>
      </c>
      <c r="AF5704" s="10">
        <f t="shared" si="1614"/>
        <v>3.1680151488023238</v>
      </c>
      <c r="AG5704" s="10">
        <f t="shared" si="1615"/>
        <v>0.19993471519556505</v>
      </c>
      <c r="AH5704" s="10">
        <f t="shared" si="1616"/>
        <v>-0.9061657809150917</v>
      </c>
      <c r="AI5704" s="10">
        <f t="shared" si="1617"/>
        <v>-0.70752216194963369</v>
      </c>
      <c r="AJ5704" s="10">
        <f t="shared" si="1618"/>
        <v>0.31228149366421709</v>
      </c>
      <c r="AK5704" s="10">
        <f t="shared" si="1619"/>
        <v>-0.57014479562494769</v>
      </c>
      <c r="AL5704" s="10">
        <f t="shared" si="1620"/>
        <v>-0.83187129802475124</v>
      </c>
      <c r="AM5704" s="10">
        <f t="shared" si="1621"/>
        <v>-0.98496222539560141</v>
      </c>
      <c r="AN5704" s="10">
        <f t="shared" si="1622"/>
        <v>49.268516818928049</v>
      </c>
      <c r="AO5704" s="10">
        <f t="shared" si="1623"/>
        <v>-0.58393471876786773</v>
      </c>
      <c r="BG5704" s="5">
        <v>5701</v>
      </c>
      <c r="BH5704" s="10">
        <f t="shared" si="1626"/>
        <v>13242.027777777703</v>
      </c>
      <c r="BI5704" s="10">
        <f t="shared" si="1627"/>
        <v>5252.5902777777828</v>
      </c>
      <c r="BJ5704" s="10">
        <f t="shared" si="1628"/>
        <v>381.84</v>
      </c>
      <c r="BK5704" s="10">
        <f t="shared" si="1629"/>
        <v>23340</v>
      </c>
      <c r="BL5704" s="5">
        <f t="shared" si="1630"/>
        <v>381.84</v>
      </c>
      <c r="BM5704" s="5">
        <f t="shared" si="1631"/>
        <v>3</v>
      </c>
    </row>
    <row r="5705" spans="1:65">
      <c r="A5705" s="5">
        <v>5702</v>
      </c>
      <c r="B5705" s="21">
        <v>757007287</v>
      </c>
      <c r="C5705" s="5">
        <v>1</v>
      </c>
      <c r="D5705" s="5">
        <v>6</v>
      </c>
      <c r="E5705" s="5">
        <v>2</v>
      </c>
      <c r="F5705" s="5">
        <v>1</v>
      </c>
      <c r="G5705" s="5">
        <v>6</v>
      </c>
      <c r="K5705" s="5">
        <f>VLOOKUP($B5705,고객정보!$A$2:$G$7714,3,0)</f>
        <v>0</v>
      </c>
      <c r="L5705" s="5">
        <f>VLOOKUP($B5705,고객정보!$A$2:$G$7714,4,0)</f>
        <v>36</v>
      </c>
      <c r="M5705" s="5">
        <f>VLOOKUP($B5705,고객정보!$A$2:$G$7714,5,0)</f>
        <v>0</v>
      </c>
      <c r="N5705" s="5">
        <f t="shared" si="1624"/>
        <v>3</v>
      </c>
      <c r="AC5705" s="5">
        <v>5702</v>
      </c>
      <c r="AD5705" s="29">
        <v>757007287</v>
      </c>
      <c r="AE5705" s="10">
        <f t="shared" si="1625"/>
        <v>0.27975299243933549</v>
      </c>
      <c r="AF5705" s="10">
        <f t="shared" si="1614"/>
        <v>5.1680151488023238</v>
      </c>
      <c r="AG5705" s="10">
        <f t="shared" si="1615"/>
        <v>1.199934715195565</v>
      </c>
      <c r="AH5705" s="10">
        <f t="shared" si="1616"/>
        <v>9.3834219084908299E-2</v>
      </c>
      <c r="AI5705" s="10">
        <f t="shared" si="1617"/>
        <v>5.2924778380503668</v>
      </c>
      <c r="AJ5705" s="10">
        <f t="shared" si="1618"/>
        <v>-0.68771850633578291</v>
      </c>
      <c r="AK5705" s="10">
        <f t="shared" si="1619"/>
        <v>-0.57014479562494769</v>
      </c>
      <c r="AL5705" s="10">
        <f t="shared" si="1620"/>
        <v>-0.83187129802475124</v>
      </c>
      <c r="AM5705" s="10">
        <f t="shared" si="1621"/>
        <v>-0.98496222539560141</v>
      </c>
      <c r="AN5705" s="10">
        <f t="shared" si="1622"/>
        <v>32.268516818928049</v>
      </c>
      <c r="AO5705" s="10">
        <f t="shared" si="1623"/>
        <v>-0.58393471876786773</v>
      </c>
      <c r="BG5705" s="5">
        <v>5702</v>
      </c>
      <c r="BH5705" s="10">
        <f t="shared" si="1626"/>
        <v>13069.027777777703</v>
      </c>
      <c r="BI5705" s="10">
        <f t="shared" si="1627"/>
        <v>6221.5902777777828</v>
      </c>
      <c r="BJ5705" s="10">
        <f t="shared" si="1628"/>
        <v>728.84</v>
      </c>
      <c r="BK5705" s="10">
        <f t="shared" si="1629"/>
        <v>27355</v>
      </c>
      <c r="BL5705" s="5">
        <f t="shared" si="1630"/>
        <v>728.84</v>
      </c>
      <c r="BM5705" s="5">
        <f t="shared" si="1631"/>
        <v>3</v>
      </c>
    </row>
    <row r="5706" spans="1:65">
      <c r="A5706" s="5">
        <v>5703</v>
      </c>
      <c r="B5706" s="21">
        <v>757018393</v>
      </c>
      <c r="C5706" s="5">
        <v>40</v>
      </c>
      <c r="D5706" s="5">
        <v>3</v>
      </c>
      <c r="E5706" s="5">
        <v>13</v>
      </c>
      <c r="F5706" s="5">
        <v>2</v>
      </c>
      <c r="H5706" s="5">
        <v>16</v>
      </c>
      <c r="J5706" s="5">
        <v>12</v>
      </c>
      <c r="K5706" s="5">
        <f>VLOOKUP($B5706,고객정보!$A$2:$G$7714,3,0)</f>
        <v>5.8333333333333304</v>
      </c>
      <c r="L5706" s="5">
        <f>VLOOKUP($B5706,고객정보!$A$2:$G$7714,4,0)</f>
        <v>46</v>
      </c>
      <c r="M5706" s="5">
        <f>VLOOKUP($B5706,고객정보!$A$2:$G$7714,5,0)</f>
        <v>0</v>
      </c>
      <c r="N5706" s="5">
        <f t="shared" si="1624"/>
        <v>3</v>
      </c>
      <c r="AC5706" s="5">
        <v>5703</v>
      </c>
      <c r="AD5706" s="29">
        <v>757018393</v>
      </c>
      <c r="AE5706" s="10">
        <f t="shared" si="1625"/>
        <v>39.279752992439334</v>
      </c>
      <c r="AF5706" s="10">
        <f t="shared" si="1614"/>
        <v>2.1680151488023238</v>
      </c>
      <c r="AG5706" s="10">
        <f t="shared" si="1615"/>
        <v>12.199934715195566</v>
      </c>
      <c r="AH5706" s="10">
        <f t="shared" si="1616"/>
        <v>1.0938342190849082</v>
      </c>
      <c r="AI5706" s="10">
        <f t="shared" si="1617"/>
        <v>-0.70752216194963369</v>
      </c>
      <c r="AJ5706" s="10">
        <f t="shared" si="1618"/>
        <v>15.312281493664218</v>
      </c>
      <c r="AK5706" s="10">
        <f t="shared" si="1619"/>
        <v>-0.57014479562494769</v>
      </c>
      <c r="AL5706" s="10">
        <f t="shared" si="1620"/>
        <v>11.168128701975249</v>
      </c>
      <c r="AM5706" s="10">
        <f t="shared" si="1621"/>
        <v>4.8483711079377292</v>
      </c>
      <c r="AN5706" s="10">
        <f t="shared" si="1622"/>
        <v>42.268516818928049</v>
      </c>
      <c r="AO5706" s="10">
        <f t="shared" si="1623"/>
        <v>-0.58393471876786773</v>
      </c>
      <c r="BG5706" s="5">
        <v>5703</v>
      </c>
      <c r="BH5706" s="10">
        <f t="shared" si="1626"/>
        <v>14975.388888888814</v>
      </c>
      <c r="BI5706" s="10">
        <f t="shared" si="1627"/>
        <v>5284.1180555555602</v>
      </c>
      <c r="BJ5706" s="10">
        <f t="shared" si="1628"/>
        <v>443.20111111111106</v>
      </c>
      <c r="BK5706" s="10">
        <f t="shared" si="1629"/>
        <v>14958.361111111111</v>
      </c>
      <c r="BL5706" s="5">
        <f t="shared" si="1630"/>
        <v>443.20111111111106</v>
      </c>
      <c r="BM5706" s="5">
        <f t="shared" si="1631"/>
        <v>3</v>
      </c>
    </row>
    <row r="5707" spans="1:65">
      <c r="A5707" s="5">
        <v>5704</v>
      </c>
      <c r="B5707" s="21">
        <v>757021328</v>
      </c>
      <c r="C5707" s="5">
        <v>5</v>
      </c>
      <c r="D5707" s="5">
        <v>1</v>
      </c>
      <c r="E5707" s="5">
        <v>4</v>
      </c>
      <c r="F5707" s="5">
        <v>2</v>
      </c>
      <c r="H5707" s="5">
        <v>2</v>
      </c>
      <c r="K5707" s="5">
        <f>VLOOKUP($B5707,고객정보!$A$2:$G$7714,3,0)</f>
        <v>1</v>
      </c>
      <c r="L5707" s="5">
        <f>VLOOKUP($B5707,고객정보!$A$2:$G$7714,4,0)</f>
        <v>41</v>
      </c>
      <c r="M5707" s="5">
        <f>VLOOKUP($B5707,고객정보!$A$2:$G$7714,5,0)</f>
        <v>0</v>
      </c>
      <c r="N5707" s="5">
        <f t="shared" si="1624"/>
        <v>3</v>
      </c>
      <c r="AC5707" s="5">
        <v>5704</v>
      </c>
      <c r="AD5707" s="29">
        <v>757021328</v>
      </c>
      <c r="AE5707" s="10">
        <f t="shared" si="1625"/>
        <v>4.2797529924393354</v>
      </c>
      <c r="AF5707" s="10">
        <f t="shared" si="1614"/>
        <v>0.1680151488023236</v>
      </c>
      <c r="AG5707" s="10">
        <f t="shared" si="1615"/>
        <v>3.1999347151955648</v>
      </c>
      <c r="AH5707" s="10">
        <f t="shared" si="1616"/>
        <v>1.0938342190849082</v>
      </c>
      <c r="AI5707" s="10">
        <f t="shared" si="1617"/>
        <v>-0.70752216194963369</v>
      </c>
      <c r="AJ5707" s="10">
        <f t="shared" si="1618"/>
        <v>1.3122814936642171</v>
      </c>
      <c r="AK5707" s="10">
        <f t="shared" si="1619"/>
        <v>-0.57014479562494769</v>
      </c>
      <c r="AL5707" s="10">
        <f t="shared" si="1620"/>
        <v>-0.83187129802475124</v>
      </c>
      <c r="AM5707" s="10">
        <f t="shared" si="1621"/>
        <v>1.503777460439859E-2</v>
      </c>
      <c r="AN5707" s="10">
        <f t="shared" si="1622"/>
        <v>37.268516818928049</v>
      </c>
      <c r="AO5707" s="10">
        <f t="shared" si="1623"/>
        <v>-0.58393471876786773</v>
      </c>
      <c r="BG5707" s="5">
        <v>5704</v>
      </c>
      <c r="BH5707" s="10">
        <f t="shared" si="1626"/>
        <v>12981.027777777703</v>
      </c>
      <c r="BI5707" s="10">
        <f t="shared" si="1627"/>
        <v>5736.5902777777828</v>
      </c>
      <c r="BJ5707" s="10">
        <f t="shared" si="1628"/>
        <v>420.44</v>
      </c>
      <c r="BK5707" s="10">
        <f t="shared" si="1629"/>
        <v>25691</v>
      </c>
      <c r="BL5707" s="5">
        <f t="shared" si="1630"/>
        <v>420.44</v>
      </c>
      <c r="BM5707" s="5">
        <f t="shared" si="1631"/>
        <v>3</v>
      </c>
    </row>
    <row r="5708" spans="1:65">
      <c r="A5708" s="5">
        <v>5705</v>
      </c>
      <c r="B5708" s="21">
        <v>757057005</v>
      </c>
      <c r="C5708" s="5">
        <v>13</v>
      </c>
      <c r="D5708" s="5">
        <v>1</v>
      </c>
      <c r="E5708" s="5">
        <v>3</v>
      </c>
      <c r="F5708" s="5">
        <v>1</v>
      </c>
      <c r="H5708" s="5">
        <v>5</v>
      </c>
      <c r="J5708" s="5">
        <v>3</v>
      </c>
      <c r="K5708" s="5">
        <f>VLOOKUP($B5708,고객정보!$A$2:$G$7714,3,0)</f>
        <v>1.25</v>
      </c>
      <c r="L5708" s="5">
        <f>VLOOKUP($B5708,고객정보!$A$2:$G$7714,4,0)</f>
        <v>54</v>
      </c>
      <c r="M5708" s="5">
        <f>VLOOKUP($B5708,고객정보!$A$2:$G$7714,5,0)</f>
        <v>0</v>
      </c>
      <c r="N5708" s="5">
        <f t="shared" si="1624"/>
        <v>3</v>
      </c>
      <c r="AC5708" s="5">
        <v>5705</v>
      </c>
      <c r="AD5708" s="29">
        <v>757057005</v>
      </c>
      <c r="AE5708" s="10">
        <f t="shared" si="1625"/>
        <v>12.279752992439336</v>
      </c>
      <c r="AF5708" s="10">
        <f t="shared" si="1614"/>
        <v>0.1680151488023236</v>
      </c>
      <c r="AG5708" s="10">
        <f t="shared" si="1615"/>
        <v>2.1999347151955648</v>
      </c>
      <c r="AH5708" s="10">
        <f t="shared" si="1616"/>
        <v>9.3834219084908299E-2</v>
      </c>
      <c r="AI5708" s="10">
        <f t="shared" si="1617"/>
        <v>-0.70752216194963369</v>
      </c>
      <c r="AJ5708" s="10">
        <f t="shared" si="1618"/>
        <v>4.3122814936642175</v>
      </c>
      <c r="AK5708" s="10">
        <f t="shared" si="1619"/>
        <v>-0.57014479562494769</v>
      </c>
      <c r="AL5708" s="10">
        <f t="shared" si="1620"/>
        <v>2.1681287019752489</v>
      </c>
      <c r="AM5708" s="10">
        <f t="shared" si="1621"/>
        <v>0.26503777460439859</v>
      </c>
      <c r="AN5708" s="10">
        <f t="shared" si="1622"/>
        <v>50.268516818928049</v>
      </c>
      <c r="AO5708" s="10">
        <f t="shared" si="1623"/>
        <v>-0.58393471876786773</v>
      </c>
      <c r="BG5708" s="5">
        <v>5705</v>
      </c>
      <c r="BH5708" s="10">
        <f t="shared" si="1626"/>
        <v>13260.090277777703</v>
      </c>
      <c r="BI5708" s="10">
        <f t="shared" si="1627"/>
        <v>5205.4027777777828</v>
      </c>
      <c r="BJ5708" s="10">
        <f t="shared" si="1628"/>
        <v>292.90249999999997</v>
      </c>
      <c r="BK5708" s="10">
        <f t="shared" si="1629"/>
        <v>22949.5625</v>
      </c>
      <c r="BL5708" s="5">
        <f t="shared" si="1630"/>
        <v>292.90249999999997</v>
      </c>
      <c r="BM5708" s="5">
        <f t="shared" si="1631"/>
        <v>3</v>
      </c>
    </row>
    <row r="5709" spans="1:65">
      <c r="A5709" s="5">
        <v>5706</v>
      </c>
      <c r="B5709" s="21">
        <v>757102384</v>
      </c>
      <c r="C5709" s="5">
        <v>15</v>
      </c>
      <c r="E5709" s="5">
        <v>1</v>
      </c>
      <c r="F5709" s="5">
        <v>2</v>
      </c>
      <c r="H5709" s="5">
        <v>20</v>
      </c>
      <c r="I5709" s="5">
        <v>3</v>
      </c>
      <c r="J5709" s="5">
        <v>11</v>
      </c>
      <c r="K5709" s="5">
        <f>VLOOKUP($B5709,고객정보!$A$2:$G$7714,3,0)</f>
        <v>2.5</v>
      </c>
      <c r="L5709" s="5">
        <f>VLOOKUP($B5709,고객정보!$A$2:$G$7714,4,0)</f>
        <v>36</v>
      </c>
      <c r="M5709" s="5">
        <f>VLOOKUP($B5709,고객정보!$A$2:$G$7714,5,0)</f>
        <v>81.900000000000006</v>
      </c>
      <c r="N5709" s="5">
        <f t="shared" si="1624"/>
        <v>2</v>
      </c>
      <c r="AC5709" s="5">
        <v>5706</v>
      </c>
      <c r="AD5709" s="29">
        <v>757102384</v>
      </c>
      <c r="AE5709" s="10">
        <f t="shared" si="1625"/>
        <v>14.279752992439336</v>
      </c>
      <c r="AF5709" s="10">
        <f t="shared" si="1614"/>
        <v>-0.8319848511976764</v>
      </c>
      <c r="AG5709" s="10">
        <f t="shared" si="1615"/>
        <v>0.19993471519556505</v>
      </c>
      <c r="AH5709" s="10">
        <f t="shared" si="1616"/>
        <v>1.0938342190849082</v>
      </c>
      <c r="AI5709" s="10">
        <f t="shared" si="1617"/>
        <v>-0.70752216194963369</v>
      </c>
      <c r="AJ5709" s="10">
        <f t="shared" si="1618"/>
        <v>19.312281493664216</v>
      </c>
      <c r="AK5709" s="10">
        <f t="shared" si="1619"/>
        <v>2.4298552043750523</v>
      </c>
      <c r="AL5709" s="10">
        <f t="shared" si="1620"/>
        <v>10.168128701975249</v>
      </c>
      <c r="AM5709" s="10">
        <f t="shared" si="1621"/>
        <v>1.5150377746043986</v>
      </c>
      <c r="AN5709" s="10">
        <f t="shared" si="1622"/>
        <v>32.268516818928049</v>
      </c>
      <c r="AO5709" s="10">
        <f t="shared" si="1623"/>
        <v>81.316065281232142</v>
      </c>
      <c r="BG5709" s="5">
        <v>5706</v>
      </c>
      <c r="BH5709" s="10">
        <f t="shared" si="1626"/>
        <v>1761.9877777777563</v>
      </c>
      <c r="BI5709" s="10">
        <f t="shared" si="1627"/>
        <v>967.60027777777702</v>
      </c>
      <c r="BJ5709" s="10">
        <f t="shared" si="1628"/>
        <v>6967.7000000000007</v>
      </c>
      <c r="BK5709" s="10">
        <f t="shared" si="1629"/>
        <v>27568.86</v>
      </c>
      <c r="BL5709" s="5">
        <f t="shared" si="1630"/>
        <v>967.60027777777702</v>
      </c>
      <c r="BM5709" s="5">
        <f t="shared" si="1631"/>
        <v>2</v>
      </c>
    </row>
    <row r="5710" spans="1:65">
      <c r="A5710" s="5">
        <v>5707</v>
      </c>
      <c r="B5710" s="21">
        <v>757103651</v>
      </c>
      <c r="C5710" s="5">
        <v>20</v>
      </c>
      <c r="D5710" s="5">
        <v>19</v>
      </c>
      <c r="E5710" s="5">
        <v>10</v>
      </c>
      <c r="F5710" s="5">
        <v>1</v>
      </c>
      <c r="G5710" s="5">
        <v>6</v>
      </c>
      <c r="H5710" s="5">
        <v>5</v>
      </c>
      <c r="I5710" s="5">
        <v>1</v>
      </c>
      <c r="J5710" s="5">
        <v>15</v>
      </c>
      <c r="K5710" s="5">
        <f>VLOOKUP($B5710,고객정보!$A$2:$G$7714,3,0)</f>
        <v>4.6666666666666696</v>
      </c>
      <c r="L5710" s="5">
        <f>VLOOKUP($B5710,고객정보!$A$2:$G$7714,4,0)</f>
        <v>31</v>
      </c>
      <c r="M5710" s="5">
        <f>VLOOKUP($B5710,고객정보!$A$2:$G$7714,5,0)</f>
        <v>0</v>
      </c>
      <c r="N5710" s="5">
        <f t="shared" si="1624"/>
        <v>3</v>
      </c>
      <c r="AC5710" s="5">
        <v>5707</v>
      </c>
      <c r="AD5710" s="29">
        <v>757103651</v>
      </c>
      <c r="AE5710" s="10">
        <f t="shared" si="1625"/>
        <v>19.279752992439334</v>
      </c>
      <c r="AF5710" s="10">
        <f t="shared" si="1614"/>
        <v>18.168015148802322</v>
      </c>
      <c r="AG5710" s="10">
        <f t="shared" si="1615"/>
        <v>9.1999347151955657</v>
      </c>
      <c r="AH5710" s="10">
        <f t="shared" si="1616"/>
        <v>9.3834219084908299E-2</v>
      </c>
      <c r="AI5710" s="10">
        <f t="shared" si="1617"/>
        <v>5.2924778380503668</v>
      </c>
      <c r="AJ5710" s="10">
        <f t="shared" si="1618"/>
        <v>4.3122814936642175</v>
      </c>
      <c r="AK5710" s="10">
        <f t="shared" si="1619"/>
        <v>0.42985520437505231</v>
      </c>
      <c r="AL5710" s="10">
        <f t="shared" si="1620"/>
        <v>14.168128701975249</v>
      </c>
      <c r="AM5710" s="10">
        <f t="shared" si="1621"/>
        <v>3.6817044412710684</v>
      </c>
      <c r="AN5710" s="10">
        <f t="shared" si="1622"/>
        <v>27.268516818928045</v>
      </c>
      <c r="AO5710" s="10">
        <f t="shared" si="1623"/>
        <v>-0.58393471876786773</v>
      </c>
      <c r="BG5710" s="5">
        <v>5707</v>
      </c>
      <c r="BH5710" s="10">
        <f t="shared" si="1626"/>
        <v>14129.472222222148</v>
      </c>
      <c r="BI5710" s="10">
        <f t="shared" si="1627"/>
        <v>6113.3680555555602</v>
      </c>
      <c r="BJ5710" s="10">
        <f t="shared" si="1628"/>
        <v>586.08444444444456</v>
      </c>
      <c r="BK5710" s="10">
        <f t="shared" si="1629"/>
        <v>21757.444444444445</v>
      </c>
      <c r="BL5710" s="5">
        <f t="shared" si="1630"/>
        <v>586.08444444444456</v>
      </c>
      <c r="BM5710" s="5">
        <f t="shared" si="1631"/>
        <v>3</v>
      </c>
    </row>
    <row r="5711" spans="1:65">
      <c r="A5711" s="5">
        <v>5708</v>
      </c>
      <c r="B5711" s="21">
        <v>757137615</v>
      </c>
      <c r="C5711" s="5">
        <v>62</v>
      </c>
      <c r="D5711" s="5">
        <v>5</v>
      </c>
      <c r="E5711" s="5">
        <v>15</v>
      </c>
      <c r="F5711" s="5">
        <v>13</v>
      </c>
      <c r="H5711" s="5">
        <v>64</v>
      </c>
      <c r="J5711" s="5">
        <v>14</v>
      </c>
      <c r="K5711" s="5">
        <f>VLOOKUP($B5711,고객정보!$A$2:$G$7714,3,0)</f>
        <v>14</v>
      </c>
      <c r="L5711" s="5">
        <f>VLOOKUP($B5711,고객정보!$A$2:$G$7714,4,0)</f>
        <v>57</v>
      </c>
      <c r="M5711" s="5">
        <f>VLOOKUP($B5711,고객정보!$A$2:$G$7714,5,0)</f>
        <v>184</v>
      </c>
      <c r="N5711" s="5">
        <f t="shared" si="1624"/>
        <v>1</v>
      </c>
      <c r="AC5711" s="5">
        <v>5708</v>
      </c>
      <c r="AD5711" s="29">
        <v>757137615</v>
      </c>
      <c r="AE5711" s="10">
        <f t="shared" si="1625"/>
        <v>61.279752992439334</v>
      </c>
      <c r="AF5711" s="10">
        <f t="shared" si="1614"/>
        <v>4.1680151488023238</v>
      </c>
      <c r="AG5711" s="10">
        <f t="shared" si="1615"/>
        <v>14.199934715195566</v>
      </c>
      <c r="AH5711" s="10">
        <f t="shared" si="1616"/>
        <v>12.093834219084908</v>
      </c>
      <c r="AI5711" s="10">
        <f t="shared" si="1617"/>
        <v>-0.70752216194963369</v>
      </c>
      <c r="AJ5711" s="10">
        <f t="shared" si="1618"/>
        <v>63.312281493664216</v>
      </c>
      <c r="AK5711" s="10">
        <f t="shared" si="1619"/>
        <v>-0.57014479562494769</v>
      </c>
      <c r="AL5711" s="10">
        <f t="shared" si="1620"/>
        <v>13.168128701975249</v>
      </c>
      <c r="AM5711" s="10">
        <f t="shared" si="1621"/>
        <v>13.015037774604398</v>
      </c>
      <c r="AN5711" s="10">
        <f t="shared" si="1622"/>
        <v>53.268516818928049</v>
      </c>
      <c r="AO5711" s="10">
        <f t="shared" si="1623"/>
        <v>183.41606528123214</v>
      </c>
      <c r="BG5711" s="5">
        <v>5708</v>
      </c>
      <c r="BH5711" s="10">
        <f t="shared" si="1626"/>
        <v>13572.361111111157</v>
      </c>
      <c r="BI5711" s="10">
        <f t="shared" si="1627"/>
        <v>17742.256944444438</v>
      </c>
      <c r="BJ5711" s="10">
        <f t="shared" si="1628"/>
        <v>38971.24</v>
      </c>
      <c r="BK5711" s="10">
        <f t="shared" si="1629"/>
        <v>41319</v>
      </c>
      <c r="BL5711" s="5">
        <f t="shared" si="1630"/>
        <v>13572.361111111157</v>
      </c>
      <c r="BM5711" s="5">
        <f t="shared" si="1631"/>
        <v>1</v>
      </c>
    </row>
    <row r="5712" spans="1:65">
      <c r="A5712" s="5">
        <v>5709</v>
      </c>
      <c r="B5712" s="21">
        <v>757152704</v>
      </c>
      <c r="C5712" s="5">
        <v>4</v>
      </c>
      <c r="E5712" s="5">
        <v>2</v>
      </c>
      <c r="F5712" s="5">
        <v>1</v>
      </c>
      <c r="H5712" s="5">
        <v>2</v>
      </c>
      <c r="J5712" s="5">
        <v>2</v>
      </c>
      <c r="K5712" s="5">
        <f>VLOOKUP($B5712,고객정보!$A$2:$G$7714,3,0)</f>
        <v>0</v>
      </c>
      <c r="L5712" s="5">
        <f>VLOOKUP($B5712,고객정보!$A$2:$G$7714,4,0)</f>
        <v>39</v>
      </c>
      <c r="M5712" s="5">
        <f>VLOOKUP($B5712,고객정보!$A$2:$G$7714,5,0)</f>
        <v>109.333333333333</v>
      </c>
      <c r="N5712" s="5">
        <f t="shared" si="1624"/>
        <v>1</v>
      </c>
      <c r="AC5712" s="5">
        <v>5709</v>
      </c>
      <c r="AD5712" s="29">
        <v>757152704</v>
      </c>
      <c r="AE5712" s="10">
        <f t="shared" si="1625"/>
        <v>3.2797529924393354</v>
      </c>
      <c r="AF5712" s="10">
        <f t="shared" si="1614"/>
        <v>-0.8319848511976764</v>
      </c>
      <c r="AG5712" s="10">
        <f t="shared" si="1615"/>
        <v>1.199934715195565</v>
      </c>
      <c r="AH5712" s="10">
        <f t="shared" si="1616"/>
        <v>9.3834219084908299E-2</v>
      </c>
      <c r="AI5712" s="10">
        <f t="shared" si="1617"/>
        <v>-0.70752216194963369</v>
      </c>
      <c r="AJ5712" s="10">
        <f t="shared" si="1618"/>
        <v>1.3122814936642171</v>
      </c>
      <c r="AK5712" s="10">
        <f t="shared" si="1619"/>
        <v>-0.57014479562494769</v>
      </c>
      <c r="AL5712" s="10">
        <f t="shared" si="1620"/>
        <v>1.1681287019752489</v>
      </c>
      <c r="AM5712" s="10">
        <f t="shared" si="1621"/>
        <v>-0.98496222539560141</v>
      </c>
      <c r="AN5712" s="10">
        <f t="shared" si="1622"/>
        <v>35.268516818928049</v>
      </c>
      <c r="AO5712" s="10">
        <f t="shared" si="1623"/>
        <v>108.74939861456514</v>
      </c>
      <c r="BG5712" s="5">
        <v>5709</v>
      </c>
      <c r="BH5712" s="10">
        <f t="shared" si="1626"/>
        <v>43.25</v>
      </c>
      <c r="BI5712" s="10">
        <f t="shared" si="1627"/>
        <v>2518.9236111110822</v>
      </c>
      <c r="BJ5712" s="10">
        <f t="shared" si="1628"/>
        <v>12418.617777777705</v>
      </c>
      <c r="BK5712" s="10">
        <f t="shared" si="1629"/>
        <v>38036.777777777708</v>
      </c>
      <c r="BL5712" s="5">
        <f t="shared" si="1630"/>
        <v>43.25</v>
      </c>
      <c r="BM5712" s="5">
        <f t="shared" si="1631"/>
        <v>1</v>
      </c>
    </row>
    <row r="5713" spans="1:65">
      <c r="A5713" s="5">
        <v>5710</v>
      </c>
      <c r="B5713" s="21">
        <v>757161417</v>
      </c>
      <c r="C5713" s="5">
        <v>58</v>
      </c>
      <c r="D5713" s="5">
        <v>1</v>
      </c>
      <c r="E5713" s="5">
        <v>11</v>
      </c>
      <c r="G5713" s="5">
        <v>2</v>
      </c>
      <c r="H5713" s="5">
        <v>12</v>
      </c>
      <c r="J5713" s="5">
        <v>50</v>
      </c>
      <c r="K5713" s="5">
        <f>VLOOKUP($B5713,고객정보!$A$2:$G$7714,3,0)</f>
        <v>12.8</v>
      </c>
      <c r="L5713" s="5">
        <f>VLOOKUP($B5713,고객정보!$A$2:$G$7714,4,0)</f>
        <v>33</v>
      </c>
      <c r="M5713" s="5">
        <f>VLOOKUP($B5713,고객정보!$A$2:$G$7714,5,0)</f>
        <v>53</v>
      </c>
      <c r="N5713" s="5">
        <f t="shared" si="1624"/>
        <v>2</v>
      </c>
      <c r="AC5713" s="5">
        <v>5710</v>
      </c>
      <c r="AD5713" s="29">
        <v>757161417</v>
      </c>
      <c r="AE5713" s="10">
        <f t="shared" si="1625"/>
        <v>57.279752992439334</v>
      </c>
      <c r="AF5713" s="10">
        <f t="shared" si="1614"/>
        <v>0.1680151488023236</v>
      </c>
      <c r="AG5713" s="10">
        <f t="shared" si="1615"/>
        <v>10.199934715195566</v>
      </c>
      <c r="AH5713" s="10">
        <f t="shared" si="1616"/>
        <v>-0.9061657809150917</v>
      </c>
      <c r="AI5713" s="10">
        <f t="shared" si="1617"/>
        <v>1.2924778380503663</v>
      </c>
      <c r="AJ5713" s="10">
        <f t="shared" si="1618"/>
        <v>11.312281493664218</v>
      </c>
      <c r="AK5713" s="10">
        <f t="shared" si="1619"/>
        <v>-0.57014479562494769</v>
      </c>
      <c r="AL5713" s="10">
        <f t="shared" si="1620"/>
        <v>49.168128701975249</v>
      </c>
      <c r="AM5713" s="10">
        <f t="shared" si="1621"/>
        <v>11.815037774604399</v>
      </c>
      <c r="AN5713" s="10">
        <f t="shared" si="1622"/>
        <v>29.268516818928045</v>
      </c>
      <c r="AO5713" s="10">
        <f t="shared" si="1623"/>
        <v>52.416065281232129</v>
      </c>
      <c r="BG5713" s="5">
        <v>5710</v>
      </c>
      <c r="BH5713" s="10">
        <f t="shared" si="1626"/>
        <v>9786.934444444405</v>
      </c>
      <c r="BI5713" s="10">
        <f t="shared" si="1627"/>
        <v>3979.8636111111127</v>
      </c>
      <c r="BJ5713" s="10">
        <f t="shared" si="1628"/>
        <v>6168.3600000000006</v>
      </c>
      <c r="BK5713" s="10">
        <f t="shared" si="1629"/>
        <v>17166.84</v>
      </c>
      <c r="BL5713" s="5">
        <f t="shared" si="1630"/>
        <v>3979.8636111111127</v>
      </c>
      <c r="BM5713" s="5">
        <f t="shared" si="1631"/>
        <v>2</v>
      </c>
    </row>
    <row r="5714" spans="1:65">
      <c r="A5714" s="5">
        <v>5711</v>
      </c>
      <c r="B5714" s="21">
        <v>757199212</v>
      </c>
      <c r="C5714" s="5">
        <v>24</v>
      </c>
      <c r="D5714" s="5">
        <v>1</v>
      </c>
      <c r="E5714" s="5">
        <v>3</v>
      </c>
      <c r="F5714" s="5">
        <v>3</v>
      </c>
      <c r="H5714" s="5">
        <v>3</v>
      </c>
      <c r="J5714" s="5">
        <v>15</v>
      </c>
      <c r="K5714" s="5">
        <f>VLOOKUP($B5714,고객정보!$A$2:$G$7714,3,0)</f>
        <v>3</v>
      </c>
      <c r="L5714" s="5">
        <f>VLOOKUP($B5714,고객정보!$A$2:$G$7714,4,0)</f>
        <v>43</v>
      </c>
      <c r="M5714" s="5">
        <f>VLOOKUP($B5714,고객정보!$A$2:$G$7714,5,0)</f>
        <v>67.1666666666667</v>
      </c>
      <c r="N5714" s="5">
        <f t="shared" si="1624"/>
        <v>2</v>
      </c>
      <c r="AC5714" s="5">
        <v>5711</v>
      </c>
      <c r="AD5714" s="29">
        <v>757199212</v>
      </c>
      <c r="AE5714" s="10">
        <f t="shared" si="1625"/>
        <v>23.279752992439334</v>
      </c>
      <c r="AF5714" s="10">
        <f t="shared" si="1614"/>
        <v>0.1680151488023236</v>
      </c>
      <c r="AG5714" s="10">
        <f t="shared" si="1615"/>
        <v>2.1999347151955648</v>
      </c>
      <c r="AH5714" s="10">
        <f t="shared" si="1616"/>
        <v>2.0938342190849082</v>
      </c>
      <c r="AI5714" s="10">
        <f t="shared" si="1617"/>
        <v>-0.70752216194963369</v>
      </c>
      <c r="AJ5714" s="10">
        <f t="shared" si="1618"/>
        <v>2.3122814936642171</v>
      </c>
      <c r="AK5714" s="10">
        <f t="shared" si="1619"/>
        <v>-0.57014479562494769</v>
      </c>
      <c r="AL5714" s="10">
        <f t="shared" si="1620"/>
        <v>14.168128701975249</v>
      </c>
      <c r="AM5714" s="10">
        <f t="shared" si="1621"/>
        <v>2.0150377746043988</v>
      </c>
      <c r="AN5714" s="10">
        <f t="shared" si="1622"/>
        <v>39.268516818928049</v>
      </c>
      <c r="AO5714" s="10">
        <f t="shared" si="1623"/>
        <v>66.582731947898836</v>
      </c>
      <c r="BG5714" s="5">
        <v>5711</v>
      </c>
      <c r="BH5714" s="10">
        <f t="shared" si="1626"/>
        <v>2911.7777777777437</v>
      </c>
      <c r="BI5714" s="10">
        <f t="shared" si="1627"/>
        <v>386.8125</v>
      </c>
      <c r="BJ5714" s="10">
        <f t="shared" si="1628"/>
        <v>4656.0011111111162</v>
      </c>
      <c r="BK5714" s="10">
        <f t="shared" si="1629"/>
        <v>25113.361111111117</v>
      </c>
      <c r="BL5714" s="5">
        <f t="shared" si="1630"/>
        <v>386.8125</v>
      </c>
      <c r="BM5714" s="5">
        <f t="shared" si="1631"/>
        <v>2</v>
      </c>
    </row>
    <row r="5715" spans="1:65">
      <c r="A5715" s="5">
        <v>5712</v>
      </c>
      <c r="B5715" s="21">
        <v>757199658</v>
      </c>
      <c r="C5715" s="5">
        <v>36</v>
      </c>
      <c r="E5715" s="5">
        <v>12</v>
      </c>
      <c r="F5715" s="5">
        <v>1</v>
      </c>
      <c r="G5715" s="5">
        <v>7</v>
      </c>
      <c r="H5715" s="5">
        <v>30</v>
      </c>
      <c r="I5715" s="5">
        <v>5</v>
      </c>
      <c r="J5715" s="5">
        <v>31</v>
      </c>
      <c r="K5715" s="5">
        <f>VLOOKUP($B5715,고객정보!$A$2:$G$7714,3,0)</f>
        <v>5.1428571428571397</v>
      </c>
      <c r="L5715" s="5">
        <f>VLOOKUP($B5715,고객정보!$A$2:$G$7714,4,0)</f>
        <v>51</v>
      </c>
      <c r="M5715" s="5">
        <f>VLOOKUP($B5715,고객정보!$A$2:$G$7714,5,0)</f>
        <v>67.214285714285694</v>
      </c>
      <c r="N5715" s="5">
        <f t="shared" si="1624"/>
        <v>2</v>
      </c>
      <c r="AC5715" s="5">
        <v>5712</v>
      </c>
      <c r="AD5715" s="29">
        <v>757199658</v>
      </c>
      <c r="AE5715" s="10">
        <f t="shared" si="1625"/>
        <v>35.279752992439334</v>
      </c>
      <c r="AF5715" s="10">
        <f t="shared" si="1614"/>
        <v>-0.8319848511976764</v>
      </c>
      <c r="AG5715" s="10">
        <f t="shared" si="1615"/>
        <v>11.199934715195566</v>
      </c>
      <c r="AH5715" s="10">
        <f t="shared" si="1616"/>
        <v>9.3834219084908299E-2</v>
      </c>
      <c r="AI5715" s="10">
        <f t="shared" si="1617"/>
        <v>6.2924778380503668</v>
      </c>
      <c r="AJ5715" s="10">
        <f t="shared" si="1618"/>
        <v>29.312281493664216</v>
      </c>
      <c r="AK5715" s="10">
        <f t="shared" si="1619"/>
        <v>4.4298552043750519</v>
      </c>
      <c r="AL5715" s="10">
        <f t="shared" si="1620"/>
        <v>30.168128701975249</v>
      </c>
      <c r="AM5715" s="10">
        <f t="shared" si="1621"/>
        <v>4.1578949174615385</v>
      </c>
      <c r="AN5715" s="10">
        <f t="shared" si="1622"/>
        <v>47.268516818928049</v>
      </c>
      <c r="AO5715" s="10">
        <f t="shared" si="1623"/>
        <v>66.63035099551783</v>
      </c>
      <c r="BG5715" s="5">
        <v>5712</v>
      </c>
      <c r="BH5715" s="10">
        <f t="shared" si="1626"/>
        <v>5463.4988662131227</v>
      </c>
      <c r="BI5715" s="10">
        <f t="shared" si="1627"/>
        <v>1490.5732709750571</v>
      </c>
      <c r="BJ5715" s="10">
        <f t="shared" si="1628"/>
        <v>5871.420612244895</v>
      </c>
      <c r="BK5715" s="10">
        <f t="shared" si="1629"/>
        <v>19591.352040816324</v>
      </c>
      <c r="BL5715" s="5">
        <f t="shared" si="1630"/>
        <v>1490.5732709750571</v>
      </c>
      <c r="BM5715" s="5">
        <f t="shared" si="1631"/>
        <v>2</v>
      </c>
    </row>
    <row r="5716" spans="1:65">
      <c r="A5716" s="5">
        <v>5713</v>
      </c>
      <c r="B5716" s="21">
        <v>757203686</v>
      </c>
      <c r="C5716" s="5">
        <v>3</v>
      </c>
      <c r="D5716" s="5">
        <v>2</v>
      </c>
      <c r="E5716" s="5">
        <v>8</v>
      </c>
      <c r="F5716" s="5">
        <v>2</v>
      </c>
      <c r="J5716" s="5">
        <v>2</v>
      </c>
      <c r="K5716" s="5">
        <f>VLOOKUP($B5716,고객정보!$A$2:$G$7714,3,0)</f>
        <v>1.8</v>
      </c>
      <c r="L5716" s="5">
        <f>VLOOKUP($B5716,고객정보!$A$2:$G$7714,4,0)</f>
        <v>36</v>
      </c>
      <c r="M5716" s="5">
        <f>VLOOKUP($B5716,고객정보!$A$2:$G$7714,5,0)</f>
        <v>0</v>
      </c>
      <c r="N5716" s="5">
        <f t="shared" si="1624"/>
        <v>3</v>
      </c>
      <c r="AC5716" s="5">
        <v>5713</v>
      </c>
      <c r="AD5716" s="29">
        <v>757203686</v>
      </c>
      <c r="AE5716" s="10">
        <f t="shared" si="1625"/>
        <v>2.2797529924393354</v>
      </c>
      <c r="AF5716" s="10">
        <f t="shared" si="1614"/>
        <v>1.1680151488023236</v>
      </c>
      <c r="AG5716" s="10">
        <f t="shared" si="1615"/>
        <v>7.1999347151955648</v>
      </c>
      <c r="AH5716" s="10">
        <f t="shared" si="1616"/>
        <v>1.0938342190849082</v>
      </c>
      <c r="AI5716" s="10">
        <f t="shared" si="1617"/>
        <v>-0.70752216194963369</v>
      </c>
      <c r="AJ5716" s="10">
        <f t="shared" si="1618"/>
        <v>-0.68771850633578291</v>
      </c>
      <c r="AK5716" s="10">
        <f t="shared" si="1619"/>
        <v>-0.57014479562494769</v>
      </c>
      <c r="AL5716" s="10">
        <f t="shared" si="1620"/>
        <v>1.1681287019752489</v>
      </c>
      <c r="AM5716" s="10">
        <f t="shared" si="1621"/>
        <v>0.81503777460439863</v>
      </c>
      <c r="AN5716" s="10">
        <f t="shared" si="1622"/>
        <v>32.268516818928049</v>
      </c>
      <c r="AO5716" s="10">
        <f t="shared" si="1623"/>
        <v>-0.58393471876786773</v>
      </c>
      <c r="BG5716" s="5">
        <v>5713</v>
      </c>
      <c r="BH5716" s="10">
        <f t="shared" si="1626"/>
        <v>13043.667777777702</v>
      </c>
      <c r="BI5716" s="10">
        <f t="shared" si="1627"/>
        <v>6014.430277777783</v>
      </c>
      <c r="BJ5716" s="10">
        <f t="shared" si="1628"/>
        <v>523.16000000000008</v>
      </c>
      <c r="BK5716" s="10">
        <f t="shared" si="1629"/>
        <v>26597.24</v>
      </c>
      <c r="BL5716" s="5">
        <f t="shared" si="1630"/>
        <v>523.16000000000008</v>
      </c>
      <c r="BM5716" s="5">
        <f t="shared" si="1631"/>
        <v>3</v>
      </c>
    </row>
    <row r="5717" spans="1:65">
      <c r="A5717" s="5">
        <v>5714</v>
      </c>
      <c r="B5717" s="21">
        <v>757213081</v>
      </c>
      <c r="C5717" s="5">
        <v>82</v>
      </c>
      <c r="D5717" s="5">
        <v>2</v>
      </c>
      <c r="E5717" s="5">
        <v>3</v>
      </c>
      <c r="G5717" s="5">
        <v>1</v>
      </c>
      <c r="H5717" s="5">
        <v>44</v>
      </c>
      <c r="J5717" s="5">
        <v>13</v>
      </c>
      <c r="K5717" s="5">
        <f>VLOOKUP($B5717,고객정보!$A$2:$G$7714,3,0)</f>
        <v>8</v>
      </c>
      <c r="L5717" s="5">
        <f>VLOOKUP($B5717,고객정보!$A$2:$G$7714,4,0)</f>
        <v>34</v>
      </c>
      <c r="M5717" s="5">
        <f>VLOOKUP($B5717,고객정보!$A$2:$G$7714,5,0)</f>
        <v>104.74285714285701</v>
      </c>
      <c r="N5717" s="5">
        <f t="shared" si="1624"/>
        <v>2</v>
      </c>
      <c r="AC5717" s="5">
        <v>5714</v>
      </c>
      <c r="AD5717" s="29">
        <v>757213081</v>
      </c>
      <c r="AE5717" s="10">
        <f t="shared" si="1625"/>
        <v>81.279752992439342</v>
      </c>
      <c r="AF5717" s="10">
        <f t="shared" si="1614"/>
        <v>1.1680151488023236</v>
      </c>
      <c r="AG5717" s="10">
        <f t="shared" si="1615"/>
        <v>2.1999347151955648</v>
      </c>
      <c r="AH5717" s="10">
        <f t="shared" si="1616"/>
        <v>-0.9061657809150917</v>
      </c>
      <c r="AI5717" s="10">
        <f t="shared" si="1617"/>
        <v>0.29247783805036631</v>
      </c>
      <c r="AJ5717" s="10">
        <f t="shared" si="1618"/>
        <v>43.312281493664216</v>
      </c>
      <c r="AK5717" s="10">
        <f t="shared" si="1619"/>
        <v>-0.57014479562494769</v>
      </c>
      <c r="AL5717" s="10">
        <f t="shared" si="1620"/>
        <v>12.168128701975249</v>
      </c>
      <c r="AM5717" s="10">
        <f t="shared" si="1621"/>
        <v>7.0150377746043988</v>
      </c>
      <c r="AN5717" s="10">
        <f t="shared" si="1622"/>
        <v>30.268516818928045</v>
      </c>
      <c r="AO5717" s="10">
        <f t="shared" si="1623"/>
        <v>104.15892242408914</v>
      </c>
      <c r="BG5717" s="5">
        <v>5714</v>
      </c>
      <c r="BH5717" s="10">
        <f t="shared" si="1626"/>
        <v>8706.6367573696116</v>
      </c>
      <c r="BI5717" s="10">
        <f t="shared" si="1627"/>
        <v>5797.1135430838895</v>
      </c>
      <c r="BJ5717" s="10">
        <f t="shared" si="1628"/>
        <v>15891.706122448952</v>
      </c>
      <c r="BK5717" s="10">
        <f t="shared" si="1629"/>
        <v>16635.066122448952</v>
      </c>
      <c r="BL5717" s="5">
        <f t="shared" si="1630"/>
        <v>5797.1135430838895</v>
      </c>
      <c r="BM5717" s="5">
        <f t="shared" si="1631"/>
        <v>2</v>
      </c>
    </row>
    <row r="5718" spans="1:65">
      <c r="A5718" s="5">
        <v>5715</v>
      </c>
      <c r="B5718" s="21">
        <v>757234633</v>
      </c>
      <c r="C5718" s="5">
        <v>2</v>
      </c>
      <c r="D5718" s="5">
        <v>1</v>
      </c>
      <c r="E5718" s="5">
        <v>2</v>
      </c>
      <c r="H5718" s="5">
        <v>2</v>
      </c>
      <c r="K5718" s="5">
        <f>VLOOKUP($B5718,고객정보!$A$2:$G$7714,3,0)</f>
        <v>1.75</v>
      </c>
      <c r="L5718" s="5">
        <f>VLOOKUP($B5718,고객정보!$A$2:$G$7714,4,0)</f>
        <v>42</v>
      </c>
      <c r="M5718" s="5">
        <f>VLOOKUP($B5718,고객정보!$A$2:$G$7714,5,0)</f>
        <v>49.3333333333333</v>
      </c>
      <c r="N5718" s="5">
        <f t="shared" si="1624"/>
        <v>2</v>
      </c>
      <c r="AC5718" s="5">
        <v>5715</v>
      </c>
      <c r="AD5718" s="29">
        <v>757234633</v>
      </c>
      <c r="AE5718" s="10">
        <f t="shared" si="1625"/>
        <v>1.2797529924393354</v>
      </c>
      <c r="AF5718" s="10">
        <f t="shared" si="1614"/>
        <v>0.1680151488023236</v>
      </c>
      <c r="AG5718" s="10">
        <f t="shared" si="1615"/>
        <v>1.199934715195565</v>
      </c>
      <c r="AH5718" s="10">
        <f t="shared" si="1616"/>
        <v>-0.9061657809150917</v>
      </c>
      <c r="AI5718" s="10">
        <f t="shared" si="1617"/>
        <v>-0.70752216194963369</v>
      </c>
      <c r="AJ5718" s="10">
        <f t="shared" si="1618"/>
        <v>1.3122814936642171</v>
      </c>
      <c r="AK5718" s="10">
        <f t="shared" si="1619"/>
        <v>-0.57014479562494769</v>
      </c>
      <c r="AL5718" s="10">
        <f t="shared" si="1620"/>
        <v>-0.83187129802475124</v>
      </c>
      <c r="AM5718" s="10">
        <f t="shared" si="1621"/>
        <v>0.76503777460439859</v>
      </c>
      <c r="AN5718" s="10">
        <f t="shared" si="1622"/>
        <v>38.268516818928049</v>
      </c>
      <c r="AO5718" s="10">
        <f t="shared" si="1623"/>
        <v>48.749398614565429</v>
      </c>
      <c r="BG5718" s="5">
        <v>5715</v>
      </c>
      <c r="BH5718" s="10">
        <f t="shared" si="1626"/>
        <v>4165.8124999999636</v>
      </c>
      <c r="BI5718" s="10">
        <f t="shared" si="1627"/>
        <v>1417.736111111114</v>
      </c>
      <c r="BJ5718" s="10">
        <f t="shared" si="1628"/>
        <v>2986.9802777777745</v>
      </c>
      <c r="BK5718" s="10">
        <f t="shared" si="1629"/>
        <v>28993.840277777774</v>
      </c>
      <c r="BL5718" s="5">
        <f t="shared" si="1630"/>
        <v>1417.736111111114</v>
      </c>
      <c r="BM5718" s="5">
        <f t="shared" si="1631"/>
        <v>2</v>
      </c>
    </row>
    <row r="5719" spans="1:65">
      <c r="A5719" s="5">
        <v>5716</v>
      </c>
      <c r="B5719" s="21">
        <v>757238789</v>
      </c>
      <c r="E5719" s="5">
        <v>1</v>
      </c>
      <c r="J5719" s="5">
        <v>1</v>
      </c>
      <c r="K5719" s="5">
        <f>VLOOKUP($B5719,고객정보!$A$2:$G$7714,3,0)</f>
        <v>0</v>
      </c>
      <c r="L5719" s="5">
        <f>VLOOKUP($B5719,고객정보!$A$2:$G$7714,4,0)</f>
        <v>39</v>
      </c>
      <c r="M5719" s="5">
        <f>VLOOKUP($B5719,고객정보!$A$2:$G$7714,5,0)</f>
        <v>0</v>
      </c>
      <c r="N5719" s="5">
        <f t="shared" si="1624"/>
        <v>3</v>
      </c>
      <c r="AC5719" s="5">
        <v>5716</v>
      </c>
      <c r="AD5719" s="29">
        <v>757238789</v>
      </c>
      <c r="AE5719" s="10">
        <f t="shared" si="1625"/>
        <v>-0.72024700756066451</v>
      </c>
      <c r="AF5719" s="10">
        <f t="shared" si="1614"/>
        <v>-0.8319848511976764</v>
      </c>
      <c r="AG5719" s="10">
        <f t="shared" si="1615"/>
        <v>0.19993471519556505</v>
      </c>
      <c r="AH5719" s="10">
        <f t="shared" si="1616"/>
        <v>-0.9061657809150917</v>
      </c>
      <c r="AI5719" s="10">
        <f t="shared" si="1617"/>
        <v>-0.70752216194963369</v>
      </c>
      <c r="AJ5719" s="10">
        <f t="shared" si="1618"/>
        <v>-0.68771850633578291</v>
      </c>
      <c r="AK5719" s="10">
        <f t="shared" si="1619"/>
        <v>-0.57014479562494769</v>
      </c>
      <c r="AL5719" s="10">
        <f t="shared" si="1620"/>
        <v>0.16812870197524876</v>
      </c>
      <c r="AM5719" s="10">
        <f t="shared" si="1621"/>
        <v>-0.98496222539560141</v>
      </c>
      <c r="AN5719" s="10">
        <f t="shared" si="1622"/>
        <v>35.268516818928049</v>
      </c>
      <c r="AO5719" s="10">
        <f t="shared" si="1623"/>
        <v>-0.58393471876786773</v>
      </c>
      <c r="BG5719" s="5">
        <v>5716</v>
      </c>
      <c r="BH5719" s="10">
        <f t="shared" si="1626"/>
        <v>12974.027777777703</v>
      </c>
      <c r="BI5719" s="10">
        <f t="shared" si="1627"/>
        <v>6116.5902777777828</v>
      </c>
      <c r="BJ5719" s="10">
        <f t="shared" si="1628"/>
        <v>687.84</v>
      </c>
      <c r="BK5719" s="10">
        <f t="shared" si="1629"/>
        <v>27568</v>
      </c>
      <c r="BL5719" s="5">
        <f t="shared" si="1630"/>
        <v>687.84</v>
      </c>
      <c r="BM5719" s="5">
        <f t="shared" si="1631"/>
        <v>3</v>
      </c>
    </row>
    <row r="5720" spans="1:65">
      <c r="A5720" s="5">
        <v>5717</v>
      </c>
      <c r="B5720" s="21">
        <v>757248063</v>
      </c>
      <c r="C5720" s="5">
        <v>15</v>
      </c>
      <c r="E5720" s="5">
        <v>4</v>
      </c>
      <c r="F5720" s="5">
        <v>1</v>
      </c>
      <c r="G5720" s="5">
        <v>1</v>
      </c>
      <c r="H5720" s="5">
        <v>9</v>
      </c>
      <c r="J5720" s="5">
        <v>6</v>
      </c>
      <c r="K5720" s="5">
        <f>VLOOKUP($B5720,고객정보!$A$2:$G$7714,3,0)</f>
        <v>1.3333333333333299</v>
      </c>
      <c r="L5720" s="5">
        <f>VLOOKUP($B5720,고객정보!$A$2:$G$7714,4,0)</f>
        <v>36</v>
      </c>
      <c r="M5720" s="5">
        <f>VLOOKUP($B5720,고객정보!$A$2:$G$7714,5,0)</f>
        <v>38.6</v>
      </c>
      <c r="N5720" s="5">
        <f t="shared" si="1624"/>
        <v>2</v>
      </c>
      <c r="AC5720" s="5">
        <v>5717</v>
      </c>
      <c r="AD5720" s="29">
        <v>757248063</v>
      </c>
      <c r="AE5720" s="10">
        <f t="shared" si="1625"/>
        <v>14.279752992439336</v>
      </c>
      <c r="AF5720" s="10">
        <f t="shared" si="1614"/>
        <v>-0.8319848511976764</v>
      </c>
      <c r="AG5720" s="10">
        <f t="shared" si="1615"/>
        <v>3.1999347151955648</v>
      </c>
      <c r="AH5720" s="10">
        <f t="shared" si="1616"/>
        <v>9.3834219084908299E-2</v>
      </c>
      <c r="AI5720" s="10">
        <f t="shared" si="1617"/>
        <v>0.29247783805036631</v>
      </c>
      <c r="AJ5720" s="10">
        <f t="shared" si="1618"/>
        <v>8.3122814936642175</v>
      </c>
      <c r="AK5720" s="10">
        <f t="shared" si="1619"/>
        <v>-0.57014479562494769</v>
      </c>
      <c r="AL5720" s="10">
        <f t="shared" si="1620"/>
        <v>5.1681287019752489</v>
      </c>
      <c r="AM5720" s="10">
        <f t="shared" si="1621"/>
        <v>0.34837110793772852</v>
      </c>
      <c r="AN5720" s="10">
        <f t="shared" si="1622"/>
        <v>32.268516818928049</v>
      </c>
      <c r="AO5720" s="10">
        <f t="shared" si="1623"/>
        <v>38.01606528123213</v>
      </c>
      <c r="BG5720" s="5">
        <v>5717</v>
      </c>
      <c r="BH5720" s="10">
        <f t="shared" si="1626"/>
        <v>5988.1655555555071</v>
      </c>
      <c r="BI5720" s="10">
        <f t="shared" si="1627"/>
        <v>1557.7613888888914</v>
      </c>
      <c r="BJ5720" s="10">
        <f t="shared" si="1628"/>
        <v>1596.7111111111112</v>
      </c>
      <c r="BK5720" s="10">
        <f t="shared" si="1629"/>
        <v>23602.071111111109</v>
      </c>
      <c r="BL5720" s="5">
        <f t="shared" si="1630"/>
        <v>1557.7613888888914</v>
      </c>
      <c r="BM5720" s="5">
        <f t="shared" si="1631"/>
        <v>2</v>
      </c>
    </row>
    <row r="5721" spans="1:65">
      <c r="A5721" s="5">
        <v>5718</v>
      </c>
      <c r="B5721" s="21">
        <v>757258361</v>
      </c>
      <c r="C5721" s="5">
        <v>4</v>
      </c>
      <c r="E5721" s="5">
        <v>1</v>
      </c>
      <c r="F5721" s="5">
        <v>1</v>
      </c>
      <c r="J5721" s="5">
        <v>3</v>
      </c>
      <c r="K5721" s="5">
        <f>VLOOKUP($B5721,고객정보!$A$2:$G$7714,3,0)</f>
        <v>1</v>
      </c>
      <c r="L5721" s="5">
        <f>VLOOKUP($B5721,고객정보!$A$2:$G$7714,4,0)</f>
        <v>36</v>
      </c>
      <c r="M5721" s="5">
        <f>VLOOKUP($B5721,고객정보!$A$2:$G$7714,5,0)</f>
        <v>38</v>
      </c>
      <c r="N5721" s="5">
        <f t="shared" si="1624"/>
        <v>3</v>
      </c>
      <c r="AC5721" s="5">
        <v>5718</v>
      </c>
      <c r="AD5721" s="29">
        <v>757258361</v>
      </c>
      <c r="AE5721" s="10">
        <f t="shared" si="1625"/>
        <v>3.2797529924393354</v>
      </c>
      <c r="AF5721" s="10">
        <f t="shared" si="1614"/>
        <v>-0.8319848511976764</v>
      </c>
      <c r="AG5721" s="10">
        <f t="shared" si="1615"/>
        <v>0.19993471519556505</v>
      </c>
      <c r="AH5721" s="10">
        <f t="shared" si="1616"/>
        <v>9.3834219084908299E-2</v>
      </c>
      <c r="AI5721" s="10">
        <f t="shared" si="1617"/>
        <v>-0.70752216194963369</v>
      </c>
      <c r="AJ5721" s="10">
        <f t="shared" si="1618"/>
        <v>-0.68771850633578291</v>
      </c>
      <c r="AK5721" s="10">
        <f t="shared" si="1619"/>
        <v>-0.57014479562494769</v>
      </c>
      <c r="AL5721" s="10">
        <f t="shared" si="1620"/>
        <v>2.1681287019752489</v>
      </c>
      <c r="AM5721" s="10">
        <f t="shared" si="1621"/>
        <v>1.503777460439859E-2</v>
      </c>
      <c r="AN5721" s="10">
        <f t="shared" si="1622"/>
        <v>32.268516818928049</v>
      </c>
      <c r="AO5721" s="10">
        <f t="shared" si="1623"/>
        <v>37.416065281232129</v>
      </c>
      <c r="BG5721" s="5">
        <v>5718</v>
      </c>
      <c r="BH5721" s="10">
        <f t="shared" si="1626"/>
        <v>5801.6944444443943</v>
      </c>
      <c r="BI5721" s="10">
        <f t="shared" si="1627"/>
        <v>2120.9236111111136</v>
      </c>
      <c r="BJ5721" s="10">
        <f t="shared" si="1628"/>
        <v>1972.44</v>
      </c>
      <c r="BK5721" s="10">
        <f t="shared" si="1629"/>
        <v>27917</v>
      </c>
      <c r="BL5721" s="5">
        <f t="shared" si="1630"/>
        <v>1972.44</v>
      </c>
      <c r="BM5721" s="5">
        <f t="shared" si="1631"/>
        <v>3</v>
      </c>
    </row>
    <row r="5722" spans="1:65">
      <c r="A5722" s="5">
        <v>5719</v>
      </c>
      <c r="B5722" s="21">
        <v>757258961</v>
      </c>
      <c r="C5722" s="5">
        <v>7</v>
      </c>
      <c r="D5722" s="5">
        <v>1</v>
      </c>
      <c r="E5722" s="5">
        <v>3</v>
      </c>
      <c r="J5722" s="5">
        <v>1</v>
      </c>
      <c r="K5722" s="5">
        <f>VLOOKUP($B5722,고객정보!$A$2:$G$7714,3,0)</f>
        <v>1.6666666666666701</v>
      </c>
      <c r="L5722" s="5">
        <f>VLOOKUP($B5722,고객정보!$A$2:$G$7714,4,0)</f>
        <v>44</v>
      </c>
      <c r="M5722" s="5">
        <f>VLOOKUP($B5722,고객정보!$A$2:$G$7714,5,0)</f>
        <v>0</v>
      </c>
      <c r="N5722" s="5">
        <f t="shared" si="1624"/>
        <v>3</v>
      </c>
      <c r="AC5722" s="5">
        <v>5719</v>
      </c>
      <c r="AD5722" s="29">
        <v>757258961</v>
      </c>
      <c r="AE5722" s="10">
        <f t="shared" si="1625"/>
        <v>6.2797529924393354</v>
      </c>
      <c r="AF5722" s="10">
        <f t="shared" si="1614"/>
        <v>0.1680151488023236</v>
      </c>
      <c r="AG5722" s="10">
        <f t="shared" si="1615"/>
        <v>2.1999347151955648</v>
      </c>
      <c r="AH5722" s="10">
        <f t="shared" si="1616"/>
        <v>-0.9061657809150917</v>
      </c>
      <c r="AI5722" s="10">
        <f t="shared" si="1617"/>
        <v>-0.70752216194963369</v>
      </c>
      <c r="AJ5722" s="10">
        <f t="shared" si="1618"/>
        <v>-0.68771850633578291</v>
      </c>
      <c r="AK5722" s="10">
        <f t="shared" si="1619"/>
        <v>-0.57014479562494769</v>
      </c>
      <c r="AL5722" s="10">
        <f t="shared" si="1620"/>
        <v>0.16812870197524876</v>
      </c>
      <c r="AM5722" s="10">
        <f t="shared" si="1621"/>
        <v>0.68170444127106866</v>
      </c>
      <c r="AN5722" s="10">
        <f t="shared" si="1622"/>
        <v>40.268516818928049</v>
      </c>
      <c r="AO5722" s="10">
        <f t="shared" si="1623"/>
        <v>-0.58393471876786773</v>
      </c>
      <c r="BG5722" s="5">
        <v>5719</v>
      </c>
      <c r="BH5722" s="10">
        <f t="shared" si="1626"/>
        <v>12990.472222222148</v>
      </c>
      <c r="BI5722" s="10">
        <f t="shared" si="1627"/>
        <v>5599.3680555555602</v>
      </c>
      <c r="BJ5722" s="10">
        <f t="shared" si="1628"/>
        <v>394.28444444444443</v>
      </c>
      <c r="BK5722" s="10">
        <f t="shared" si="1629"/>
        <v>25380.444444444445</v>
      </c>
      <c r="BL5722" s="5">
        <f t="shared" si="1630"/>
        <v>394.28444444444443</v>
      </c>
      <c r="BM5722" s="5">
        <f t="shared" si="1631"/>
        <v>3</v>
      </c>
    </row>
    <row r="5723" spans="1:65">
      <c r="A5723" s="5">
        <v>5720</v>
      </c>
      <c r="B5723" s="21">
        <v>757281652</v>
      </c>
      <c r="C5723" s="5">
        <v>9</v>
      </c>
      <c r="E5723" s="5">
        <v>3</v>
      </c>
      <c r="F5723" s="5">
        <v>4</v>
      </c>
      <c r="H5723" s="5">
        <v>3</v>
      </c>
      <c r="J5723" s="5">
        <v>1</v>
      </c>
      <c r="K5723" s="5">
        <f>VLOOKUP($B5723,고객정보!$A$2:$G$7714,3,0)</f>
        <v>1.2</v>
      </c>
      <c r="L5723" s="5">
        <f>VLOOKUP($B5723,고객정보!$A$2:$G$7714,4,0)</f>
        <v>42</v>
      </c>
      <c r="M5723" s="5">
        <f>VLOOKUP($B5723,고객정보!$A$2:$G$7714,5,0)</f>
        <v>53.6666666666667</v>
      </c>
      <c r="N5723" s="5">
        <f t="shared" si="1624"/>
        <v>2</v>
      </c>
      <c r="AC5723" s="5">
        <v>5720</v>
      </c>
      <c r="AD5723" s="29">
        <v>757281652</v>
      </c>
      <c r="AE5723" s="10">
        <f t="shared" si="1625"/>
        <v>8.2797529924393363</v>
      </c>
      <c r="AF5723" s="10">
        <f t="shared" si="1614"/>
        <v>-0.8319848511976764</v>
      </c>
      <c r="AG5723" s="10">
        <f t="shared" si="1615"/>
        <v>2.1999347151955648</v>
      </c>
      <c r="AH5723" s="10">
        <f t="shared" si="1616"/>
        <v>3.0938342190849082</v>
      </c>
      <c r="AI5723" s="10">
        <f t="shared" si="1617"/>
        <v>-0.70752216194963369</v>
      </c>
      <c r="AJ5723" s="10">
        <f t="shared" si="1618"/>
        <v>2.3122814936642171</v>
      </c>
      <c r="AK5723" s="10">
        <f t="shared" si="1619"/>
        <v>-0.57014479562494769</v>
      </c>
      <c r="AL5723" s="10">
        <f t="shared" si="1620"/>
        <v>0.16812870197524876</v>
      </c>
      <c r="AM5723" s="10">
        <f t="shared" si="1621"/>
        <v>0.21503777460439855</v>
      </c>
      <c r="AN5723" s="10">
        <f t="shared" si="1622"/>
        <v>38.268516818928049</v>
      </c>
      <c r="AO5723" s="10">
        <f t="shared" si="1623"/>
        <v>53.082731947898829</v>
      </c>
      <c r="BG5723" s="5">
        <v>5720</v>
      </c>
      <c r="BH5723" s="10">
        <f t="shared" si="1626"/>
        <v>3696.0677777777346</v>
      </c>
      <c r="BI5723" s="10">
        <f t="shared" si="1627"/>
        <v>907.15250000000015</v>
      </c>
      <c r="BJ5723" s="10">
        <f t="shared" si="1628"/>
        <v>3165.1111111111145</v>
      </c>
      <c r="BK5723" s="10">
        <f t="shared" si="1629"/>
        <v>27314.551111111112</v>
      </c>
      <c r="BL5723" s="5">
        <f t="shared" si="1630"/>
        <v>907.15250000000015</v>
      </c>
      <c r="BM5723" s="5">
        <f t="shared" si="1631"/>
        <v>2</v>
      </c>
    </row>
    <row r="5724" spans="1:65">
      <c r="A5724" s="5">
        <v>5721</v>
      </c>
      <c r="B5724" s="21">
        <v>757282042</v>
      </c>
      <c r="C5724" s="5">
        <v>8</v>
      </c>
      <c r="E5724" s="5">
        <v>1</v>
      </c>
      <c r="H5724" s="5">
        <v>9</v>
      </c>
      <c r="K5724" s="5">
        <f>VLOOKUP($B5724,고객정보!$A$2:$G$7714,3,0)</f>
        <v>4</v>
      </c>
      <c r="L5724" s="5">
        <f>VLOOKUP($B5724,고객정보!$A$2:$G$7714,4,0)</f>
        <v>51</v>
      </c>
      <c r="M5724" s="5">
        <f>VLOOKUP($B5724,고객정보!$A$2:$G$7714,5,0)</f>
        <v>0</v>
      </c>
      <c r="N5724" s="5">
        <f t="shared" si="1624"/>
        <v>3</v>
      </c>
      <c r="AC5724" s="5">
        <v>5721</v>
      </c>
      <c r="AD5724" s="29">
        <v>757282042</v>
      </c>
      <c r="AE5724" s="10">
        <f t="shared" si="1625"/>
        <v>7.2797529924393354</v>
      </c>
      <c r="AF5724" s="10">
        <f t="shared" si="1614"/>
        <v>-0.8319848511976764</v>
      </c>
      <c r="AG5724" s="10">
        <f t="shared" si="1615"/>
        <v>0.19993471519556505</v>
      </c>
      <c r="AH5724" s="10">
        <f t="shared" si="1616"/>
        <v>-0.9061657809150917</v>
      </c>
      <c r="AI5724" s="10">
        <f t="shared" si="1617"/>
        <v>-0.70752216194963369</v>
      </c>
      <c r="AJ5724" s="10">
        <f t="shared" si="1618"/>
        <v>8.3122814936642175</v>
      </c>
      <c r="AK5724" s="10">
        <f t="shared" si="1619"/>
        <v>-0.57014479562494769</v>
      </c>
      <c r="AL5724" s="10">
        <f t="shared" si="1620"/>
        <v>-0.83187129802475124</v>
      </c>
      <c r="AM5724" s="10">
        <f t="shared" si="1621"/>
        <v>3.0150377746043988</v>
      </c>
      <c r="AN5724" s="10">
        <f t="shared" si="1622"/>
        <v>47.268516818928049</v>
      </c>
      <c r="AO5724" s="10">
        <f t="shared" si="1623"/>
        <v>-0.58393471876786773</v>
      </c>
      <c r="BG5724" s="5">
        <v>5721</v>
      </c>
      <c r="BH5724" s="10">
        <f t="shared" si="1626"/>
        <v>13166.027777777703</v>
      </c>
      <c r="BI5724" s="10">
        <f t="shared" si="1627"/>
        <v>5428.5902777777828</v>
      </c>
      <c r="BJ5724" s="10">
        <f t="shared" si="1628"/>
        <v>384.24</v>
      </c>
      <c r="BK5724" s="10">
        <f t="shared" si="1629"/>
        <v>23784</v>
      </c>
      <c r="BL5724" s="5">
        <f t="shared" si="1630"/>
        <v>384.24</v>
      </c>
      <c r="BM5724" s="5">
        <f t="shared" si="1631"/>
        <v>3</v>
      </c>
    </row>
    <row r="5725" spans="1:65">
      <c r="A5725" s="5">
        <v>5722</v>
      </c>
      <c r="B5725" s="21">
        <v>757342573</v>
      </c>
      <c r="C5725" s="5">
        <v>6</v>
      </c>
      <c r="E5725" s="5">
        <v>4</v>
      </c>
      <c r="F5725" s="5">
        <v>1</v>
      </c>
      <c r="H5725" s="5">
        <v>7</v>
      </c>
      <c r="J5725" s="5">
        <v>4</v>
      </c>
      <c r="K5725" s="5">
        <f>VLOOKUP($B5725,고객정보!$A$2:$G$7714,3,0)</f>
        <v>2.8</v>
      </c>
      <c r="L5725" s="5">
        <f>VLOOKUP($B5725,고객정보!$A$2:$G$7714,4,0)</f>
        <v>56</v>
      </c>
      <c r="M5725" s="5">
        <f>VLOOKUP($B5725,고객정보!$A$2:$G$7714,5,0)</f>
        <v>0</v>
      </c>
      <c r="N5725" s="5">
        <f t="shared" si="1624"/>
        <v>3</v>
      </c>
      <c r="AC5725" s="5">
        <v>5722</v>
      </c>
      <c r="AD5725" s="29">
        <v>757342573</v>
      </c>
      <c r="AE5725" s="10">
        <f t="shared" si="1625"/>
        <v>5.2797529924393354</v>
      </c>
      <c r="AF5725" s="10">
        <f t="shared" si="1614"/>
        <v>-0.8319848511976764</v>
      </c>
      <c r="AG5725" s="10">
        <f t="shared" si="1615"/>
        <v>3.1999347151955648</v>
      </c>
      <c r="AH5725" s="10">
        <f t="shared" si="1616"/>
        <v>9.3834219084908299E-2</v>
      </c>
      <c r="AI5725" s="10">
        <f t="shared" si="1617"/>
        <v>-0.70752216194963369</v>
      </c>
      <c r="AJ5725" s="10">
        <f t="shared" si="1618"/>
        <v>6.3122814936642175</v>
      </c>
      <c r="AK5725" s="10">
        <f t="shared" si="1619"/>
        <v>-0.57014479562494769</v>
      </c>
      <c r="AL5725" s="10">
        <f t="shared" si="1620"/>
        <v>3.1681287019752489</v>
      </c>
      <c r="AM5725" s="10">
        <f t="shared" si="1621"/>
        <v>1.8150377746043984</v>
      </c>
      <c r="AN5725" s="10">
        <f t="shared" si="1622"/>
        <v>52.268516818928049</v>
      </c>
      <c r="AO5725" s="10">
        <f t="shared" si="1623"/>
        <v>-0.58393471876786773</v>
      </c>
      <c r="BG5725" s="5">
        <v>5722</v>
      </c>
      <c r="BH5725" s="10">
        <f t="shared" si="1626"/>
        <v>13243.267777777703</v>
      </c>
      <c r="BI5725" s="10">
        <f t="shared" si="1627"/>
        <v>5485.0302777777833</v>
      </c>
      <c r="BJ5725" s="10">
        <f t="shared" si="1628"/>
        <v>488.36</v>
      </c>
      <c r="BK5725" s="10">
        <f t="shared" si="1629"/>
        <v>24554.84</v>
      </c>
      <c r="BL5725" s="5">
        <f t="shared" si="1630"/>
        <v>488.36</v>
      </c>
      <c r="BM5725" s="5">
        <f t="shared" si="1631"/>
        <v>3</v>
      </c>
    </row>
    <row r="5726" spans="1:65">
      <c r="A5726" s="5">
        <v>5723</v>
      </c>
      <c r="B5726" s="21">
        <v>757344243</v>
      </c>
      <c r="C5726" s="5">
        <v>1</v>
      </c>
      <c r="E5726" s="5">
        <v>1</v>
      </c>
      <c r="K5726" s="5">
        <f>VLOOKUP($B5726,고객정보!$A$2:$G$7714,3,0)</f>
        <v>0</v>
      </c>
      <c r="L5726" s="5">
        <f>VLOOKUP($B5726,고객정보!$A$2:$G$7714,4,0)</f>
        <v>37</v>
      </c>
      <c r="M5726" s="5">
        <f>VLOOKUP($B5726,고객정보!$A$2:$G$7714,5,0)</f>
        <v>0</v>
      </c>
      <c r="N5726" s="5">
        <f t="shared" si="1624"/>
        <v>3</v>
      </c>
      <c r="AC5726" s="5">
        <v>5723</v>
      </c>
      <c r="AD5726" s="29">
        <v>757344243</v>
      </c>
      <c r="AE5726" s="10">
        <f t="shared" si="1625"/>
        <v>0.27975299243933549</v>
      </c>
      <c r="AF5726" s="10">
        <f t="shared" si="1614"/>
        <v>-0.8319848511976764</v>
      </c>
      <c r="AG5726" s="10">
        <f t="shared" si="1615"/>
        <v>0.19993471519556505</v>
      </c>
      <c r="AH5726" s="10">
        <f t="shared" si="1616"/>
        <v>-0.9061657809150917</v>
      </c>
      <c r="AI5726" s="10">
        <f t="shared" si="1617"/>
        <v>-0.70752216194963369</v>
      </c>
      <c r="AJ5726" s="10">
        <f t="shared" si="1618"/>
        <v>-0.68771850633578291</v>
      </c>
      <c r="AK5726" s="10">
        <f t="shared" si="1619"/>
        <v>-0.57014479562494769</v>
      </c>
      <c r="AL5726" s="10">
        <f t="shared" si="1620"/>
        <v>-0.83187129802475124</v>
      </c>
      <c r="AM5726" s="10">
        <f t="shared" si="1621"/>
        <v>-0.98496222539560141</v>
      </c>
      <c r="AN5726" s="10">
        <f t="shared" si="1622"/>
        <v>33.268516818928049</v>
      </c>
      <c r="AO5726" s="10">
        <f t="shared" si="1623"/>
        <v>-0.58393471876786773</v>
      </c>
      <c r="BG5726" s="5">
        <v>5723</v>
      </c>
      <c r="BH5726" s="10">
        <f t="shared" si="1626"/>
        <v>12986.027777777703</v>
      </c>
      <c r="BI5726" s="10">
        <f t="shared" si="1627"/>
        <v>6124.5902777777828</v>
      </c>
      <c r="BJ5726" s="10">
        <f t="shared" si="1628"/>
        <v>673.84</v>
      </c>
      <c r="BK5726" s="10">
        <f t="shared" si="1629"/>
        <v>27340</v>
      </c>
      <c r="BL5726" s="5">
        <f t="shared" si="1630"/>
        <v>673.84</v>
      </c>
      <c r="BM5726" s="5">
        <f t="shared" si="1631"/>
        <v>3</v>
      </c>
    </row>
    <row r="5727" spans="1:65">
      <c r="A5727" s="5">
        <v>5724</v>
      </c>
      <c r="B5727" s="21">
        <v>757374384</v>
      </c>
      <c r="C5727" s="5">
        <v>1</v>
      </c>
      <c r="E5727" s="5">
        <v>1</v>
      </c>
      <c r="K5727" s="5">
        <f>VLOOKUP($B5727,고객정보!$A$2:$G$7714,3,0)</f>
        <v>1</v>
      </c>
      <c r="L5727" s="5">
        <f>VLOOKUP($B5727,고객정보!$A$2:$G$7714,4,0)</f>
        <v>28</v>
      </c>
      <c r="M5727" s="5">
        <f>VLOOKUP($B5727,고객정보!$A$2:$G$7714,5,0)</f>
        <v>0</v>
      </c>
      <c r="N5727" s="5">
        <f t="shared" si="1624"/>
        <v>3</v>
      </c>
      <c r="AC5727" s="5">
        <v>5724</v>
      </c>
      <c r="AD5727" s="29">
        <v>757374384</v>
      </c>
      <c r="AE5727" s="10">
        <f t="shared" si="1625"/>
        <v>0.27975299243933549</v>
      </c>
      <c r="AF5727" s="10">
        <f t="shared" si="1614"/>
        <v>-0.8319848511976764</v>
      </c>
      <c r="AG5727" s="10">
        <f t="shared" si="1615"/>
        <v>0.19993471519556505</v>
      </c>
      <c r="AH5727" s="10">
        <f t="shared" si="1616"/>
        <v>-0.9061657809150917</v>
      </c>
      <c r="AI5727" s="10">
        <f t="shared" si="1617"/>
        <v>-0.70752216194963369</v>
      </c>
      <c r="AJ5727" s="10">
        <f t="shared" si="1618"/>
        <v>-0.68771850633578291</v>
      </c>
      <c r="AK5727" s="10">
        <f t="shared" si="1619"/>
        <v>-0.57014479562494769</v>
      </c>
      <c r="AL5727" s="10">
        <f t="shared" si="1620"/>
        <v>-0.83187129802475124</v>
      </c>
      <c r="AM5727" s="10">
        <f t="shared" si="1621"/>
        <v>1.503777460439859E-2</v>
      </c>
      <c r="AN5727" s="10">
        <f t="shared" si="1622"/>
        <v>24.268516818928045</v>
      </c>
      <c r="AO5727" s="10">
        <f t="shared" si="1623"/>
        <v>-0.58393471876786773</v>
      </c>
      <c r="BG5727" s="5">
        <v>5724</v>
      </c>
      <c r="BH5727" s="10">
        <f t="shared" si="1626"/>
        <v>13156.027777777703</v>
      </c>
      <c r="BI5727" s="10">
        <f t="shared" si="1627"/>
        <v>6509.5902777777828</v>
      </c>
      <c r="BJ5727" s="10">
        <f t="shared" si="1628"/>
        <v>841.44000000000017</v>
      </c>
      <c r="BK5727" s="10">
        <f t="shared" si="1629"/>
        <v>27672</v>
      </c>
      <c r="BL5727" s="5">
        <f t="shared" si="1630"/>
        <v>841.44000000000017</v>
      </c>
      <c r="BM5727" s="5">
        <f t="shared" si="1631"/>
        <v>3</v>
      </c>
    </row>
    <row r="5728" spans="1:65">
      <c r="A5728" s="5">
        <v>5725</v>
      </c>
      <c r="B5728" s="21">
        <v>757377351</v>
      </c>
      <c r="E5728" s="5">
        <v>1</v>
      </c>
      <c r="K5728" s="5">
        <f>VLOOKUP($B5728,고객정보!$A$2:$G$7714,3,0)</f>
        <v>1</v>
      </c>
      <c r="L5728" s="5">
        <f>VLOOKUP($B5728,고객정보!$A$2:$G$7714,4,0)</f>
        <v>41</v>
      </c>
      <c r="M5728" s="5">
        <f>VLOOKUP($B5728,고객정보!$A$2:$G$7714,5,0)</f>
        <v>0</v>
      </c>
      <c r="N5728" s="5">
        <f t="shared" si="1624"/>
        <v>3</v>
      </c>
      <c r="AC5728" s="5">
        <v>5725</v>
      </c>
      <c r="AD5728" s="29">
        <v>757377351</v>
      </c>
      <c r="AE5728" s="10">
        <f t="shared" si="1625"/>
        <v>-0.72024700756066451</v>
      </c>
      <c r="AF5728" s="10">
        <f t="shared" si="1614"/>
        <v>-0.8319848511976764</v>
      </c>
      <c r="AG5728" s="10">
        <f t="shared" si="1615"/>
        <v>0.19993471519556505</v>
      </c>
      <c r="AH5728" s="10">
        <f t="shared" si="1616"/>
        <v>-0.9061657809150917</v>
      </c>
      <c r="AI5728" s="10">
        <f t="shared" si="1617"/>
        <v>-0.70752216194963369</v>
      </c>
      <c r="AJ5728" s="10">
        <f t="shared" si="1618"/>
        <v>-0.68771850633578291</v>
      </c>
      <c r="AK5728" s="10">
        <f t="shared" si="1619"/>
        <v>-0.57014479562494769</v>
      </c>
      <c r="AL5728" s="10">
        <f t="shared" si="1620"/>
        <v>-0.83187129802475124</v>
      </c>
      <c r="AM5728" s="10">
        <f t="shared" si="1621"/>
        <v>1.503777460439859E-2</v>
      </c>
      <c r="AN5728" s="10">
        <f t="shared" si="1622"/>
        <v>37.268516818928049</v>
      </c>
      <c r="AO5728" s="10">
        <f t="shared" si="1623"/>
        <v>-0.58393471876786773</v>
      </c>
      <c r="BG5728" s="5">
        <v>5725</v>
      </c>
      <c r="BH5728" s="10">
        <f t="shared" si="1626"/>
        <v>12964.027777777703</v>
      </c>
      <c r="BI5728" s="10">
        <f t="shared" si="1627"/>
        <v>6061.5902777777828</v>
      </c>
      <c r="BJ5728" s="10">
        <f t="shared" si="1628"/>
        <v>689.44</v>
      </c>
      <c r="BK5728" s="10">
        <f t="shared" si="1629"/>
        <v>27508</v>
      </c>
      <c r="BL5728" s="5">
        <f t="shared" si="1630"/>
        <v>689.44</v>
      </c>
      <c r="BM5728" s="5">
        <f t="shared" si="1631"/>
        <v>3</v>
      </c>
    </row>
    <row r="5729" spans="1:65">
      <c r="A5729" s="5">
        <v>5726</v>
      </c>
      <c r="B5729" s="21">
        <v>757401623</v>
      </c>
      <c r="C5729" s="5">
        <v>11</v>
      </c>
      <c r="E5729" s="5">
        <v>7</v>
      </c>
      <c r="G5729" s="5">
        <v>1</v>
      </c>
      <c r="I5729" s="5">
        <v>7</v>
      </c>
      <c r="J5729" s="5">
        <v>6</v>
      </c>
      <c r="K5729" s="5">
        <f>VLOOKUP($B5729,고객정보!$A$2:$G$7714,3,0)</f>
        <v>3.6</v>
      </c>
      <c r="L5729" s="5">
        <f>VLOOKUP($B5729,고객정보!$A$2:$G$7714,4,0)</f>
        <v>65</v>
      </c>
      <c r="M5729" s="5">
        <f>VLOOKUP($B5729,고객정보!$A$2:$G$7714,5,0)</f>
        <v>118</v>
      </c>
      <c r="N5729" s="5">
        <f t="shared" si="1624"/>
        <v>1</v>
      </c>
      <c r="AC5729" s="5">
        <v>5726</v>
      </c>
      <c r="AD5729" s="29">
        <v>757401623</v>
      </c>
      <c r="AE5729" s="10">
        <f t="shared" si="1625"/>
        <v>10.279752992439336</v>
      </c>
      <c r="AF5729" s="10">
        <f t="shared" si="1614"/>
        <v>-0.8319848511976764</v>
      </c>
      <c r="AG5729" s="10">
        <f t="shared" si="1615"/>
        <v>6.1999347151955648</v>
      </c>
      <c r="AH5729" s="10">
        <f t="shared" si="1616"/>
        <v>-0.9061657809150917</v>
      </c>
      <c r="AI5729" s="10">
        <f t="shared" si="1617"/>
        <v>0.29247783805036631</v>
      </c>
      <c r="AJ5729" s="10">
        <f t="shared" si="1618"/>
        <v>-0.68771850633578291</v>
      </c>
      <c r="AK5729" s="10">
        <f t="shared" si="1619"/>
        <v>6.4298552043750519</v>
      </c>
      <c r="AL5729" s="10">
        <f t="shared" si="1620"/>
        <v>5.1681287019752489</v>
      </c>
      <c r="AM5729" s="10">
        <f t="shared" si="1621"/>
        <v>2.6150377746043985</v>
      </c>
      <c r="AN5729" s="10">
        <f t="shared" si="1622"/>
        <v>61.268516818928049</v>
      </c>
      <c r="AO5729" s="10">
        <f t="shared" si="1623"/>
        <v>117.41606528123214</v>
      </c>
      <c r="BG5729" s="5">
        <v>5726</v>
      </c>
      <c r="BH5729" s="10">
        <f t="shared" si="1626"/>
        <v>745.12111111111392</v>
      </c>
      <c r="BI5729" s="10">
        <f t="shared" si="1627"/>
        <v>2928.4169444444415</v>
      </c>
      <c r="BJ5729" s="10">
        <f t="shared" si="1628"/>
        <v>14732.96</v>
      </c>
      <c r="BK5729" s="10">
        <f t="shared" si="1629"/>
        <v>38266.959999999999</v>
      </c>
      <c r="BL5729" s="5">
        <f t="shared" si="1630"/>
        <v>745.12111111111392</v>
      </c>
      <c r="BM5729" s="5">
        <f t="shared" si="1631"/>
        <v>1</v>
      </c>
    </row>
    <row r="5730" spans="1:65">
      <c r="A5730" s="5">
        <v>5727</v>
      </c>
      <c r="B5730" s="21">
        <v>757438465</v>
      </c>
      <c r="C5730" s="5">
        <v>23</v>
      </c>
      <c r="D5730" s="5">
        <v>1</v>
      </c>
      <c r="E5730" s="5">
        <v>5</v>
      </c>
      <c r="F5730" s="5">
        <v>2</v>
      </c>
      <c r="J5730" s="5">
        <v>10</v>
      </c>
      <c r="K5730" s="5">
        <f>VLOOKUP($B5730,고객정보!$A$2:$G$7714,3,0)</f>
        <v>3.75</v>
      </c>
      <c r="L5730" s="5">
        <f>VLOOKUP($B5730,고객정보!$A$2:$G$7714,4,0)</f>
        <v>40</v>
      </c>
      <c r="M5730" s="5">
        <f>VLOOKUP($B5730,고객정보!$A$2:$G$7714,5,0)</f>
        <v>0</v>
      </c>
      <c r="N5730" s="5">
        <f t="shared" si="1624"/>
        <v>3</v>
      </c>
      <c r="AC5730" s="5">
        <v>5727</v>
      </c>
      <c r="AD5730" s="29">
        <v>757438465</v>
      </c>
      <c r="AE5730" s="10">
        <f t="shared" si="1625"/>
        <v>22.279752992439334</v>
      </c>
      <c r="AF5730" s="10">
        <f t="shared" si="1614"/>
        <v>0.1680151488023236</v>
      </c>
      <c r="AG5730" s="10">
        <f t="shared" si="1615"/>
        <v>4.1999347151955648</v>
      </c>
      <c r="AH5730" s="10">
        <f t="shared" si="1616"/>
        <v>1.0938342190849082</v>
      </c>
      <c r="AI5730" s="10">
        <f t="shared" si="1617"/>
        <v>-0.70752216194963369</v>
      </c>
      <c r="AJ5730" s="10">
        <f t="shared" si="1618"/>
        <v>-0.68771850633578291</v>
      </c>
      <c r="AK5730" s="10">
        <f t="shared" si="1619"/>
        <v>-0.57014479562494769</v>
      </c>
      <c r="AL5730" s="10">
        <f t="shared" si="1620"/>
        <v>9.1681287019752489</v>
      </c>
      <c r="AM5730" s="10">
        <f t="shared" si="1621"/>
        <v>2.7650377746043988</v>
      </c>
      <c r="AN5730" s="10">
        <f t="shared" si="1622"/>
        <v>36.268516818928049</v>
      </c>
      <c r="AO5730" s="10">
        <f t="shared" si="1623"/>
        <v>-0.58393471876786773</v>
      </c>
      <c r="BG5730" s="5">
        <v>5727</v>
      </c>
      <c r="BH5730" s="10">
        <f t="shared" si="1626"/>
        <v>13524.590277777703</v>
      </c>
      <c r="BI5730" s="10">
        <f t="shared" si="1627"/>
        <v>5275.4027777777828</v>
      </c>
      <c r="BJ5730" s="10">
        <f t="shared" si="1628"/>
        <v>125.4025</v>
      </c>
      <c r="BK5730" s="10">
        <f t="shared" si="1629"/>
        <v>21221.0625</v>
      </c>
      <c r="BL5730" s="5">
        <f t="shared" si="1630"/>
        <v>125.4025</v>
      </c>
      <c r="BM5730" s="5">
        <f t="shared" si="1631"/>
        <v>3</v>
      </c>
    </row>
    <row r="5731" spans="1:65">
      <c r="A5731" s="5">
        <v>5728</v>
      </c>
      <c r="B5731" s="21">
        <v>757453868</v>
      </c>
      <c r="C5731" s="5">
        <v>6</v>
      </c>
      <c r="E5731" s="5">
        <v>3</v>
      </c>
      <c r="H5731" s="5">
        <v>5</v>
      </c>
      <c r="J5731" s="5">
        <v>2</v>
      </c>
      <c r="K5731" s="5">
        <f>VLOOKUP($B5731,고객정보!$A$2:$G$7714,3,0)</f>
        <v>3</v>
      </c>
      <c r="L5731" s="5">
        <f>VLOOKUP($B5731,고객정보!$A$2:$G$7714,4,0)</f>
        <v>32</v>
      </c>
      <c r="M5731" s="5">
        <f>VLOOKUP($B5731,고객정보!$A$2:$G$7714,5,0)</f>
        <v>151.375</v>
      </c>
      <c r="N5731" s="5">
        <f t="shared" si="1624"/>
        <v>1</v>
      </c>
      <c r="AC5731" s="5">
        <v>5728</v>
      </c>
      <c r="AD5731" s="29">
        <v>757453868</v>
      </c>
      <c r="AE5731" s="10">
        <f t="shared" si="1625"/>
        <v>5.2797529924393354</v>
      </c>
      <c r="AF5731" s="10">
        <f t="shared" si="1614"/>
        <v>-0.8319848511976764</v>
      </c>
      <c r="AG5731" s="10">
        <f t="shared" si="1615"/>
        <v>2.1999347151955648</v>
      </c>
      <c r="AH5731" s="10">
        <f t="shared" si="1616"/>
        <v>-0.9061657809150917</v>
      </c>
      <c r="AI5731" s="10">
        <f t="shared" si="1617"/>
        <v>-0.70752216194963369</v>
      </c>
      <c r="AJ5731" s="10">
        <f t="shared" si="1618"/>
        <v>4.3122814936642175</v>
      </c>
      <c r="AK5731" s="10">
        <f t="shared" si="1619"/>
        <v>-0.57014479562494769</v>
      </c>
      <c r="AL5731" s="10">
        <f t="shared" si="1620"/>
        <v>1.1681287019752489</v>
      </c>
      <c r="AM5731" s="10">
        <f t="shared" si="1621"/>
        <v>2.0150377746043988</v>
      </c>
      <c r="AN5731" s="10">
        <f t="shared" si="1622"/>
        <v>28.268516818928045</v>
      </c>
      <c r="AO5731" s="10">
        <f t="shared" si="1623"/>
        <v>150.79106528123214</v>
      </c>
      <c r="BG5731" s="5">
        <v>5728</v>
      </c>
      <c r="BH5731" s="10">
        <f t="shared" si="1626"/>
        <v>1559.3767361111361</v>
      </c>
      <c r="BI5731" s="10">
        <f t="shared" si="1627"/>
        <v>7722.7100694444389</v>
      </c>
      <c r="BJ5731" s="10">
        <f t="shared" si="1628"/>
        <v>23351.030624999999</v>
      </c>
      <c r="BK5731" s="10">
        <f t="shared" si="1629"/>
        <v>48158.390625</v>
      </c>
      <c r="BL5731" s="5">
        <f t="shared" si="1630"/>
        <v>1559.3767361111361</v>
      </c>
      <c r="BM5731" s="5">
        <f t="shared" si="1631"/>
        <v>1</v>
      </c>
    </row>
    <row r="5732" spans="1:65">
      <c r="A5732" s="5">
        <v>5729</v>
      </c>
      <c r="B5732" s="21">
        <v>757457371</v>
      </c>
      <c r="C5732" s="5">
        <v>24</v>
      </c>
      <c r="E5732" s="5">
        <v>1</v>
      </c>
      <c r="F5732" s="5">
        <v>1</v>
      </c>
      <c r="H5732" s="5">
        <v>31</v>
      </c>
      <c r="J5732" s="5">
        <v>4</v>
      </c>
      <c r="K5732" s="5">
        <f>VLOOKUP($B5732,고객정보!$A$2:$G$7714,3,0)</f>
        <v>7.6666666666666696</v>
      </c>
      <c r="L5732" s="5">
        <f>VLOOKUP($B5732,고객정보!$A$2:$G$7714,4,0)</f>
        <v>67</v>
      </c>
      <c r="M5732" s="5">
        <f>VLOOKUP($B5732,고객정보!$A$2:$G$7714,5,0)</f>
        <v>0</v>
      </c>
      <c r="N5732" s="5">
        <f t="shared" si="1624"/>
        <v>3</v>
      </c>
      <c r="AC5732" s="5">
        <v>5729</v>
      </c>
      <c r="AD5732" s="29">
        <v>757457371</v>
      </c>
      <c r="AE5732" s="10">
        <f t="shared" si="1625"/>
        <v>23.279752992439334</v>
      </c>
      <c r="AF5732" s="10">
        <f t="shared" si="1614"/>
        <v>-0.8319848511976764</v>
      </c>
      <c r="AG5732" s="10">
        <f t="shared" si="1615"/>
        <v>0.19993471519556505</v>
      </c>
      <c r="AH5732" s="10">
        <f t="shared" si="1616"/>
        <v>9.3834219084908299E-2</v>
      </c>
      <c r="AI5732" s="10">
        <f t="shared" si="1617"/>
        <v>-0.70752216194963369</v>
      </c>
      <c r="AJ5732" s="10">
        <f t="shared" si="1618"/>
        <v>30.312281493664216</v>
      </c>
      <c r="AK5732" s="10">
        <f t="shared" si="1619"/>
        <v>-0.57014479562494769</v>
      </c>
      <c r="AL5732" s="10">
        <f t="shared" si="1620"/>
        <v>3.1681287019752489</v>
      </c>
      <c r="AM5732" s="10">
        <f t="shared" si="1621"/>
        <v>6.6817044412710684</v>
      </c>
      <c r="AN5732" s="10">
        <f t="shared" si="1622"/>
        <v>63.268516818928049</v>
      </c>
      <c r="AO5732" s="10">
        <f t="shared" si="1623"/>
        <v>-0.58393471876786773</v>
      </c>
      <c r="BG5732" s="5">
        <v>5729</v>
      </c>
      <c r="BH5732" s="10">
        <f t="shared" si="1626"/>
        <v>15090.472222222146</v>
      </c>
      <c r="BI5732" s="10">
        <f t="shared" si="1627"/>
        <v>5701.3680555555602</v>
      </c>
      <c r="BJ5732" s="10">
        <f t="shared" si="1628"/>
        <v>1159.8844444444444</v>
      </c>
      <c r="BK5732" s="10">
        <f t="shared" si="1629"/>
        <v>17334.444444444445</v>
      </c>
      <c r="BL5732" s="5">
        <f t="shared" si="1630"/>
        <v>1159.8844444444444</v>
      </c>
      <c r="BM5732" s="5">
        <f t="shared" si="1631"/>
        <v>3</v>
      </c>
    </row>
    <row r="5733" spans="1:65">
      <c r="A5733" s="5">
        <v>5730</v>
      </c>
      <c r="B5733" s="21">
        <v>757459313</v>
      </c>
      <c r="C5733" s="5">
        <v>28</v>
      </c>
      <c r="D5733" s="5">
        <v>7</v>
      </c>
      <c r="E5733" s="5">
        <v>5</v>
      </c>
      <c r="G5733" s="5">
        <v>2</v>
      </c>
      <c r="H5733" s="5">
        <v>14</v>
      </c>
      <c r="I5733" s="5">
        <v>7</v>
      </c>
      <c r="J5733" s="5">
        <v>22</v>
      </c>
      <c r="K5733" s="5">
        <f>VLOOKUP($B5733,고객정보!$A$2:$G$7714,3,0)</f>
        <v>4.1428571428571397</v>
      </c>
      <c r="L5733" s="5">
        <f>VLOOKUP($B5733,고객정보!$A$2:$G$7714,4,0)</f>
        <v>54</v>
      </c>
      <c r="M5733" s="5">
        <f>VLOOKUP($B5733,고객정보!$A$2:$G$7714,5,0)</f>
        <v>0</v>
      </c>
      <c r="N5733" s="5">
        <f t="shared" si="1624"/>
        <v>3</v>
      </c>
      <c r="AC5733" s="5">
        <v>5730</v>
      </c>
      <c r="AD5733" s="29">
        <v>757459313</v>
      </c>
      <c r="AE5733" s="10">
        <f t="shared" si="1625"/>
        <v>27.279752992439334</v>
      </c>
      <c r="AF5733" s="10">
        <f t="shared" si="1614"/>
        <v>6.1680151488023238</v>
      </c>
      <c r="AG5733" s="10">
        <f t="shared" si="1615"/>
        <v>4.1999347151955648</v>
      </c>
      <c r="AH5733" s="10">
        <f t="shared" si="1616"/>
        <v>-0.9061657809150917</v>
      </c>
      <c r="AI5733" s="10">
        <f t="shared" si="1617"/>
        <v>1.2924778380503663</v>
      </c>
      <c r="AJ5733" s="10">
        <f t="shared" si="1618"/>
        <v>13.312281493664218</v>
      </c>
      <c r="AK5733" s="10">
        <f t="shared" si="1619"/>
        <v>6.4298552043750519</v>
      </c>
      <c r="AL5733" s="10">
        <f t="shared" si="1620"/>
        <v>21.168128701975249</v>
      </c>
      <c r="AM5733" s="10">
        <f t="shared" si="1621"/>
        <v>3.1578949174615385</v>
      </c>
      <c r="AN5733" s="10">
        <f t="shared" si="1622"/>
        <v>50.268516818928049</v>
      </c>
      <c r="AO5733" s="10">
        <f t="shared" si="1623"/>
        <v>-0.58393471876786773</v>
      </c>
      <c r="BG5733" s="5">
        <v>5730</v>
      </c>
      <c r="BH5733" s="10">
        <f t="shared" si="1626"/>
        <v>14578.905328798111</v>
      </c>
      <c r="BI5733" s="10">
        <f t="shared" si="1627"/>
        <v>5441.3249716553337</v>
      </c>
      <c r="BJ5733" s="10">
        <f t="shared" si="1628"/>
        <v>526.77469387755104</v>
      </c>
      <c r="BK5733" s="10">
        <f t="shared" si="1629"/>
        <v>18272.306122448979</v>
      </c>
      <c r="BL5733" s="5">
        <f t="shared" si="1630"/>
        <v>526.77469387755104</v>
      </c>
      <c r="BM5733" s="5">
        <f t="shared" si="1631"/>
        <v>3</v>
      </c>
    </row>
    <row r="5734" spans="1:65">
      <c r="A5734" s="5">
        <v>5731</v>
      </c>
      <c r="B5734" s="21">
        <v>757460045</v>
      </c>
      <c r="C5734" s="5">
        <v>15</v>
      </c>
      <c r="D5734" s="5">
        <v>8</v>
      </c>
      <c r="E5734" s="5">
        <v>17</v>
      </c>
      <c r="F5734" s="5">
        <v>1</v>
      </c>
      <c r="G5734" s="5">
        <v>1</v>
      </c>
      <c r="H5734" s="5">
        <v>1</v>
      </c>
      <c r="J5734" s="5">
        <v>34</v>
      </c>
      <c r="K5734" s="5">
        <f>VLOOKUP($B5734,고객정보!$A$2:$G$7714,3,0)</f>
        <v>5.75</v>
      </c>
      <c r="L5734" s="5">
        <f>VLOOKUP($B5734,고객정보!$A$2:$G$7714,4,0)</f>
        <v>33</v>
      </c>
      <c r="M5734" s="5">
        <f>VLOOKUP($B5734,고객정보!$A$2:$G$7714,5,0)</f>
        <v>24.3333333333333</v>
      </c>
      <c r="N5734" s="5">
        <f t="shared" si="1624"/>
        <v>3</v>
      </c>
      <c r="AC5734" s="5">
        <v>5731</v>
      </c>
      <c r="AD5734" s="29">
        <v>757460045</v>
      </c>
      <c r="AE5734" s="10">
        <f t="shared" si="1625"/>
        <v>14.279752992439336</v>
      </c>
      <c r="AF5734" s="10">
        <f t="shared" si="1614"/>
        <v>7.1680151488023238</v>
      </c>
      <c r="AG5734" s="10">
        <f t="shared" si="1615"/>
        <v>16.199934715195564</v>
      </c>
      <c r="AH5734" s="10">
        <f t="shared" si="1616"/>
        <v>9.3834219084908299E-2</v>
      </c>
      <c r="AI5734" s="10">
        <f t="shared" si="1617"/>
        <v>0.29247783805036631</v>
      </c>
      <c r="AJ5734" s="10">
        <f t="shared" si="1618"/>
        <v>0.31228149366421709</v>
      </c>
      <c r="AK5734" s="10">
        <f t="shared" si="1619"/>
        <v>-0.57014479562494769</v>
      </c>
      <c r="AL5734" s="10">
        <f t="shared" si="1620"/>
        <v>33.168128701975249</v>
      </c>
      <c r="AM5734" s="10">
        <f t="shared" si="1621"/>
        <v>4.7650377746043988</v>
      </c>
      <c r="AN5734" s="10">
        <f t="shared" si="1622"/>
        <v>29.268516818928045</v>
      </c>
      <c r="AO5734" s="10">
        <f t="shared" si="1623"/>
        <v>23.749398614565433</v>
      </c>
      <c r="BG5734" s="5">
        <v>5731</v>
      </c>
      <c r="BH5734" s="10">
        <f t="shared" si="1626"/>
        <v>9730.8124999999454</v>
      </c>
      <c r="BI5734" s="10">
        <f t="shared" si="1627"/>
        <v>4000.9027777777837</v>
      </c>
      <c r="BJ5734" s="10">
        <f t="shared" si="1628"/>
        <v>1676.7136111111095</v>
      </c>
      <c r="BK5734" s="10">
        <f t="shared" si="1629"/>
        <v>24677.173611111109</v>
      </c>
      <c r="BL5734" s="5">
        <f t="shared" si="1630"/>
        <v>1676.7136111111095</v>
      </c>
      <c r="BM5734" s="5">
        <f t="shared" si="1631"/>
        <v>3</v>
      </c>
    </row>
    <row r="5735" spans="1:65">
      <c r="A5735" s="5">
        <v>5732</v>
      </c>
      <c r="B5735" s="21">
        <v>757481185</v>
      </c>
      <c r="C5735" s="5">
        <v>16</v>
      </c>
      <c r="D5735" s="5">
        <v>4</v>
      </c>
      <c r="E5735" s="5">
        <v>11</v>
      </c>
      <c r="F5735" s="5">
        <v>2</v>
      </c>
      <c r="G5735" s="5">
        <v>2</v>
      </c>
      <c r="H5735" s="5">
        <v>12</v>
      </c>
      <c r="I5735" s="5">
        <v>1</v>
      </c>
      <c r="J5735" s="5">
        <v>19</v>
      </c>
      <c r="K5735" s="5">
        <f>VLOOKUP($B5735,고객정보!$A$2:$G$7714,3,0)</f>
        <v>2.5714285714285698</v>
      </c>
      <c r="L5735" s="5">
        <f>VLOOKUP($B5735,고객정보!$A$2:$G$7714,4,0)</f>
        <v>46</v>
      </c>
      <c r="M5735" s="5">
        <f>VLOOKUP($B5735,고객정보!$A$2:$G$7714,5,0)</f>
        <v>0</v>
      </c>
      <c r="N5735" s="5">
        <f t="shared" si="1624"/>
        <v>3</v>
      </c>
      <c r="AC5735" s="5">
        <v>5732</v>
      </c>
      <c r="AD5735" s="29">
        <v>757481185</v>
      </c>
      <c r="AE5735" s="10">
        <f t="shared" si="1625"/>
        <v>15.279752992439336</v>
      </c>
      <c r="AF5735" s="10">
        <f t="shared" si="1614"/>
        <v>3.1680151488023238</v>
      </c>
      <c r="AG5735" s="10">
        <f t="shared" si="1615"/>
        <v>10.199934715195566</v>
      </c>
      <c r="AH5735" s="10">
        <f t="shared" si="1616"/>
        <v>1.0938342190849082</v>
      </c>
      <c r="AI5735" s="10">
        <f t="shared" si="1617"/>
        <v>1.2924778380503663</v>
      </c>
      <c r="AJ5735" s="10">
        <f t="shared" si="1618"/>
        <v>11.312281493664218</v>
      </c>
      <c r="AK5735" s="10">
        <f t="shared" si="1619"/>
        <v>0.42985520437505231</v>
      </c>
      <c r="AL5735" s="10">
        <f t="shared" si="1620"/>
        <v>18.168128701975249</v>
      </c>
      <c r="AM5735" s="10">
        <f t="shared" si="1621"/>
        <v>1.5864663460329684</v>
      </c>
      <c r="AN5735" s="10">
        <f t="shared" si="1622"/>
        <v>42.268516818928049</v>
      </c>
      <c r="AO5735" s="10">
        <f t="shared" si="1623"/>
        <v>-0.58393471876786773</v>
      </c>
      <c r="BG5735" s="5">
        <v>5732</v>
      </c>
      <c r="BH5735" s="10">
        <f t="shared" si="1626"/>
        <v>13783.497165532805</v>
      </c>
      <c r="BI5735" s="10">
        <f t="shared" si="1627"/>
        <v>5495.4882369614561</v>
      </c>
      <c r="BJ5735" s="10">
        <f t="shared" si="1628"/>
        <v>223.13795918367347</v>
      </c>
      <c r="BK5735" s="10">
        <f t="shared" si="1629"/>
        <v>21327.183673469386</v>
      </c>
      <c r="BL5735" s="5">
        <f t="shared" si="1630"/>
        <v>223.13795918367347</v>
      </c>
      <c r="BM5735" s="5">
        <f t="shared" si="1631"/>
        <v>3</v>
      </c>
    </row>
    <row r="5736" spans="1:65">
      <c r="A5736" s="5">
        <v>5733</v>
      </c>
      <c r="B5736" s="21">
        <v>757501661</v>
      </c>
      <c r="C5736" s="5">
        <v>13</v>
      </c>
      <c r="E5736" s="5">
        <v>4</v>
      </c>
      <c r="F5736" s="5">
        <v>6</v>
      </c>
      <c r="H5736" s="5">
        <v>1</v>
      </c>
      <c r="J5736" s="5">
        <v>1</v>
      </c>
      <c r="K5736" s="5">
        <f>VLOOKUP($B5736,고객정보!$A$2:$G$7714,3,0)</f>
        <v>2.75</v>
      </c>
      <c r="L5736" s="5">
        <f>VLOOKUP($B5736,고객정보!$A$2:$G$7714,4,0)</f>
        <v>43</v>
      </c>
      <c r="M5736" s="5">
        <f>VLOOKUP($B5736,고객정보!$A$2:$G$7714,5,0)</f>
        <v>0</v>
      </c>
      <c r="N5736" s="5">
        <f t="shared" si="1624"/>
        <v>3</v>
      </c>
      <c r="AC5736" s="5">
        <v>5733</v>
      </c>
      <c r="AD5736" s="29">
        <v>757501661</v>
      </c>
      <c r="AE5736" s="10">
        <f t="shared" si="1625"/>
        <v>12.279752992439336</v>
      </c>
      <c r="AF5736" s="10">
        <f t="shared" si="1614"/>
        <v>-0.8319848511976764</v>
      </c>
      <c r="AG5736" s="10">
        <f t="shared" si="1615"/>
        <v>3.1999347151955648</v>
      </c>
      <c r="AH5736" s="10">
        <f t="shared" si="1616"/>
        <v>5.0938342190849086</v>
      </c>
      <c r="AI5736" s="10">
        <f t="shared" si="1617"/>
        <v>-0.70752216194963369</v>
      </c>
      <c r="AJ5736" s="10">
        <f t="shared" si="1618"/>
        <v>0.31228149366421709</v>
      </c>
      <c r="AK5736" s="10">
        <f t="shared" si="1619"/>
        <v>-0.57014479562494769</v>
      </c>
      <c r="AL5736" s="10">
        <f t="shared" si="1620"/>
        <v>0.16812870197524876</v>
      </c>
      <c r="AM5736" s="10">
        <f t="shared" si="1621"/>
        <v>1.7650377746043986</v>
      </c>
      <c r="AN5736" s="10">
        <f t="shared" si="1622"/>
        <v>39.268516818928049</v>
      </c>
      <c r="AO5736" s="10">
        <f t="shared" si="1623"/>
        <v>-0.58393471876786773</v>
      </c>
      <c r="BG5736" s="5">
        <v>5733</v>
      </c>
      <c r="BH5736" s="10">
        <f t="shared" si="1626"/>
        <v>13125.090277777703</v>
      </c>
      <c r="BI5736" s="10">
        <f t="shared" si="1627"/>
        <v>5394.9027777777828</v>
      </c>
      <c r="BJ5736" s="10">
        <f t="shared" si="1628"/>
        <v>232.30249999999998</v>
      </c>
      <c r="BK5736" s="10">
        <f t="shared" si="1629"/>
        <v>23597.5625</v>
      </c>
      <c r="BL5736" s="5">
        <f t="shared" si="1630"/>
        <v>232.30249999999998</v>
      </c>
      <c r="BM5736" s="5">
        <f t="shared" si="1631"/>
        <v>3</v>
      </c>
    </row>
    <row r="5737" spans="1:65">
      <c r="A5737" s="5">
        <v>5734</v>
      </c>
      <c r="B5737" s="21">
        <v>757505082</v>
      </c>
      <c r="C5737" s="5">
        <v>8</v>
      </c>
      <c r="E5737" s="5">
        <v>2</v>
      </c>
      <c r="I5737" s="5">
        <v>1</v>
      </c>
      <c r="J5737" s="5">
        <v>1</v>
      </c>
      <c r="K5737" s="5">
        <f>VLOOKUP($B5737,고객정보!$A$2:$G$7714,3,0)</f>
        <v>2</v>
      </c>
      <c r="L5737" s="5">
        <f>VLOOKUP($B5737,고객정보!$A$2:$G$7714,4,0)</f>
        <v>39</v>
      </c>
      <c r="M5737" s="5">
        <f>VLOOKUP($B5737,고객정보!$A$2:$G$7714,5,0)</f>
        <v>0</v>
      </c>
      <c r="N5737" s="5">
        <f t="shared" si="1624"/>
        <v>3</v>
      </c>
      <c r="AC5737" s="5">
        <v>5734</v>
      </c>
      <c r="AD5737" s="29">
        <v>757505082</v>
      </c>
      <c r="AE5737" s="10">
        <f t="shared" si="1625"/>
        <v>7.2797529924393354</v>
      </c>
      <c r="AF5737" s="10">
        <f t="shared" si="1614"/>
        <v>-0.8319848511976764</v>
      </c>
      <c r="AG5737" s="10">
        <f t="shared" si="1615"/>
        <v>1.199934715195565</v>
      </c>
      <c r="AH5737" s="10">
        <f t="shared" si="1616"/>
        <v>-0.9061657809150917</v>
      </c>
      <c r="AI5737" s="10">
        <f t="shared" si="1617"/>
        <v>-0.70752216194963369</v>
      </c>
      <c r="AJ5737" s="10">
        <f t="shared" si="1618"/>
        <v>-0.68771850633578291</v>
      </c>
      <c r="AK5737" s="10">
        <f t="shared" si="1619"/>
        <v>0.42985520437505231</v>
      </c>
      <c r="AL5737" s="10">
        <f t="shared" si="1620"/>
        <v>0.16812870197524876</v>
      </c>
      <c r="AM5737" s="10">
        <f t="shared" si="1621"/>
        <v>1.0150377746043986</v>
      </c>
      <c r="AN5737" s="10">
        <f t="shared" si="1622"/>
        <v>35.268516818928049</v>
      </c>
      <c r="AO5737" s="10">
        <f t="shared" si="1623"/>
        <v>-0.58393471876786773</v>
      </c>
      <c r="BG5737" s="5">
        <v>5734</v>
      </c>
      <c r="BH5737" s="10">
        <f t="shared" si="1626"/>
        <v>13006.027777777703</v>
      </c>
      <c r="BI5737" s="10">
        <f t="shared" si="1627"/>
        <v>5688.5902777777828</v>
      </c>
      <c r="BJ5737" s="10">
        <f t="shared" si="1628"/>
        <v>383.04</v>
      </c>
      <c r="BK5737" s="10">
        <f t="shared" si="1629"/>
        <v>25236</v>
      </c>
      <c r="BL5737" s="5">
        <f t="shared" si="1630"/>
        <v>383.04</v>
      </c>
      <c r="BM5737" s="5">
        <f t="shared" si="1631"/>
        <v>3</v>
      </c>
    </row>
    <row r="5738" spans="1:65">
      <c r="A5738" s="5">
        <v>5735</v>
      </c>
      <c r="B5738" s="21">
        <v>757509851</v>
      </c>
      <c r="C5738" s="5">
        <v>3</v>
      </c>
      <c r="D5738" s="5">
        <v>3</v>
      </c>
      <c r="E5738" s="5">
        <v>1</v>
      </c>
      <c r="H5738" s="5">
        <v>9</v>
      </c>
      <c r="J5738" s="5">
        <v>6</v>
      </c>
      <c r="K5738" s="5">
        <f>VLOOKUP($B5738,고객정보!$A$2:$G$7714,3,0)</f>
        <v>2.6</v>
      </c>
      <c r="L5738" s="5">
        <f>VLOOKUP($B5738,고객정보!$A$2:$G$7714,4,0)</f>
        <v>41</v>
      </c>
      <c r="M5738" s="5">
        <f>VLOOKUP($B5738,고객정보!$A$2:$G$7714,5,0)</f>
        <v>0</v>
      </c>
      <c r="N5738" s="5">
        <f t="shared" si="1624"/>
        <v>3</v>
      </c>
      <c r="AC5738" s="5">
        <v>5735</v>
      </c>
      <c r="AD5738" s="29">
        <v>757509851</v>
      </c>
      <c r="AE5738" s="10">
        <f t="shared" si="1625"/>
        <v>2.2797529924393354</v>
      </c>
      <c r="AF5738" s="10">
        <f t="shared" si="1614"/>
        <v>2.1680151488023238</v>
      </c>
      <c r="AG5738" s="10">
        <f t="shared" si="1615"/>
        <v>0.19993471519556505</v>
      </c>
      <c r="AH5738" s="10">
        <f t="shared" si="1616"/>
        <v>-0.9061657809150917</v>
      </c>
      <c r="AI5738" s="10">
        <f t="shared" si="1617"/>
        <v>-0.70752216194963369</v>
      </c>
      <c r="AJ5738" s="10">
        <f t="shared" si="1618"/>
        <v>8.3122814936642175</v>
      </c>
      <c r="AK5738" s="10">
        <f t="shared" si="1619"/>
        <v>-0.57014479562494769</v>
      </c>
      <c r="AL5738" s="10">
        <f t="shared" si="1620"/>
        <v>5.1681287019752489</v>
      </c>
      <c r="AM5738" s="10">
        <f t="shared" si="1621"/>
        <v>1.6150377746043987</v>
      </c>
      <c r="AN5738" s="10">
        <f t="shared" si="1622"/>
        <v>37.268516818928049</v>
      </c>
      <c r="AO5738" s="10">
        <f t="shared" si="1623"/>
        <v>-0.58393471876786773</v>
      </c>
      <c r="BG5738" s="5">
        <v>5735</v>
      </c>
      <c r="BH5738" s="10">
        <f t="shared" si="1626"/>
        <v>13089.587777777702</v>
      </c>
      <c r="BI5738" s="10">
        <f t="shared" si="1627"/>
        <v>5849.5502777777829</v>
      </c>
      <c r="BJ5738" s="10">
        <f t="shared" si="1628"/>
        <v>421.16</v>
      </c>
      <c r="BK5738" s="10">
        <f t="shared" si="1629"/>
        <v>25294.76</v>
      </c>
      <c r="BL5738" s="5">
        <f t="shared" si="1630"/>
        <v>421.16</v>
      </c>
      <c r="BM5738" s="5">
        <f t="shared" si="1631"/>
        <v>3</v>
      </c>
    </row>
    <row r="5739" spans="1:65">
      <c r="A5739" s="5">
        <v>5736</v>
      </c>
      <c r="B5739" s="21">
        <v>757523801</v>
      </c>
      <c r="C5739" s="5">
        <v>11</v>
      </c>
      <c r="D5739" s="5">
        <v>1</v>
      </c>
      <c r="E5739" s="5">
        <v>22</v>
      </c>
      <c r="F5739" s="5">
        <v>4</v>
      </c>
      <c r="G5739" s="5">
        <v>1</v>
      </c>
      <c r="J5739" s="5">
        <v>2</v>
      </c>
      <c r="K5739" s="5">
        <f>VLOOKUP($B5739,고객정보!$A$2:$G$7714,3,0)</f>
        <v>3.8333333333333299</v>
      </c>
      <c r="L5739" s="5">
        <f>VLOOKUP($B5739,고객정보!$A$2:$G$7714,4,0)</f>
        <v>38</v>
      </c>
      <c r="M5739" s="5">
        <f>VLOOKUP($B5739,고객정보!$A$2:$G$7714,5,0)</f>
        <v>154.166666666667</v>
      </c>
      <c r="N5739" s="5">
        <f t="shared" si="1624"/>
        <v>1</v>
      </c>
      <c r="AC5739" s="5">
        <v>5736</v>
      </c>
      <c r="AD5739" s="29">
        <v>757523801</v>
      </c>
      <c r="AE5739" s="10">
        <f t="shared" si="1625"/>
        <v>10.279752992439336</v>
      </c>
      <c r="AF5739" s="10">
        <f t="shared" si="1614"/>
        <v>0.1680151488023236</v>
      </c>
      <c r="AG5739" s="10">
        <f t="shared" si="1615"/>
        <v>21.199934715195564</v>
      </c>
      <c r="AH5739" s="10">
        <f t="shared" si="1616"/>
        <v>3.0938342190849082</v>
      </c>
      <c r="AI5739" s="10">
        <f t="shared" si="1617"/>
        <v>0.29247783805036631</v>
      </c>
      <c r="AJ5739" s="10">
        <f t="shared" si="1618"/>
        <v>-0.68771850633578291</v>
      </c>
      <c r="AK5739" s="10">
        <f t="shared" si="1619"/>
        <v>-0.57014479562494769</v>
      </c>
      <c r="AL5739" s="10">
        <f t="shared" si="1620"/>
        <v>1.1681287019752489</v>
      </c>
      <c r="AM5739" s="10">
        <f t="shared" si="1621"/>
        <v>2.8483711079377283</v>
      </c>
      <c r="AN5739" s="10">
        <f t="shared" si="1622"/>
        <v>34.268516818928049</v>
      </c>
      <c r="AO5739" s="10">
        <f t="shared" si="1623"/>
        <v>153.58273194789913</v>
      </c>
      <c r="BG5739" s="5">
        <v>5736</v>
      </c>
      <c r="BH5739" s="10">
        <f t="shared" si="1626"/>
        <v>2153.8055555556093</v>
      </c>
      <c r="BI5739" s="10">
        <f t="shared" si="1627"/>
        <v>8027.5069444444944</v>
      </c>
      <c r="BJ5739" s="10">
        <f t="shared" si="1628"/>
        <v>24233.028888888992</v>
      </c>
      <c r="BK5739" s="10">
        <f t="shared" si="1629"/>
        <v>48091.388888888992</v>
      </c>
      <c r="BL5739" s="5">
        <f t="shared" si="1630"/>
        <v>2153.8055555556093</v>
      </c>
      <c r="BM5739" s="5">
        <f t="shared" si="1631"/>
        <v>1</v>
      </c>
    </row>
    <row r="5740" spans="1:65">
      <c r="A5740" s="5">
        <v>5737</v>
      </c>
      <c r="B5740" s="21">
        <v>757532778</v>
      </c>
      <c r="C5740" s="5">
        <v>33</v>
      </c>
      <c r="D5740" s="5">
        <v>5</v>
      </c>
      <c r="E5740" s="5">
        <v>1</v>
      </c>
      <c r="F5740" s="5">
        <v>2</v>
      </c>
      <c r="G5740" s="5">
        <v>1</v>
      </c>
      <c r="H5740" s="5">
        <v>6</v>
      </c>
      <c r="J5740" s="5">
        <v>3</v>
      </c>
      <c r="K5740" s="5">
        <f>VLOOKUP($B5740,고객정보!$A$2:$G$7714,3,0)</f>
        <v>3.5</v>
      </c>
      <c r="L5740" s="5">
        <f>VLOOKUP($B5740,고객정보!$A$2:$G$7714,4,0)</f>
        <v>39</v>
      </c>
      <c r="M5740" s="5">
        <f>VLOOKUP($B5740,고객정보!$A$2:$G$7714,5,0)</f>
        <v>23.041095890411</v>
      </c>
      <c r="N5740" s="5">
        <f t="shared" si="1624"/>
        <v>3</v>
      </c>
      <c r="AC5740" s="5">
        <v>5737</v>
      </c>
      <c r="AD5740" s="29">
        <v>757532778</v>
      </c>
      <c r="AE5740" s="10">
        <f t="shared" si="1625"/>
        <v>32.279752992439334</v>
      </c>
      <c r="AF5740" s="10">
        <f t="shared" si="1614"/>
        <v>4.1680151488023238</v>
      </c>
      <c r="AG5740" s="10">
        <f t="shared" si="1615"/>
        <v>0.19993471519556505</v>
      </c>
      <c r="AH5740" s="10">
        <f t="shared" si="1616"/>
        <v>1.0938342190849082</v>
      </c>
      <c r="AI5740" s="10">
        <f t="shared" si="1617"/>
        <v>0.29247783805036631</v>
      </c>
      <c r="AJ5740" s="10">
        <f t="shared" si="1618"/>
        <v>5.3122814936642175</v>
      </c>
      <c r="AK5740" s="10">
        <f t="shared" si="1619"/>
        <v>-0.57014479562494769</v>
      </c>
      <c r="AL5740" s="10">
        <f t="shared" si="1620"/>
        <v>2.1681287019752489</v>
      </c>
      <c r="AM5740" s="10">
        <f t="shared" si="1621"/>
        <v>2.5150377746043988</v>
      </c>
      <c r="AN5740" s="10">
        <f t="shared" si="1622"/>
        <v>35.268516818928049</v>
      </c>
      <c r="AO5740" s="10">
        <f t="shared" si="1623"/>
        <v>22.457161171643133</v>
      </c>
      <c r="BG5740" s="5">
        <v>5737</v>
      </c>
      <c r="BH5740" s="10">
        <f t="shared" si="1626"/>
        <v>9295.4803798919274</v>
      </c>
      <c r="BI5740" s="10">
        <f t="shared" si="1627"/>
        <v>2506.3191355997574</v>
      </c>
      <c r="BJ5740" s="10">
        <f t="shared" si="1628"/>
        <v>760.58209983111465</v>
      </c>
      <c r="BK5740" s="10">
        <f t="shared" si="1629"/>
        <v>18582.142099831115</v>
      </c>
      <c r="BL5740" s="5">
        <f t="shared" si="1630"/>
        <v>760.58209983111465</v>
      </c>
      <c r="BM5740" s="5">
        <f t="shared" si="1631"/>
        <v>3</v>
      </c>
    </row>
    <row r="5741" spans="1:65">
      <c r="A5741" s="5">
        <v>5738</v>
      </c>
      <c r="B5741" s="21">
        <v>757538509</v>
      </c>
      <c r="C5741" s="5">
        <v>101</v>
      </c>
      <c r="D5741" s="5">
        <v>5</v>
      </c>
      <c r="E5741" s="5">
        <v>6</v>
      </c>
      <c r="F5741" s="5">
        <v>9</v>
      </c>
      <c r="G5741" s="5">
        <v>2</v>
      </c>
      <c r="H5741" s="5">
        <v>64</v>
      </c>
      <c r="I5741" s="5">
        <v>6</v>
      </c>
      <c r="J5741" s="5">
        <v>79</v>
      </c>
      <c r="K5741" s="5">
        <f>VLOOKUP($B5741,고객정보!$A$2:$G$7714,3,0)</f>
        <v>8.125</v>
      </c>
      <c r="L5741" s="5">
        <f>VLOOKUP($B5741,고객정보!$A$2:$G$7714,4,0)</f>
        <v>36</v>
      </c>
      <c r="M5741" s="5">
        <f>VLOOKUP($B5741,고객정보!$A$2:$G$7714,5,0)</f>
        <v>87.591549295774598</v>
      </c>
      <c r="N5741" s="5">
        <f t="shared" si="1624"/>
        <v>2</v>
      </c>
      <c r="AC5741" s="5">
        <v>5738</v>
      </c>
      <c r="AD5741" s="29">
        <v>757538509</v>
      </c>
      <c r="AE5741" s="10">
        <f t="shared" si="1625"/>
        <v>100.27975299243934</v>
      </c>
      <c r="AF5741" s="10">
        <f t="shared" si="1614"/>
        <v>4.1680151488023238</v>
      </c>
      <c r="AG5741" s="10">
        <f t="shared" si="1615"/>
        <v>5.1999347151955648</v>
      </c>
      <c r="AH5741" s="10">
        <f t="shared" si="1616"/>
        <v>8.0938342190849077</v>
      </c>
      <c r="AI5741" s="10">
        <f t="shared" si="1617"/>
        <v>1.2924778380503663</v>
      </c>
      <c r="AJ5741" s="10">
        <f t="shared" si="1618"/>
        <v>63.312281493664216</v>
      </c>
      <c r="AK5741" s="10">
        <f t="shared" si="1619"/>
        <v>5.4298552043750519</v>
      </c>
      <c r="AL5741" s="10">
        <f t="shared" si="1620"/>
        <v>78.168128701975249</v>
      </c>
      <c r="AM5741" s="10">
        <f t="shared" si="1621"/>
        <v>7.1400377746043988</v>
      </c>
      <c r="AN5741" s="10">
        <f t="shared" si="1622"/>
        <v>32.268516818928049</v>
      </c>
      <c r="AO5741" s="10">
        <f t="shared" si="1623"/>
        <v>87.007614577006734</v>
      </c>
      <c r="BG5741" s="5">
        <v>5738</v>
      </c>
      <c r="BH5741" s="10">
        <f t="shared" si="1626"/>
        <v>21075.396854473856</v>
      </c>
      <c r="BI5741" s="10">
        <f t="shared" si="1627"/>
        <v>14933.29210095274</v>
      </c>
      <c r="BJ5741" s="10">
        <f t="shared" si="1628"/>
        <v>22193.385133034113</v>
      </c>
      <c r="BK5741" s="10">
        <f t="shared" si="1629"/>
        <v>15878.795133034111</v>
      </c>
      <c r="BL5741" s="5">
        <f t="shared" si="1630"/>
        <v>14933.29210095274</v>
      </c>
      <c r="BM5741" s="5">
        <f t="shared" si="1631"/>
        <v>2</v>
      </c>
    </row>
    <row r="5742" spans="1:65">
      <c r="A5742" s="5">
        <v>5739</v>
      </c>
      <c r="B5742" s="21">
        <v>757569789</v>
      </c>
      <c r="C5742" s="5">
        <v>27</v>
      </c>
      <c r="D5742" s="5">
        <v>5</v>
      </c>
      <c r="E5742" s="5">
        <v>6</v>
      </c>
      <c r="F5742" s="5">
        <v>2</v>
      </c>
      <c r="G5742" s="5">
        <v>5</v>
      </c>
      <c r="H5742" s="5">
        <v>27</v>
      </c>
      <c r="I5742" s="5">
        <v>1</v>
      </c>
      <c r="J5742" s="5">
        <v>18</v>
      </c>
      <c r="K5742" s="5">
        <f>VLOOKUP($B5742,고객정보!$A$2:$G$7714,3,0)</f>
        <v>3.5714285714285698</v>
      </c>
      <c r="L5742" s="5">
        <f>VLOOKUP($B5742,고객정보!$A$2:$G$7714,4,0)</f>
        <v>41</v>
      </c>
      <c r="M5742" s="5">
        <f>VLOOKUP($B5742,고객정보!$A$2:$G$7714,5,0)</f>
        <v>0</v>
      </c>
      <c r="N5742" s="5">
        <f t="shared" si="1624"/>
        <v>3</v>
      </c>
      <c r="AC5742" s="5">
        <v>5739</v>
      </c>
      <c r="AD5742" s="29">
        <v>757569789</v>
      </c>
      <c r="AE5742" s="10">
        <f t="shared" si="1625"/>
        <v>26.279752992439334</v>
      </c>
      <c r="AF5742" s="10">
        <f t="shared" si="1614"/>
        <v>4.1680151488023238</v>
      </c>
      <c r="AG5742" s="10">
        <f t="shared" si="1615"/>
        <v>5.1999347151955648</v>
      </c>
      <c r="AH5742" s="10">
        <f t="shared" si="1616"/>
        <v>1.0938342190849082</v>
      </c>
      <c r="AI5742" s="10">
        <f t="shared" si="1617"/>
        <v>4.2924778380503668</v>
      </c>
      <c r="AJ5742" s="10">
        <f t="shared" si="1618"/>
        <v>26.312281493664216</v>
      </c>
      <c r="AK5742" s="10">
        <f t="shared" si="1619"/>
        <v>0.42985520437505231</v>
      </c>
      <c r="AL5742" s="10">
        <f t="shared" si="1620"/>
        <v>17.168128701975249</v>
      </c>
      <c r="AM5742" s="10">
        <f t="shared" si="1621"/>
        <v>2.5864663460329682</v>
      </c>
      <c r="AN5742" s="10">
        <f t="shared" si="1622"/>
        <v>37.268516818928049</v>
      </c>
      <c r="AO5742" s="10">
        <f t="shared" si="1623"/>
        <v>-0.58393471876786773</v>
      </c>
      <c r="BG5742" s="5">
        <v>5739</v>
      </c>
      <c r="BH5742" s="10">
        <f t="shared" si="1626"/>
        <v>14714.640022675661</v>
      </c>
      <c r="BI5742" s="10">
        <f t="shared" si="1627"/>
        <v>5743.6310941043139</v>
      </c>
      <c r="BJ5742" s="10">
        <f t="shared" si="1628"/>
        <v>483.88081632653063</v>
      </c>
      <c r="BK5742" s="10">
        <f t="shared" si="1629"/>
        <v>17010.326530612245</v>
      </c>
      <c r="BL5742" s="5">
        <f t="shared" si="1630"/>
        <v>483.88081632653063</v>
      </c>
      <c r="BM5742" s="5">
        <f t="shared" si="1631"/>
        <v>3</v>
      </c>
    </row>
    <row r="5743" spans="1:65">
      <c r="A5743" s="5">
        <v>5740</v>
      </c>
      <c r="B5743" s="21">
        <v>757570439</v>
      </c>
      <c r="C5743" s="5">
        <v>15</v>
      </c>
      <c r="D5743" s="5">
        <v>1</v>
      </c>
      <c r="E5743" s="5">
        <v>7</v>
      </c>
      <c r="F5743" s="5">
        <v>2</v>
      </c>
      <c r="G5743" s="5">
        <v>1</v>
      </c>
      <c r="H5743" s="5">
        <v>2</v>
      </c>
      <c r="I5743" s="5">
        <v>2</v>
      </c>
      <c r="J5743" s="5">
        <v>3</v>
      </c>
      <c r="K5743" s="5">
        <f>VLOOKUP($B5743,고객정보!$A$2:$G$7714,3,0)</f>
        <v>1.875</v>
      </c>
      <c r="L5743" s="5">
        <f>VLOOKUP($B5743,고객정보!$A$2:$G$7714,4,0)</f>
        <v>63</v>
      </c>
      <c r="M5743" s="5">
        <f>VLOOKUP($B5743,고객정보!$A$2:$G$7714,5,0)</f>
        <v>44</v>
      </c>
      <c r="N5743" s="5">
        <f t="shared" si="1624"/>
        <v>2</v>
      </c>
      <c r="AC5743" s="5">
        <v>5740</v>
      </c>
      <c r="AD5743" s="29">
        <v>757570439</v>
      </c>
      <c r="AE5743" s="10">
        <f t="shared" si="1625"/>
        <v>14.279752992439336</v>
      </c>
      <c r="AF5743" s="10">
        <f t="shared" si="1614"/>
        <v>0.1680151488023236</v>
      </c>
      <c r="AG5743" s="10">
        <f t="shared" si="1615"/>
        <v>6.1999347151955648</v>
      </c>
      <c r="AH5743" s="10">
        <f t="shared" si="1616"/>
        <v>1.0938342190849082</v>
      </c>
      <c r="AI5743" s="10">
        <f t="shared" si="1617"/>
        <v>0.29247783805036631</v>
      </c>
      <c r="AJ5743" s="10">
        <f t="shared" si="1618"/>
        <v>1.3122814936642171</v>
      </c>
      <c r="AK5743" s="10">
        <f t="shared" si="1619"/>
        <v>1.4298552043750523</v>
      </c>
      <c r="AL5743" s="10">
        <f t="shared" si="1620"/>
        <v>2.1681287019752489</v>
      </c>
      <c r="AM5743" s="10">
        <f t="shared" si="1621"/>
        <v>0.89003777460439859</v>
      </c>
      <c r="AN5743" s="10">
        <f t="shared" si="1622"/>
        <v>59.268516818928049</v>
      </c>
      <c r="AO5743" s="10">
        <f t="shared" si="1623"/>
        <v>43.416065281232129</v>
      </c>
      <c r="BG5743" s="5">
        <v>5740</v>
      </c>
      <c r="BH5743" s="10">
        <f t="shared" si="1626"/>
        <v>5535.460069444398</v>
      </c>
      <c r="BI5743" s="10">
        <f t="shared" si="1627"/>
        <v>1024.8142361111131</v>
      </c>
      <c r="BJ5743" s="10">
        <f t="shared" si="1628"/>
        <v>2512.1056250000001</v>
      </c>
      <c r="BK5743" s="10">
        <f t="shared" si="1629"/>
        <v>24831.015625</v>
      </c>
      <c r="BL5743" s="5">
        <f t="shared" si="1630"/>
        <v>1024.8142361111131</v>
      </c>
      <c r="BM5743" s="5">
        <f t="shared" si="1631"/>
        <v>2</v>
      </c>
    </row>
    <row r="5744" spans="1:65">
      <c r="A5744" s="5">
        <v>5741</v>
      </c>
      <c r="B5744" s="21">
        <v>757622991</v>
      </c>
      <c r="C5744" s="5">
        <v>9</v>
      </c>
      <c r="D5744" s="5">
        <v>1</v>
      </c>
      <c r="E5744" s="5">
        <v>4</v>
      </c>
      <c r="F5744" s="5">
        <v>5</v>
      </c>
      <c r="H5744" s="5">
        <v>8</v>
      </c>
      <c r="J5744" s="5">
        <v>2</v>
      </c>
      <c r="K5744" s="5">
        <f>VLOOKUP($B5744,고객정보!$A$2:$G$7714,3,0)</f>
        <v>2</v>
      </c>
      <c r="L5744" s="5">
        <f>VLOOKUP($B5744,고객정보!$A$2:$G$7714,4,0)</f>
        <v>41</v>
      </c>
      <c r="M5744" s="5">
        <f>VLOOKUP($B5744,고객정보!$A$2:$G$7714,5,0)</f>
        <v>0</v>
      </c>
      <c r="N5744" s="5">
        <f t="shared" si="1624"/>
        <v>3</v>
      </c>
      <c r="AC5744" s="5">
        <v>5741</v>
      </c>
      <c r="AD5744" s="29">
        <v>757622991</v>
      </c>
      <c r="AE5744" s="10">
        <f t="shared" si="1625"/>
        <v>8.2797529924393363</v>
      </c>
      <c r="AF5744" s="10">
        <f t="shared" si="1614"/>
        <v>0.1680151488023236</v>
      </c>
      <c r="AG5744" s="10">
        <f t="shared" si="1615"/>
        <v>3.1999347151955648</v>
      </c>
      <c r="AH5744" s="10">
        <f t="shared" si="1616"/>
        <v>4.0938342190849086</v>
      </c>
      <c r="AI5744" s="10">
        <f t="shared" si="1617"/>
        <v>-0.70752216194963369</v>
      </c>
      <c r="AJ5744" s="10">
        <f t="shared" si="1618"/>
        <v>7.3122814936642175</v>
      </c>
      <c r="AK5744" s="10">
        <f t="shared" si="1619"/>
        <v>-0.57014479562494769</v>
      </c>
      <c r="AL5744" s="10">
        <f t="shared" si="1620"/>
        <v>1.1681287019752489</v>
      </c>
      <c r="AM5744" s="10">
        <f t="shared" si="1621"/>
        <v>1.0150377746043986</v>
      </c>
      <c r="AN5744" s="10">
        <f t="shared" si="1622"/>
        <v>37.268516818928049</v>
      </c>
      <c r="AO5744" s="10">
        <f t="shared" si="1623"/>
        <v>-0.58393471876786773</v>
      </c>
      <c r="BG5744" s="5">
        <v>5741</v>
      </c>
      <c r="BH5744" s="10">
        <f t="shared" si="1626"/>
        <v>13107.027777777703</v>
      </c>
      <c r="BI5744" s="10">
        <f t="shared" si="1627"/>
        <v>5533.5902777777828</v>
      </c>
      <c r="BJ5744" s="10">
        <f t="shared" si="1628"/>
        <v>224.03999999999994</v>
      </c>
      <c r="BK5744" s="10">
        <f t="shared" si="1629"/>
        <v>23707</v>
      </c>
      <c r="BL5744" s="5">
        <f t="shared" si="1630"/>
        <v>224.03999999999994</v>
      </c>
      <c r="BM5744" s="5">
        <f t="shared" si="1631"/>
        <v>3</v>
      </c>
    </row>
    <row r="5745" spans="1:65">
      <c r="A5745" s="5">
        <v>5742</v>
      </c>
      <c r="B5745" s="21">
        <v>757631181</v>
      </c>
      <c r="C5745" s="5">
        <v>29</v>
      </c>
      <c r="E5745" s="5">
        <v>11</v>
      </c>
      <c r="F5745" s="5">
        <v>3</v>
      </c>
      <c r="G5745" s="5">
        <v>1</v>
      </c>
      <c r="H5745" s="5">
        <v>23</v>
      </c>
      <c r="K5745" s="5">
        <f>VLOOKUP($B5745,고객정보!$A$2:$G$7714,3,0)</f>
        <v>4</v>
      </c>
      <c r="L5745" s="5">
        <f>VLOOKUP($B5745,고객정보!$A$2:$G$7714,4,0)</f>
        <v>50</v>
      </c>
      <c r="M5745" s="5">
        <f>VLOOKUP($B5745,고객정보!$A$2:$G$7714,5,0)</f>
        <v>0</v>
      </c>
      <c r="N5745" s="5">
        <f t="shared" si="1624"/>
        <v>3</v>
      </c>
      <c r="AC5745" s="5">
        <v>5742</v>
      </c>
      <c r="AD5745" s="29">
        <v>757631181</v>
      </c>
      <c r="AE5745" s="10">
        <f t="shared" si="1625"/>
        <v>28.279752992439334</v>
      </c>
      <c r="AF5745" s="10">
        <f t="shared" si="1614"/>
        <v>-0.8319848511976764</v>
      </c>
      <c r="AG5745" s="10">
        <f t="shared" si="1615"/>
        <v>10.199934715195566</v>
      </c>
      <c r="AH5745" s="10">
        <f t="shared" si="1616"/>
        <v>2.0938342190849082</v>
      </c>
      <c r="AI5745" s="10">
        <f t="shared" si="1617"/>
        <v>0.29247783805036631</v>
      </c>
      <c r="AJ5745" s="10">
        <f t="shared" si="1618"/>
        <v>22.312281493664216</v>
      </c>
      <c r="AK5745" s="10">
        <f t="shared" si="1619"/>
        <v>-0.57014479562494769</v>
      </c>
      <c r="AL5745" s="10">
        <f t="shared" si="1620"/>
        <v>-0.83187129802475124</v>
      </c>
      <c r="AM5745" s="10">
        <f t="shared" si="1621"/>
        <v>3.0150377746043988</v>
      </c>
      <c r="AN5745" s="10">
        <f t="shared" si="1622"/>
        <v>46.268516818928049</v>
      </c>
      <c r="AO5745" s="10">
        <f t="shared" si="1623"/>
        <v>-0.58393471876786773</v>
      </c>
      <c r="BG5745" s="5">
        <v>5742</v>
      </c>
      <c r="BH5745" s="10">
        <f t="shared" si="1626"/>
        <v>14380.027777777703</v>
      </c>
      <c r="BI5745" s="10">
        <f t="shared" si="1627"/>
        <v>5166.5902777777828</v>
      </c>
      <c r="BJ5745" s="10">
        <f t="shared" si="1628"/>
        <v>346.23999999999995</v>
      </c>
      <c r="BK5745" s="10">
        <f t="shared" si="1629"/>
        <v>16590</v>
      </c>
      <c r="BL5745" s="5">
        <f t="shared" si="1630"/>
        <v>346.23999999999995</v>
      </c>
      <c r="BM5745" s="5">
        <f t="shared" si="1631"/>
        <v>3</v>
      </c>
    </row>
    <row r="5746" spans="1:65">
      <c r="A5746" s="5">
        <v>5743</v>
      </c>
      <c r="B5746" s="21">
        <v>757634381</v>
      </c>
      <c r="E5746" s="5">
        <v>2</v>
      </c>
      <c r="G5746" s="5">
        <v>1</v>
      </c>
      <c r="K5746" s="5">
        <f>VLOOKUP($B5746,고객정보!$A$2:$G$7714,3,0)</f>
        <v>1</v>
      </c>
      <c r="L5746" s="5">
        <f>VLOOKUP($B5746,고객정보!$A$2:$G$7714,4,0)</f>
        <v>40</v>
      </c>
      <c r="M5746" s="5">
        <f>VLOOKUP($B5746,고객정보!$A$2:$G$7714,5,0)</f>
        <v>32.75</v>
      </c>
      <c r="N5746" s="5">
        <f t="shared" si="1624"/>
        <v>3</v>
      </c>
      <c r="AC5746" s="5">
        <v>5743</v>
      </c>
      <c r="AD5746" s="29">
        <v>757634381</v>
      </c>
      <c r="AE5746" s="10">
        <f t="shared" si="1625"/>
        <v>-0.72024700756066451</v>
      </c>
      <c r="AF5746" s="10">
        <f t="shared" si="1614"/>
        <v>-0.8319848511976764</v>
      </c>
      <c r="AG5746" s="10">
        <f t="shared" si="1615"/>
        <v>1.199934715195565</v>
      </c>
      <c r="AH5746" s="10">
        <f t="shared" si="1616"/>
        <v>-0.9061657809150917</v>
      </c>
      <c r="AI5746" s="10">
        <f t="shared" si="1617"/>
        <v>0.29247783805036631</v>
      </c>
      <c r="AJ5746" s="10">
        <f t="shared" si="1618"/>
        <v>-0.68771850633578291</v>
      </c>
      <c r="AK5746" s="10">
        <f t="shared" si="1619"/>
        <v>-0.57014479562494769</v>
      </c>
      <c r="AL5746" s="10">
        <f t="shared" si="1620"/>
        <v>-0.83187129802475124</v>
      </c>
      <c r="AM5746" s="10">
        <f t="shared" si="1621"/>
        <v>1.503777460439859E-2</v>
      </c>
      <c r="AN5746" s="10">
        <f t="shared" si="1622"/>
        <v>36.268516818928049</v>
      </c>
      <c r="AO5746" s="10">
        <f t="shared" si="1623"/>
        <v>32.166065281232129</v>
      </c>
      <c r="BG5746" s="5">
        <v>5743</v>
      </c>
      <c r="BH5746" s="10">
        <f t="shared" si="1626"/>
        <v>6583.5069444443907</v>
      </c>
      <c r="BI5746" s="10">
        <f t="shared" si="1627"/>
        <v>2571.611111111114</v>
      </c>
      <c r="BJ5746" s="10">
        <f t="shared" si="1628"/>
        <v>1753.0025000000001</v>
      </c>
      <c r="BK5746" s="10">
        <f t="shared" si="1629"/>
        <v>28579.5625</v>
      </c>
      <c r="BL5746" s="5">
        <f t="shared" si="1630"/>
        <v>1753.0025000000001</v>
      </c>
      <c r="BM5746" s="5">
        <f t="shared" si="1631"/>
        <v>3</v>
      </c>
    </row>
    <row r="5747" spans="1:65">
      <c r="A5747" s="5">
        <v>5744</v>
      </c>
      <c r="B5747" s="21">
        <v>757666359</v>
      </c>
      <c r="E5747" s="5">
        <v>3</v>
      </c>
      <c r="G5747" s="5">
        <v>1</v>
      </c>
      <c r="H5747" s="5">
        <v>1</v>
      </c>
      <c r="K5747" s="5">
        <f>VLOOKUP($B5747,고객정보!$A$2:$G$7714,3,0)</f>
        <v>1</v>
      </c>
      <c r="L5747" s="5">
        <f>VLOOKUP($B5747,고객정보!$A$2:$G$7714,4,0)</f>
        <v>60</v>
      </c>
      <c r="M5747" s="5">
        <f>VLOOKUP($B5747,고객정보!$A$2:$G$7714,5,0)</f>
        <v>0</v>
      </c>
      <c r="N5747" s="5">
        <f t="shared" si="1624"/>
        <v>3</v>
      </c>
      <c r="AC5747" s="5">
        <v>5744</v>
      </c>
      <c r="AD5747" s="29">
        <v>757666359</v>
      </c>
      <c r="AE5747" s="10">
        <f t="shared" si="1625"/>
        <v>-0.72024700756066451</v>
      </c>
      <c r="AF5747" s="10">
        <f t="shared" si="1614"/>
        <v>-0.8319848511976764</v>
      </c>
      <c r="AG5747" s="10">
        <f t="shared" si="1615"/>
        <v>2.1999347151955648</v>
      </c>
      <c r="AH5747" s="10">
        <f t="shared" si="1616"/>
        <v>-0.9061657809150917</v>
      </c>
      <c r="AI5747" s="10">
        <f t="shared" si="1617"/>
        <v>0.29247783805036631</v>
      </c>
      <c r="AJ5747" s="10">
        <f t="shared" si="1618"/>
        <v>0.31228149366421709</v>
      </c>
      <c r="AK5747" s="10">
        <f t="shared" si="1619"/>
        <v>-0.57014479562494769</v>
      </c>
      <c r="AL5747" s="10">
        <f t="shared" si="1620"/>
        <v>-0.83187129802475124</v>
      </c>
      <c r="AM5747" s="10">
        <f t="shared" si="1621"/>
        <v>1.503777460439859E-2</v>
      </c>
      <c r="AN5747" s="10">
        <f t="shared" si="1622"/>
        <v>56.268516818928049</v>
      </c>
      <c r="AO5747" s="10">
        <f t="shared" si="1623"/>
        <v>-0.58393471876786773</v>
      </c>
      <c r="BG5747" s="5">
        <v>5744</v>
      </c>
      <c r="BH5747" s="10">
        <f t="shared" si="1626"/>
        <v>13289.027777777703</v>
      </c>
      <c r="BI5747" s="10">
        <f t="shared" si="1627"/>
        <v>5894.5902777777828</v>
      </c>
      <c r="BJ5747" s="10">
        <f t="shared" si="1628"/>
        <v>970.44</v>
      </c>
      <c r="BK5747" s="10">
        <f t="shared" si="1629"/>
        <v>27253</v>
      </c>
      <c r="BL5747" s="5">
        <f t="shared" si="1630"/>
        <v>970.44</v>
      </c>
      <c r="BM5747" s="5">
        <f t="shared" si="1631"/>
        <v>3</v>
      </c>
    </row>
    <row r="5748" spans="1:65">
      <c r="A5748" s="5">
        <v>5745</v>
      </c>
      <c r="B5748" s="21">
        <v>757670069</v>
      </c>
      <c r="C5748" s="5">
        <v>4</v>
      </c>
      <c r="E5748" s="5">
        <v>1</v>
      </c>
      <c r="J5748" s="5">
        <v>2</v>
      </c>
      <c r="K5748" s="5">
        <f>VLOOKUP($B5748,고객정보!$A$2:$G$7714,3,0)</f>
        <v>1</v>
      </c>
      <c r="L5748" s="5">
        <f>VLOOKUP($B5748,고객정보!$A$2:$G$7714,4,0)</f>
        <v>49</v>
      </c>
      <c r="M5748" s="5">
        <f>VLOOKUP($B5748,고객정보!$A$2:$G$7714,5,0)</f>
        <v>0</v>
      </c>
      <c r="N5748" s="5">
        <f t="shared" si="1624"/>
        <v>3</v>
      </c>
      <c r="AC5748" s="5">
        <v>5745</v>
      </c>
      <c r="AD5748" s="29">
        <v>757670069</v>
      </c>
      <c r="AE5748" s="10">
        <f t="shared" si="1625"/>
        <v>3.2797529924393354</v>
      </c>
      <c r="AF5748" s="10">
        <f t="shared" si="1614"/>
        <v>-0.8319848511976764</v>
      </c>
      <c r="AG5748" s="10">
        <f t="shared" si="1615"/>
        <v>0.19993471519556505</v>
      </c>
      <c r="AH5748" s="10">
        <f t="shared" si="1616"/>
        <v>-0.9061657809150917</v>
      </c>
      <c r="AI5748" s="10">
        <f t="shared" si="1617"/>
        <v>-0.70752216194963369</v>
      </c>
      <c r="AJ5748" s="10">
        <f t="shared" si="1618"/>
        <v>-0.68771850633578291</v>
      </c>
      <c r="AK5748" s="10">
        <f t="shared" si="1619"/>
        <v>-0.57014479562494769</v>
      </c>
      <c r="AL5748" s="10">
        <f t="shared" si="1620"/>
        <v>1.1681287019752489</v>
      </c>
      <c r="AM5748" s="10">
        <f t="shared" si="1621"/>
        <v>1.503777460439859E-2</v>
      </c>
      <c r="AN5748" s="10">
        <f t="shared" si="1622"/>
        <v>45.268516818928049</v>
      </c>
      <c r="AO5748" s="10">
        <f t="shared" si="1623"/>
        <v>-0.58393471876786773</v>
      </c>
      <c r="BG5748" s="5">
        <v>5745</v>
      </c>
      <c r="BH5748" s="10">
        <f t="shared" si="1626"/>
        <v>13016.027777777703</v>
      </c>
      <c r="BI5748" s="10">
        <f t="shared" si="1627"/>
        <v>5689.5902777777828</v>
      </c>
      <c r="BJ5748" s="10">
        <f t="shared" si="1628"/>
        <v>553.44000000000005</v>
      </c>
      <c r="BK5748" s="10">
        <f t="shared" si="1629"/>
        <v>26232</v>
      </c>
      <c r="BL5748" s="5">
        <f t="shared" si="1630"/>
        <v>553.44000000000005</v>
      </c>
      <c r="BM5748" s="5">
        <f t="shared" si="1631"/>
        <v>3</v>
      </c>
    </row>
    <row r="5749" spans="1:65">
      <c r="A5749" s="5">
        <v>5746</v>
      </c>
      <c r="B5749" s="21">
        <v>757674511</v>
      </c>
      <c r="C5749" s="5">
        <v>28</v>
      </c>
      <c r="D5749" s="5">
        <v>1</v>
      </c>
      <c r="E5749" s="5">
        <v>14</v>
      </c>
      <c r="F5749" s="5">
        <v>1</v>
      </c>
      <c r="H5749" s="5">
        <v>18</v>
      </c>
      <c r="J5749" s="5">
        <v>4</v>
      </c>
      <c r="K5749" s="5">
        <f>VLOOKUP($B5749,고객정보!$A$2:$G$7714,3,0)</f>
        <v>5.4</v>
      </c>
      <c r="L5749" s="5">
        <f>VLOOKUP($B5749,고객정보!$A$2:$G$7714,4,0)</f>
        <v>54</v>
      </c>
      <c r="M5749" s="5">
        <f>VLOOKUP($B5749,고객정보!$A$2:$G$7714,5,0)</f>
        <v>0</v>
      </c>
      <c r="N5749" s="5">
        <f t="shared" si="1624"/>
        <v>3</v>
      </c>
      <c r="AC5749" s="5">
        <v>5746</v>
      </c>
      <c r="AD5749" s="29">
        <v>757674511</v>
      </c>
      <c r="AE5749" s="10">
        <f t="shared" si="1625"/>
        <v>27.279752992439334</v>
      </c>
      <c r="AF5749" s="10">
        <f t="shared" si="1614"/>
        <v>0.1680151488023236</v>
      </c>
      <c r="AG5749" s="10">
        <f t="shared" si="1615"/>
        <v>13.199934715195566</v>
      </c>
      <c r="AH5749" s="10">
        <f t="shared" si="1616"/>
        <v>9.3834219084908299E-2</v>
      </c>
      <c r="AI5749" s="10">
        <f t="shared" si="1617"/>
        <v>-0.70752216194963369</v>
      </c>
      <c r="AJ5749" s="10">
        <f t="shared" si="1618"/>
        <v>17.312281493664216</v>
      </c>
      <c r="AK5749" s="10">
        <f t="shared" si="1619"/>
        <v>-0.57014479562494769</v>
      </c>
      <c r="AL5749" s="10">
        <f t="shared" si="1620"/>
        <v>3.1681287019752489</v>
      </c>
      <c r="AM5749" s="10">
        <f t="shared" si="1621"/>
        <v>4.4150377746043992</v>
      </c>
      <c r="AN5749" s="10">
        <f t="shared" si="1622"/>
        <v>50.268516818928049</v>
      </c>
      <c r="AO5749" s="10">
        <f t="shared" si="1623"/>
        <v>-0.58393471876786773</v>
      </c>
      <c r="BG5749" s="5">
        <v>5746</v>
      </c>
      <c r="BH5749" s="10">
        <f t="shared" si="1626"/>
        <v>14283.387777777703</v>
      </c>
      <c r="BI5749" s="10">
        <f t="shared" si="1627"/>
        <v>5062.5502777777829</v>
      </c>
      <c r="BJ5749" s="10">
        <f t="shared" si="1628"/>
        <v>300.24</v>
      </c>
      <c r="BK5749" s="10">
        <f t="shared" si="1629"/>
        <v>17330.16</v>
      </c>
      <c r="BL5749" s="5">
        <f t="shared" si="1630"/>
        <v>300.24</v>
      </c>
      <c r="BM5749" s="5">
        <f t="shared" si="1631"/>
        <v>3</v>
      </c>
    </row>
    <row r="5750" spans="1:65">
      <c r="A5750" s="5">
        <v>5747</v>
      </c>
      <c r="B5750" s="21">
        <v>757679687</v>
      </c>
      <c r="C5750" s="5">
        <v>1</v>
      </c>
      <c r="D5750" s="5">
        <v>1</v>
      </c>
      <c r="E5750" s="5">
        <v>2</v>
      </c>
      <c r="G5750" s="5">
        <v>4</v>
      </c>
      <c r="K5750" s="5">
        <f>VLOOKUP($B5750,고객정보!$A$2:$G$7714,3,0)</f>
        <v>1</v>
      </c>
      <c r="L5750" s="5">
        <f>VLOOKUP($B5750,고객정보!$A$2:$G$7714,4,0)</f>
        <v>56</v>
      </c>
      <c r="M5750" s="5">
        <f>VLOOKUP($B5750,고객정보!$A$2:$G$7714,5,0)</f>
        <v>0</v>
      </c>
      <c r="N5750" s="5">
        <f t="shared" si="1624"/>
        <v>3</v>
      </c>
      <c r="AC5750" s="5">
        <v>5747</v>
      </c>
      <c r="AD5750" s="29">
        <v>757679687</v>
      </c>
      <c r="AE5750" s="10">
        <f t="shared" si="1625"/>
        <v>0.27975299243933549</v>
      </c>
      <c r="AF5750" s="10">
        <f t="shared" si="1614"/>
        <v>0.1680151488023236</v>
      </c>
      <c r="AG5750" s="10">
        <f t="shared" si="1615"/>
        <v>1.199934715195565</v>
      </c>
      <c r="AH5750" s="10">
        <f t="shared" si="1616"/>
        <v>-0.9061657809150917</v>
      </c>
      <c r="AI5750" s="10">
        <f t="shared" si="1617"/>
        <v>3.2924778380503663</v>
      </c>
      <c r="AJ5750" s="10">
        <f t="shared" si="1618"/>
        <v>-0.68771850633578291</v>
      </c>
      <c r="AK5750" s="10">
        <f t="shared" si="1619"/>
        <v>-0.57014479562494769</v>
      </c>
      <c r="AL5750" s="10">
        <f t="shared" si="1620"/>
        <v>-0.83187129802475124</v>
      </c>
      <c r="AM5750" s="10">
        <f t="shared" si="1621"/>
        <v>1.503777460439859E-2</v>
      </c>
      <c r="AN5750" s="10">
        <f t="shared" si="1622"/>
        <v>52.268516818928049</v>
      </c>
      <c r="AO5750" s="10">
        <f t="shared" si="1623"/>
        <v>-0.58393471876786773</v>
      </c>
      <c r="BG5750" s="5">
        <v>5747</v>
      </c>
      <c r="BH5750" s="10">
        <f t="shared" si="1626"/>
        <v>13172.027777777703</v>
      </c>
      <c r="BI5750" s="10">
        <f t="shared" si="1627"/>
        <v>5843.5902777777828</v>
      </c>
      <c r="BJ5750" s="10">
        <f t="shared" si="1628"/>
        <v>843.44</v>
      </c>
      <c r="BK5750" s="10">
        <f t="shared" si="1629"/>
        <v>27094</v>
      </c>
      <c r="BL5750" s="5">
        <f t="shared" si="1630"/>
        <v>843.44</v>
      </c>
      <c r="BM5750" s="5">
        <f t="shared" si="1631"/>
        <v>3</v>
      </c>
    </row>
    <row r="5751" spans="1:65">
      <c r="A5751" s="5">
        <v>5748</v>
      </c>
      <c r="B5751" s="21">
        <v>757714192</v>
      </c>
      <c r="E5751" s="5">
        <v>6</v>
      </c>
      <c r="J5751" s="5">
        <v>1</v>
      </c>
      <c r="K5751" s="5">
        <f>VLOOKUP($B5751,고객정보!$A$2:$G$7714,3,0)</f>
        <v>2</v>
      </c>
      <c r="L5751" s="5">
        <f>VLOOKUP($B5751,고객정보!$A$2:$G$7714,4,0)</f>
        <v>39</v>
      </c>
      <c r="M5751" s="5">
        <f>VLOOKUP($B5751,고객정보!$A$2:$G$7714,5,0)</f>
        <v>0</v>
      </c>
      <c r="N5751" s="5">
        <f t="shared" si="1624"/>
        <v>3</v>
      </c>
      <c r="AC5751" s="5">
        <v>5748</v>
      </c>
      <c r="AD5751" s="29">
        <v>757714192</v>
      </c>
      <c r="AE5751" s="10">
        <f t="shared" si="1625"/>
        <v>-0.72024700756066451</v>
      </c>
      <c r="AF5751" s="10">
        <f t="shared" si="1614"/>
        <v>-0.8319848511976764</v>
      </c>
      <c r="AG5751" s="10">
        <f t="shared" si="1615"/>
        <v>5.1999347151955648</v>
      </c>
      <c r="AH5751" s="10">
        <f t="shared" si="1616"/>
        <v>-0.9061657809150917</v>
      </c>
      <c r="AI5751" s="10">
        <f t="shared" si="1617"/>
        <v>-0.70752216194963369</v>
      </c>
      <c r="AJ5751" s="10">
        <f t="shared" si="1618"/>
        <v>-0.68771850633578291</v>
      </c>
      <c r="AK5751" s="10">
        <f t="shared" si="1619"/>
        <v>-0.57014479562494769</v>
      </c>
      <c r="AL5751" s="10">
        <f t="shared" si="1620"/>
        <v>0.16812870197524876</v>
      </c>
      <c r="AM5751" s="10">
        <f t="shared" si="1621"/>
        <v>1.0150377746043986</v>
      </c>
      <c r="AN5751" s="10">
        <f t="shared" si="1622"/>
        <v>35.268516818928049</v>
      </c>
      <c r="AO5751" s="10">
        <f t="shared" si="1623"/>
        <v>-0.58393471876786773</v>
      </c>
      <c r="BG5751" s="5">
        <v>5748</v>
      </c>
      <c r="BH5751" s="10">
        <f t="shared" si="1626"/>
        <v>12989.027777777703</v>
      </c>
      <c r="BI5751" s="10">
        <f t="shared" si="1627"/>
        <v>6079.5902777777828</v>
      </c>
      <c r="BJ5751" s="10">
        <f t="shared" si="1628"/>
        <v>638.04</v>
      </c>
      <c r="BK5751" s="10">
        <f t="shared" si="1629"/>
        <v>27427</v>
      </c>
      <c r="BL5751" s="5">
        <f t="shared" si="1630"/>
        <v>638.04</v>
      </c>
      <c r="BM5751" s="5">
        <f t="shared" si="1631"/>
        <v>3</v>
      </c>
    </row>
    <row r="5752" spans="1:65">
      <c r="A5752" s="5">
        <v>5749</v>
      </c>
      <c r="B5752" s="21">
        <v>757743426</v>
      </c>
      <c r="C5752" s="5">
        <v>2</v>
      </c>
      <c r="E5752" s="5">
        <v>7</v>
      </c>
      <c r="H5752" s="5">
        <v>5</v>
      </c>
      <c r="J5752" s="5">
        <v>1</v>
      </c>
      <c r="K5752" s="5">
        <f>VLOOKUP($B5752,고객정보!$A$2:$G$7714,3,0)</f>
        <v>1</v>
      </c>
      <c r="L5752" s="5">
        <f>VLOOKUP($B5752,고객정보!$A$2:$G$7714,4,0)</f>
        <v>67</v>
      </c>
      <c r="M5752" s="5">
        <f>VLOOKUP($B5752,고객정보!$A$2:$G$7714,5,0)</f>
        <v>0</v>
      </c>
      <c r="N5752" s="5">
        <f t="shared" si="1624"/>
        <v>3</v>
      </c>
      <c r="AC5752" s="5">
        <v>5749</v>
      </c>
      <c r="AD5752" s="29">
        <v>757743426</v>
      </c>
      <c r="AE5752" s="10">
        <f t="shared" si="1625"/>
        <v>1.2797529924393354</v>
      </c>
      <c r="AF5752" s="10">
        <f t="shared" si="1614"/>
        <v>-0.8319848511976764</v>
      </c>
      <c r="AG5752" s="10">
        <f t="shared" si="1615"/>
        <v>6.1999347151955648</v>
      </c>
      <c r="AH5752" s="10">
        <f t="shared" si="1616"/>
        <v>-0.9061657809150917</v>
      </c>
      <c r="AI5752" s="10">
        <f t="shared" si="1617"/>
        <v>-0.70752216194963369</v>
      </c>
      <c r="AJ5752" s="10">
        <f t="shared" si="1618"/>
        <v>4.3122814936642175</v>
      </c>
      <c r="AK5752" s="10">
        <f t="shared" si="1619"/>
        <v>-0.57014479562494769</v>
      </c>
      <c r="AL5752" s="10">
        <f t="shared" si="1620"/>
        <v>0.16812870197524876</v>
      </c>
      <c r="AM5752" s="10">
        <f t="shared" si="1621"/>
        <v>1.503777460439859E-2</v>
      </c>
      <c r="AN5752" s="10">
        <f t="shared" si="1622"/>
        <v>63.268516818928049</v>
      </c>
      <c r="AO5752" s="10">
        <f t="shared" si="1623"/>
        <v>-0.58393471876786773</v>
      </c>
      <c r="BG5752" s="5">
        <v>5749</v>
      </c>
      <c r="BH5752" s="10">
        <f t="shared" si="1626"/>
        <v>13634.027777777703</v>
      </c>
      <c r="BI5752" s="10">
        <f t="shared" si="1627"/>
        <v>5851.5902777777828</v>
      </c>
      <c r="BJ5752" s="10">
        <f t="shared" si="1628"/>
        <v>1093.44</v>
      </c>
      <c r="BK5752" s="10">
        <f t="shared" si="1629"/>
        <v>26170</v>
      </c>
      <c r="BL5752" s="5">
        <f t="shared" si="1630"/>
        <v>1093.44</v>
      </c>
      <c r="BM5752" s="5">
        <f t="shared" si="1631"/>
        <v>3</v>
      </c>
    </row>
    <row r="5753" spans="1:65">
      <c r="A5753" s="5">
        <v>5750</v>
      </c>
      <c r="B5753" s="21">
        <v>757770589</v>
      </c>
      <c r="C5753" s="5">
        <v>9</v>
      </c>
      <c r="E5753" s="5">
        <v>2</v>
      </c>
      <c r="H5753" s="5">
        <v>1</v>
      </c>
      <c r="K5753" s="5">
        <f>VLOOKUP($B5753,고객정보!$A$2:$G$7714,3,0)</f>
        <v>1</v>
      </c>
      <c r="L5753" s="5">
        <f>VLOOKUP($B5753,고객정보!$A$2:$G$7714,4,0)</f>
        <v>47</v>
      </c>
      <c r="M5753" s="5">
        <f>VLOOKUP($B5753,고객정보!$A$2:$G$7714,5,0)</f>
        <v>101</v>
      </c>
      <c r="N5753" s="5">
        <f t="shared" si="1624"/>
        <v>1</v>
      </c>
      <c r="AC5753" s="5">
        <v>5750</v>
      </c>
      <c r="AD5753" s="29">
        <v>757770589</v>
      </c>
      <c r="AE5753" s="10">
        <f t="shared" si="1625"/>
        <v>8.2797529924393363</v>
      </c>
      <c r="AF5753" s="10">
        <f t="shared" si="1614"/>
        <v>-0.8319848511976764</v>
      </c>
      <c r="AG5753" s="10">
        <f t="shared" si="1615"/>
        <v>1.199934715195565</v>
      </c>
      <c r="AH5753" s="10">
        <f t="shared" si="1616"/>
        <v>-0.9061657809150917</v>
      </c>
      <c r="AI5753" s="10">
        <f t="shared" si="1617"/>
        <v>-0.70752216194963369</v>
      </c>
      <c r="AJ5753" s="10">
        <f t="shared" si="1618"/>
        <v>0.31228149366421709</v>
      </c>
      <c r="AK5753" s="10">
        <f t="shared" si="1619"/>
        <v>-0.57014479562494769</v>
      </c>
      <c r="AL5753" s="10">
        <f t="shared" si="1620"/>
        <v>-0.83187129802475124</v>
      </c>
      <c r="AM5753" s="10">
        <f t="shared" si="1621"/>
        <v>1.503777460439859E-2</v>
      </c>
      <c r="AN5753" s="10">
        <f t="shared" si="1622"/>
        <v>43.268516818928049</v>
      </c>
      <c r="AO5753" s="10">
        <f t="shared" si="1623"/>
        <v>100.41606528123214</v>
      </c>
      <c r="BG5753" s="5">
        <v>5750</v>
      </c>
      <c r="BH5753" s="10">
        <f t="shared" si="1626"/>
        <v>239.69444444443593</v>
      </c>
      <c r="BI5753" s="10">
        <f t="shared" si="1627"/>
        <v>1534.423611111109</v>
      </c>
      <c r="BJ5753" s="10">
        <f t="shared" si="1628"/>
        <v>10567.44</v>
      </c>
      <c r="BK5753" s="10">
        <f t="shared" si="1629"/>
        <v>34890</v>
      </c>
      <c r="BL5753" s="5">
        <f t="shared" si="1630"/>
        <v>239.69444444443593</v>
      </c>
      <c r="BM5753" s="5">
        <f t="shared" si="1631"/>
        <v>1</v>
      </c>
    </row>
    <row r="5754" spans="1:65">
      <c r="A5754" s="5">
        <v>5751</v>
      </c>
      <c r="B5754" s="21">
        <v>757795361</v>
      </c>
      <c r="C5754" s="5">
        <v>8</v>
      </c>
      <c r="D5754" s="5">
        <v>23</v>
      </c>
      <c r="E5754" s="5">
        <v>2</v>
      </c>
      <c r="J5754" s="5">
        <v>3</v>
      </c>
      <c r="K5754" s="5">
        <f>VLOOKUP($B5754,고객정보!$A$2:$G$7714,3,0)</f>
        <v>6</v>
      </c>
      <c r="L5754" s="5">
        <f>VLOOKUP($B5754,고객정보!$A$2:$G$7714,4,0)</f>
        <v>43</v>
      </c>
      <c r="M5754" s="5">
        <f>VLOOKUP($B5754,고객정보!$A$2:$G$7714,5,0)</f>
        <v>34</v>
      </c>
      <c r="N5754" s="5">
        <f t="shared" si="1624"/>
        <v>3</v>
      </c>
      <c r="AC5754" s="5">
        <v>5751</v>
      </c>
      <c r="AD5754" s="29">
        <v>757795361</v>
      </c>
      <c r="AE5754" s="10">
        <f t="shared" si="1625"/>
        <v>7.2797529924393354</v>
      </c>
      <c r="AF5754" s="10">
        <f t="shared" si="1614"/>
        <v>22.168015148802322</v>
      </c>
      <c r="AG5754" s="10">
        <f t="shared" si="1615"/>
        <v>1.199934715195565</v>
      </c>
      <c r="AH5754" s="10">
        <f t="shared" si="1616"/>
        <v>-0.9061657809150917</v>
      </c>
      <c r="AI5754" s="10">
        <f t="shared" si="1617"/>
        <v>-0.70752216194963369</v>
      </c>
      <c r="AJ5754" s="10">
        <f t="shared" si="1618"/>
        <v>-0.68771850633578291</v>
      </c>
      <c r="AK5754" s="10">
        <f t="shared" si="1619"/>
        <v>-0.57014479562494769</v>
      </c>
      <c r="AL5754" s="10">
        <f t="shared" si="1620"/>
        <v>2.1681287019752489</v>
      </c>
      <c r="AM5754" s="10">
        <f t="shared" si="1621"/>
        <v>5.0150377746043988</v>
      </c>
      <c r="AN5754" s="10">
        <f t="shared" si="1622"/>
        <v>39.268516818928049</v>
      </c>
      <c r="AO5754" s="10">
        <f t="shared" si="1623"/>
        <v>33.416065281232129</v>
      </c>
      <c r="BG5754" s="5">
        <v>5751</v>
      </c>
      <c r="BH5754" s="10">
        <f t="shared" si="1626"/>
        <v>6973.3611111110586</v>
      </c>
      <c r="BI5754" s="10">
        <f t="shared" si="1627"/>
        <v>2534.2569444444471</v>
      </c>
      <c r="BJ5754" s="10">
        <f t="shared" si="1628"/>
        <v>2007.44</v>
      </c>
      <c r="BK5754" s="10">
        <f t="shared" si="1629"/>
        <v>26546</v>
      </c>
      <c r="BL5754" s="5">
        <f t="shared" si="1630"/>
        <v>2007.44</v>
      </c>
      <c r="BM5754" s="5">
        <f t="shared" si="1631"/>
        <v>3</v>
      </c>
    </row>
    <row r="5755" spans="1:65">
      <c r="A5755" s="5">
        <v>5752</v>
      </c>
      <c r="B5755" s="21">
        <v>757816354</v>
      </c>
      <c r="C5755" s="5">
        <v>2</v>
      </c>
      <c r="D5755" s="5">
        <v>1</v>
      </c>
      <c r="E5755" s="5">
        <v>1</v>
      </c>
      <c r="H5755" s="5">
        <v>3</v>
      </c>
      <c r="K5755" s="5">
        <f>VLOOKUP($B5755,고객정보!$A$2:$G$7714,3,0)</f>
        <v>1.75</v>
      </c>
      <c r="L5755" s="5">
        <f>VLOOKUP($B5755,고객정보!$A$2:$G$7714,4,0)</f>
        <v>33</v>
      </c>
      <c r="M5755" s="5">
        <f>VLOOKUP($B5755,고객정보!$A$2:$G$7714,5,0)</f>
        <v>0</v>
      </c>
      <c r="N5755" s="5">
        <f t="shared" si="1624"/>
        <v>3</v>
      </c>
      <c r="AC5755" s="5">
        <v>5752</v>
      </c>
      <c r="AD5755" s="29">
        <v>757816354</v>
      </c>
      <c r="AE5755" s="10">
        <f t="shared" si="1625"/>
        <v>1.2797529924393354</v>
      </c>
      <c r="AF5755" s="10">
        <f t="shared" si="1614"/>
        <v>0.1680151488023236</v>
      </c>
      <c r="AG5755" s="10">
        <f t="shared" si="1615"/>
        <v>0.19993471519556505</v>
      </c>
      <c r="AH5755" s="10">
        <f t="shared" si="1616"/>
        <v>-0.9061657809150917</v>
      </c>
      <c r="AI5755" s="10">
        <f t="shared" si="1617"/>
        <v>-0.70752216194963369</v>
      </c>
      <c r="AJ5755" s="10">
        <f t="shared" si="1618"/>
        <v>2.3122814936642171</v>
      </c>
      <c r="AK5755" s="10">
        <f t="shared" si="1619"/>
        <v>-0.57014479562494769</v>
      </c>
      <c r="AL5755" s="10">
        <f t="shared" si="1620"/>
        <v>-0.83187129802475124</v>
      </c>
      <c r="AM5755" s="10">
        <f t="shared" si="1621"/>
        <v>0.76503777460439859</v>
      </c>
      <c r="AN5755" s="10">
        <f t="shared" si="1622"/>
        <v>29.268516818928045</v>
      </c>
      <c r="AO5755" s="10">
        <f t="shared" si="1623"/>
        <v>-0.58393471876786773</v>
      </c>
      <c r="BG5755" s="5">
        <v>5752</v>
      </c>
      <c r="BH5755" s="10">
        <f t="shared" si="1626"/>
        <v>13050.590277777703</v>
      </c>
      <c r="BI5755" s="10">
        <f t="shared" si="1627"/>
        <v>6179.4027777777828</v>
      </c>
      <c r="BJ5755" s="10">
        <f t="shared" si="1628"/>
        <v>632.2025000000001</v>
      </c>
      <c r="BK5755" s="10">
        <f t="shared" si="1629"/>
        <v>26699.0625</v>
      </c>
      <c r="BL5755" s="5">
        <f t="shared" si="1630"/>
        <v>632.2025000000001</v>
      </c>
      <c r="BM5755" s="5">
        <f t="shared" si="1631"/>
        <v>3</v>
      </c>
    </row>
    <row r="5756" spans="1:65">
      <c r="A5756" s="5">
        <v>5753</v>
      </c>
      <c r="B5756" s="21">
        <v>757825145</v>
      </c>
      <c r="E5756" s="5">
        <v>1</v>
      </c>
      <c r="K5756" s="5">
        <f>VLOOKUP($B5756,고객정보!$A$2:$G$7714,3,0)</f>
        <v>0</v>
      </c>
      <c r="L5756" s="5">
        <f>VLOOKUP($B5756,고객정보!$A$2:$G$7714,4,0)</f>
        <v>29</v>
      </c>
      <c r="M5756" s="5">
        <f>VLOOKUP($B5756,고객정보!$A$2:$G$7714,5,0)</f>
        <v>0</v>
      </c>
      <c r="N5756" s="5">
        <f t="shared" si="1624"/>
        <v>3</v>
      </c>
      <c r="AC5756" s="5">
        <v>5753</v>
      </c>
      <c r="AD5756" s="29">
        <v>757825145</v>
      </c>
      <c r="AE5756" s="10">
        <f t="shared" si="1625"/>
        <v>-0.72024700756066451</v>
      </c>
      <c r="AF5756" s="10">
        <f t="shared" si="1614"/>
        <v>-0.8319848511976764</v>
      </c>
      <c r="AG5756" s="10">
        <f t="shared" si="1615"/>
        <v>0.19993471519556505</v>
      </c>
      <c r="AH5756" s="10">
        <f t="shared" si="1616"/>
        <v>-0.9061657809150917</v>
      </c>
      <c r="AI5756" s="10">
        <f t="shared" si="1617"/>
        <v>-0.70752216194963369</v>
      </c>
      <c r="AJ5756" s="10">
        <f t="shared" si="1618"/>
        <v>-0.68771850633578291</v>
      </c>
      <c r="AK5756" s="10">
        <f t="shared" si="1619"/>
        <v>-0.57014479562494769</v>
      </c>
      <c r="AL5756" s="10">
        <f t="shared" si="1620"/>
        <v>-0.83187129802475124</v>
      </c>
      <c r="AM5756" s="10">
        <f t="shared" si="1621"/>
        <v>-0.98496222539560141</v>
      </c>
      <c r="AN5756" s="10">
        <f t="shared" si="1622"/>
        <v>25.268516818928045</v>
      </c>
      <c r="AO5756" s="10">
        <f t="shared" si="1623"/>
        <v>-0.58393471876786773</v>
      </c>
      <c r="BG5756" s="5">
        <v>5753</v>
      </c>
      <c r="BH5756" s="10">
        <f t="shared" si="1626"/>
        <v>13133.027777777703</v>
      </c>
      <c r="BI5756" s="10">
        <f t="shared" si="1627"/>
        <v>6519.5902777777828</v>
      </c>
      <c r="BJ5756" s="10">
        <f t="shared" si="1628"/>
        <v>860.84000000000015</v>
      </c>
      <c r="BK5756" s="10">
        <f t="shared" si="1629"/>
        <v>27935</v>
      </c>
      <c r="BL5756" s="5">
        <f t="shared" si="1630"/>
        <v>860.84000000000015</v>
      </c>
      <c r="BM5756" s="5">
        <f t="shared" si="1631"/>
        <v>3</v>
      </c>
    </row>
    <row r="5757" spans="1:65">
      <c r="A5757" s="5">
        <v>5754</v>
      </c>
      <c r="B5757" s="21">
        <v>757827536</v>
      </c>
      <c r="C5757" s="5">
        <v>38</v>
      </c>
      <c r="D5757" s="5">
        <v>1</v>
      </c>
      <c r="E5757" s="5">
        <v>1</v>
      </c>
      <c r="F5757" s="5">
        <v>6</v>
      </c>
      <c r="G5757" s="5">
        <v>3</v>
      </c>
      <c r="H5757" s="5">
        <v>21</v>
      </c>
      <c r="J5757" s="5">
        <v>6</v>
      </c>
      <c r="K5757" s="5">
        <f>VLOOKUP($B5757,고객정보!$A$2:$G$7714,3,0)</f>
        <v>3</v>
      </c>
      <c r="L5757" s="5">
        <f>VLOOKUP($B5757,고객정보!$A$2:$G$7714,4,0)</f>
        <v>34</v>
      </c>
      <c r="M5757" s="5">
        <f>VLOOKUP($B5757,고객정보!$A$2:$G$7714,5,0)</f>
        <v>59.25</v>
      </c>
      <c r="N5757" s="5">
        <f t="shared" si="1624"/>
        <v>2</v>
      </c>
      <c r="AC5757" s="5">
        <v>5754</v>
      </c>
      <c r="AD5757" s="29">
        <v>757827536</v>
      </c>
      <c r="AE5757" s="10">
        <f t="shared" si="1625"/>
        <v>37.279752992439334</v>
      </c>
      <c r="AF5757" s="10">
        <f t="shared" si="1614"/>
        <v>0.1680151488023236</v>
      </c>
      <c r="AG5757" s="10">
        <f t="shared" si="1615"/>
        <v>0.19993471519556505</v>
      </c>
      <c r="AH5757" s="10">
        <f t="shared" si="1616"/>
        <v>5.0938342190849086</v>
      </c>
      <c r="AI5757" s="10">
        <f t="shared" si="1617"/>
        <v>2.2924778380503663</v>
      </c>
      <c r="AJ5757" s="10">
        <f t="shared" si="1618"/>
        <v>20.312281493664216</v>
      </c>
      <c r="AK5757" s="10">
        <f t="shared" si="1619"/>
        <v>-0.57014479562494769</v>
      </c>
      <c r="AL5757" s="10">
        <f t="shared" si="1620"/>
        <v>5.1681287019752489</v>
      </c>
      <c r="AM5757" s="10">
        <f t="shared" si="1621"/>
        <v>2.0150377746043988</v>
      </c>
      <c r="AN5757" s="10">
        <f t="shared" si="1622"/>
        <v>30.268516818928045</v>
      </c>
      <c r="AO5757" s="10">
        <f t="shared" si="1623"/>
        <v>58.666065281232129</v>
      </c>
      <c r="BG5757" s="5">
        <v>5754</v>
      </c>
      <c r="BH5757" s="10">
        <f t="shared" si="1626"/>
        <v>4867.3402777777428</v>
      </c>
      <c r="BI5757" s="10">
        <f t="shared" si="1627"/>
        <v>847.02777777777862</v>
      </c>
      <c r="BJ5757" s="10">
        <f t="shared" si="1628"/>
        <v>4027.2024999999999</v>
      </c>
      <c r="BK5757" s="10">
        <f t="shared" si="1629"/>
        <v>18786.5625</v>
      </c>
      <c r="BL5757" s="5">
        <f t="shared" si="1630"/>
        <v>847.02777777777862</v>
      </c>
      <c r="BM5757" s="5">
        <f t="shared" si="1631"/>
        <v>2</v>
      </c>
    </row>
    <row r="5758" spans="1:65">
      <c r="A5758" s="5">
        <v>5755</v>
      </c>
      <c r="B5758" s="21">
        <v>757828861</v>
      </c>
      <c r="C5758" s="5">
        <v>1</v>
      </c>
      <c r="E5758" s="5">
        <v>1</v>
      </c>
      <c r="F5758" s="5">
        <v>1</v>
      </c>
      <c r="I5758" s="5">
        <v>1</v>
      </c>
      <c r="J5758" s="5">
        <v>2</v>
      </c>
      <c r="K5758" s="5">
        <f>VLOOKUP($B5758,고객정보!$A$2:$G$7714,3,0)</f>
        <v>0</v>
      </c>
      <c r="L5758" s="5">
        <f>VLOOKUP($B5758,고객정보!$A$2:$G$7714,4,0)</f>
        <v>42</v>
      </c>
      <c r="M5758" s="5">
        <f>VLOOKUP($B5758,고객정보!$A$2:$G$7714,5,0)</f>
        <v>58</v>
      </c>
      <c r="N5758" s="5">
        <f t="shared" si="1624"/>
        <v>2</v>
      </c>
      <c r="AC5758" s="5">
        <v>5755</v>
      </c>
      <c r="AD5758" s="29">
        <v>757828861</v>
      </c>
      <c r="AE5758" s="10">
        <f t="shared" si="1625"/>
        <v>0.27975299243933549</v>
      </c>
      <c r="AF5758" s="10">
        <f t="shared" si="1614"/>
        <v>-0.8319848511976764</v>
      </c>
      <c r="AG5758" s="10">
        <f t="shared" si="1615"/>
        <v>0.19993471519556505</v>
      </c>
      <c r="AH5758" s="10">
        <f t="shared" si="1616"/>
        <v>9.3834219084908299E-2</v>
      </c>
      <c r="AI5758" s="10">
        <f t="shared" si="1617"/>
        <v>-0.70752216194963369</v>
      </c>
      <c r="AJ5758" s="10">
        <f t="shared" si="1618"/>
        <v>-0.68771850633578291</v>
      </c>
      <c r="AK5758" s="10">
        <f t="shared" si="1619"/>
        <v>0.42985520437505231</v>
      </c>
      <c r="AL5758" s="10">
        <f t="shared" si="1620"/>
        <v>1.1681287019752489</v>
      </c>
      <c r="AM5758" s="10">
        <f t="shared" si="1621"/>
        <v>-0.98496222539560141</v>
      </c>
      <c r="AN5758" s="10">
        <f t="shared" si="1622"/>
        <v>38.268516818928049</v>
      </c>
      <c r="AO5758" s="10">
        <f t="shared" si="1623"/>
        <v>57.416065281232129</v>
      </c>
      <c r="BG5758" s="5">
        <v>5755</v>
      </c>
      <c r="BH5758" s="10">
        <f t="shared" si="1626"/>
        <v>3126.3611111110749</v>
      </c>
      <c r="BI5758" s="10">
        <f t="shared" si="1627"/>
        <v>1231.2569444444455</v>
      </c>
      <c r="BJ5758" s="10">
        <f t="shared" si="1628"/>
        <v>3986.84</v>
      </c>
      <c r="BK5758" s="10">
        <f t="shared" si="1629"/>
        <v>30565</v>
      </c>
      <c r="BL5758" s="5">
        <f t="shared" si="1630"/>
        <v>1231.2569444444455</v>
      </c>
      <c r="BM5758" s="5">
        <f t="shared" si="1631"/>
        <v>2</v>
      </c>
    </row>
    <row r="5759" spans="1:65">
      <c r="A5759" s="5">
        <v>5756</v>
      </c>
      <c r="B5759" s="21">
        <v>757833891</v>
      </c>
      <c r="C5759" s="5">
        <v>20</v>
      </c>
      <c r="E5759" s="5">
        <v>10</v>
      </c>
      <c r="F5759" s="5">
        <v>1</v>
      </c>
      <c r="H5759" s="5">
        <v>2</v>
      </c>
      <c r="J5759" s="5">
        <v>1</v>
      </c>
      <c r="K5759" s="5">
        <f>VLOOKUP($B5759,고객정보!$A$2:$G$7714,3,0)</f>
        <v>1.6666666666666701</v>
      </c>
      <c r="L5759" s="5">
        <f>VLOOKUP($B5759,고객정보!$A$2:$G$7714,4,0)</f>
        <v>55</v>
      </c>
      <c r="M5759" s="5">
        <f>VLOOKUP($B5759,고객정보!$A$2:$G$7714,5,0)</f>
        <v>0</v>
      </c>
      <c r="N5759" s="5">
        <f t="shared" si="1624"/>
        <v>3</v>
      </c>
      <c r="AC5759" s="5">
        <v>5756</v>
      </c>
      <c r="AD5759" s="29">
        <v>757833891</v>
      </c>
      <c r="AE5759" s="10">
        <f t="shared" si="1625"/>
        <v>19.279752992439334</v>
      </c>
      <c r="AF5759" s="10">
        <f t="shared" si="1614"/>
        <v>-0.8319848511976764</v>
      </c>
      <c r="AG5759" s="10">
        <f t="shared" si="1615"/>
        <v>9.1999347151955657</v>
      </c>
      <c r="AH5759" s="10">
        <f t="shared" si="1616"/>
        <v>9.3834219084908299E-2</v>
      </c>
      <c r="AI5759" s="10">
        <f t="shared" si="1617"/>
        <v>-0.70752216194963369</v>
      </c>
      <c r="AJ5759" s="10">
        <f t="shared" si="1618"/>
        <v>1.3122814936642171</v>
      </c>
      <c r="AK5759" s="10">
        <f t="shared" si="1619"/>
        <v>-0.57014479562494769</v>
      </c>
      <c r="AL5759" s="10">
        <f t="shared" si="1620"/>
        <v>0.16812870197524876</v>
      </c>
      <c r="AM5759" s="10">
        <f t="shared" si="1621"/>
        <v>0.68170444127106866</v>
      </c>
      <c r="AN5759" s="10">
        <f t="shared" si="1622"/>
        <v>51.268516818928049</v>
      </c>
      <c r="AO5759" s="10">
        <f t="shared" si="1623"/>
        <v>-0.58393471876786773</v>
      </c>
      <c r="BG5759" s="5">
        <v>5756</v>
      </c>
      <c r="BH5759" s="10">
        <f t="shared" si="1626"/>
        <v>13521.472222222148</v>
      </c>
      <c r="BI5759" s="10">
        <f t="shared" si="1627"/>
        <v>5036.3680555555602</v>
      </c>
      <c r="BJ5759" s="10">
        <f t="shared" si="1628"/>
        <v>279.28444444444443</v>
      </c>
      <c r="BK5759" s="10">
        <f t="shared" si="1629"/>
        <v>21481.444444444445</v>
      </c>
      <c r="BL5759" s="5">
        <f t="shared" si="1630"/>
        <v>279.28444444444443</v>
      </c>
      <c r="BM5759" s="5">
        <f t="shared" si="1631"/>
        <v>3</v>
      </c>
    </row>
    <row r="5760" spans="1:65">
      <c r="A5760" s="5">
        <v>5757</v>
      </c>
      <c r="B5760" s="21">
        <v>757852254</v>
      </c>
      <c r="D5760" s="5">
        <v>3</v>
      </c>
      <c r="E5760" s="5">
        <v>3</v>
      </c>
      <c r="K5760" s="5">
        <f>VLOOKUP($B5760,고객정보!$A$2:$G$7714,3,0)</f>
        <v>1.5</v>
      </c>
      <c r="L5760" s="5">
        <f>VLOOKUP($B5760,고객정보!$A$2:$G$7714,4,0)</f>
        <v>34</v>
      </c>
      <c r="M5760" s="5">
        <f>VLOOKUP($B5760,고객정보!$A$2:$G$7714,5,0)</f>
        <v>32</v>
      </c>
      <c r="N5760" s="5">
        <f t="shared" si="1624"/>
        <v>3</v>
      </c>
      <c r="AC5760" s="5">
        <v>5757</v>
      </c>
      <c r="AD5760" s="29">
        <v>757852254</v>
      </c>
      <c r="AE5760" s="10">
        <f t="shared" si="1625"/>
        <v>-0.72024700756066451</v>
      </c>
      <c r="AF5760" s="10">
        <f t="shared" si="1614"/>
        <v>2.1680151488023238</v>
      </c>
      <c r="AG5760" s="10">
        <f t="shared" si="1615"/>
        <v>2.1999347151955648</v>
      </c>
      <c r="AH5760" s="10">
        <f t="shared" si="1616"/>
        <v>-0.9061657809150917</v>
      </c>
      <c r="AI5760" s="10">
        <f t="shared" si="1617"/>
        <v>-0.70752216194963369</v>
      </c>
      <c r="AJ5760" s="10">
        <f t="shared" si="1618"/>
        <v>-0.68771850633578291</v>
      </c>
      <c r="AK5760" s="10">
        <f t="shared" si="1619"/>
        <v>-0.57014479562494769</v>
      </c>
      <c r="AL5760" s="10">
        <f t="shared" si="1620"/>
        <v>-0.83187129802475124</v>
      </c>
      <c r="AM5760" s="10">
        <f t="shared" si="1621"/>
        <v>0.51503777460439859</v>
      </c>
      <c r="AN5760" s="10">
        <f t="shared" si="1622"/>
        <v>30.268516818928045</v>
      </c>
      <c r="AO5760" s="10">
        <f t="shared" si="1623"/>
        <v>31.416065281232132</v>
      </c>
      <c r="BG5760" s="5">
        <v>5757</v>
      </c>
      <c r="BH5760" s="10">
        <f t="shared" si="1626"/>
        <v>6774.9444444443898</v>
      </c>
      <c r="BI5760" s="10">
        <f t="shared" si="1627"/>
        <v>2830.6736111111136</v>
      </c>
      <c r="BJ5760" s="10">
        <f t="shared" si="1628"/>
        <v>1754.49</v>
      </c>
      <c r="BK5760" s="10">
        <f t="shared" si="1629"/>
        <v>28657.25</v>
      </c>
      <c r="BL5760" s="5">
        <f t="shared" si="1630"/>
        <v>1754.49</v>
      </c>
      <c r="BM5760" s="5">
        <f t="shared" si="1631"/>
        <v>3</v>
      </c>
    </row>
    <row r="5761" spans="1:65">
      <c r="A5761" s="5">
        <v>5758</v>
      </c>
      <c r="B5761" s="21">
        <v>757888022</v>
      </c>
      <c r="E5761" s="5">
        <v>1</v>
      </c>
      <c r="K5761" s="5">
        <f>VLOOKUP($B5761,고객정보!$A$2:$G$7714,3,0)</f>
        <v>0</v>
      </c>
      <c r="L5761" s="5">
        <f>VLOOKUP($B5761,고객정보!$A$2:$G$7714,4,0)</f>
        <v>35</v>
      </c>
      <c r="M5761" s="5">
        <f>VLOOKUP($B5761,고객정보!$A$2:$G$7714,5,0)</f>
        <v>0</v>
      </c>
      <c r="N5761" s="5">
        <f t="shared" si="1624"/>
        <v>3</v>
      </c>
      <c r="AC5761" s="5">
        <v>5758</v>
      </c>
      <c r="AD5761" s="29">
        <v>757888022</v>
      </c>
      <c r="AE5761" s="10">
        <f t="shared" si="1625"/>
        <v>-0.72024700756066451</v>
      </c>
      <c r="AF5761" s="10">
        <f t="shared" si="1614"/>
        <v>-0.8319848511976764</v>
      </c>
      <c r="AG5761" s="10">
        <f t="shared" si="1615"/>
        <v>0.19993471519556505</v>
      </c>
      <c r="AH5761" s="10">
        <f t="shared" si="1616"/>
        <v>-0.9061657809150917</v>
      </c>
      <c r="AI5761" s="10">
        <f t="shared" si="1617"/>
        <v>-0.70752216194963369</v>
      </c>
      <c r="AJ5761" s="10">
        <f t="shared" si="1618"/>
        <v>-0.68771850633578291</v>
      </c>
      <c r="AK5761" s="10">
        <f t="shared" si="1619"/>
        <v>-0.57014479562494769</v>
      </c>
      <c r="AL5761" s="10">
        <f t="shared" si="1620"/>
        <v>-0.83187129802475124</v>
      </c>
      <c r="AM5761" s="10">
        <f t="shared" si="1621"/>
        <v>-0.98496222539560141</v>
      </c>
      <c r="AN5761" s="10">
        <f t="shared" si="1622"/>
        <v>31.268516818928045</v>
      </c>
      <c r="AO5761" s="10">
        <f t="shared" si="1623"/>
        <v>-0.58393471876786773</v>
      </c>
      <c r="BG5761" s="5">
        <v>5758</v>
      </c>
      <c r="BH5761" s="10">
        <f t="shared" si="1626"/>
        <v>13013.027777777703</v>
      </c>
      <c r="BI5761" s="10">
        <f t="shared" si="1627"/>
        <v>6255.5902777777828</v>
      </c>
      <c r="BJ5761" s="10">
        <f t="shared" si="1628"/>
        <v>740.84</v>
      </c>
      <c r="BK5761" s="10">
        <f t="shared" si="1629"/>
        <v>27695</v>
      </c>
      <c r="BL5761" s="5">
        <f t="shared" si="1630"/>
        <v>740.84</v>
      </c>
      <c r="BM5761" s="5">
        <f t="shared" si="1631"/>
        <v>3</v>
      </c>
    </row>
    <row r="5762" spans="1:65">
      <c r="A5762" s="5">
        <v>5759</v>
      </c>
      <c r="B5762" s="21">
        <v>757930956</v>
      </c>
      <c r="C5762" s="5">
        <v>4</v>
      </c>
      <c r="D5762" s="5">
        <v>1</v>
      </c>
      <c r="E5762" s="5">
        <v>6</v>
      </c>
      <c r="H5762" s="5">
        <v>2</v>
      </c>
      <c r="I5762" s="5">
        <v>2</v>
      </c>
      <c r="J5762" s="5">
        <v>2</v>
      </c>
      <c r="K5762" s="5">
        <f>VLOOKUP($B5762,고객정보!$A$2:$G$7714,3,0)</f>
        <v>1.6666666666666701</v>
      </c>
      <c r="L5762" s="5">
        <f>VLOOKUP($B5762,고객정보!$A$2:$G$7714,4,0)</f>
        <v>38</v>
      </c>
      <c r="M5762" s="5">
        <f>VLOOKUP($B5762,고객정보!$A$2:$G$7714,5,0)</f>
        <v>137</v>
      </c>
      <c r="N5762" s="5">
        <f t="shared" si="1624"/>
        <v>1</v>
      </c>
      <c r="AC5762" s="5">
        <v>5759</v>
      </c>
      <c r="AD5762" s="29">
        <v>757930956</v>
      </c>
      <c r="AE5762" s="10">
        <f t="shared" si="1625"/>
        <v>3.2797529924393354</v>
      </c>
      <c r="AF5762" s="10">
        <f t="shared" si="1614"/>
        <v>0.1680151488023236</v>
      </c>
      <c r="AG5762" s="10">
        <f t="shared" si="1615"/>
        <v>5.1999347151955648</v>
      </c>
      <c r="AH5762" s="10">
        <f t="shared" si="1616"/>
        <v>-0.9061657809150917</v>
      </c>
      <c r="AI5762" s="10">
        <f t="shared" si="1617"/>
        <v>-0.70752216194963369</v>
      </c>
      <c r="AJ5762" s="10">
        <f t="shared" si="1618"/>
        <v>1.3122814936642171</v>
      </c>
      <c r="AK5762" s="10">
        <f t="shared" si="1619"/>
        <v>1.4298552043750523</v>
      </c>
      <c r="AL5762" s="10">
        <f t="shared" si="1620"/>
        <v>1.1681287019752489</v>
      </c>
      <c r="AM5762" s="10">
        <f t="shared" si="1621"/>
        <v>0.68170444127106866</v>
      </c>
      <c r="AN5762" s="10">
        <f t="shared" si="1622"/>
        <v>34.268516818928049</v>
      </c>
      <c r="AO5762" s="10">
        <f t="shared" si="1623"/>
        <v>136.41606528123214</v>
      </c>
      <c r="BG5762" s="5">
        <v>5759</v>
      </c>
      <c r="BH5762" s="10">
        <f t="shared" si="1626"/>
        <v>586.13888888890426</v>
      </c>
      <c r="BI5762" s="10">
        <f t="shared" si="1627"/>
        <v>5474.201388888885</v>
      </c>
      <c r="BJ5762" s="10">
        <f t="shared" si="1628"/>
        <v>19210.284444444445</v>
      </c>
      <c r="BK5762" s="10">
        <f t="shared" si="1629"/>
        <v>44766.444444444445</v>
      </c>
      <c r="BL5762" s="5">
        <f t="shared" si="1630"/>
        <v>586.13888888890426</v>
      </c>
      <c r="BM5762" s="5">
        <f t="shared" si="1631"/>
        <v>1</v>
      </c>
    </row>
    <row r="5763" spans="1:65">
      <c r="A5763" s="5">
        <v>5760</v>
      </c>
      <c r="B5763" s="21">
        <v>757931976</v>
      </c>
      <c r="D5763" s="5">
        <v>2</v>
      </c>
      <c r="E5763" s="5">
        <v>3</v>
      </c>
      <c r="K5763" s="5">
        <f>VLOOKUP($B5763,고객정보!$A$2:$G$7714,3,0)</f>
        <v>1.5</v>
      </c>
      <c r="L5763" s="5">
        <f>VLOOKUP($B5763,고객정보!$A$2:$G$7714,4,0)</f>
        <v>30</v>
      </c>
      <c r="M5763" s="5">
        <f>VLOOKUP($B5763,고객정보!$A$2:$G$7714,5,0)</f>
        <v>0</v>
      </c>
      <c r="N5763" s="5">
        <f t="shared" si="1624"/>
        <v>3</v>
      </c>
      <c r="AC5763" s="5">
        <v>5760</v>
      </c>
      <c r="AD5763" s="29">
        <v>757931976</v>
      </c>
      <c r="AE5763" s="10">
        <f t="shared" si="1625"/>
        <v>-0.72024700756066451</v>
      </c>
      <c r="AF5763" s="10">
        <f t="shared" si="1614"/>
        <v>1.1680151488023236</v>
      </c>
      <c r="AG5763" s="10">
        <f t="shared" si="1615"/>
        <v>2.1999347151955648</v>
      </c>
      <c r="AH5763" s="10">
        <f t="shared" si="1616"/>
        <v>-0.9061657809150917</v>
      </c>
      <c r="AI5763" s="10">
        <f t="shared" si="1617"/>
        <v>-0.70752216194963369</v>
      </c>
      <c r="AJ5763" s="10">
        <f t="shared" si="1618"/>
        <v>-0.68771850633578291</v>
      </c>
      <c r="AK5763" s="10">
        <f t="shared" si="1619"/>
        <v>-0.57014479562494769</v>
      </c>
      <c r="AL5763" s="10">
        <f t="shared" si="1620"/>
        <v>-0.83187129802475124</v>
      </c>
      <c r="AM5763" s="10">
        <f t="shared" si="1621"/>
        <v>0.51503777460439859</v>
      </c>
      <c r="AN5763" s="10">
        <f t="shared" si="1622"/>
        <v>26.268516818928045</v>
      </c>
      <c r="AO5763" s="10">
        <f t="shared" si="1623"/>
        <v>-0.58393471876786773</v>
      </c>
      <c r="BG5763" s="5">
        <v>5760</v>
      </c>
      <c r="BH5763" s="10">
        <f t="shared" si="1626"/>
        <v>13111.277777777703</v>
      </c>
      <c r="BI5763" s="10">
        <f t="shared" si="1627"/>
        <v>6452.3402777777828</v>
      </c>
      <c r="BJ5763" s="10">
        <f t="shared" si="1628"/>
        <v>807.49000000000012</v>
      </c>
      <c r="BK5763" s="10">
        <f t="shared" si="1629"/>
        <v>27798.25</v>
      </c>
      <c r="BL5763" s="5">
        <f t="shared" si="1630"/>
        <v>807.49000000000012</v>
      </c>
      <c r="BM5763" s="5">
        <f t="shared" si="1631"/>
        <v>3</v>
      </c>
    </row>
    <row r="5764" spans="1:65">
      <c r="A5764" s="5">
        <v>5761</v>
      </c>
      <c r="B5764" s="21">
        <v>757939602</v>
      </c>
      <c r="C5764" s="5">
        <v>70</v>
      </c>
      <c r="D5764" s="5">
        <v>5</v>
      </c>
      <c r="E5764" s="5">
        <v>22</v>
      </c>
      <c r="F5764" s="5">
        <v>5</v>
      </c>
      <c r="H5764" s="5">
        <v>38</v>
      </c>
      <c r="I5764" s="5">
        <v>1</v>
      </c>
      <c r="J5764" s="5">
        <v>27</v>
      </c>
      <c r="K5764" s="5">
        <f>VLOOKUP($B5764,고객정보!$A$2:$G$7714,3,0)</f>
        <v>6.28571428571429</v>
      </c>
      <c r="L5764" s="5">
        <f>VLOOKUP($B5764,고객정보!$A$2:$G$7714,4,0)</f>
        <v>38</v>
      </c>
      <c r="M5764" s="5">
        <f>VLOOKUP($B5764,고객정보!$A$2:$G$7714,5,0)</f>
        <v>84.4</v>
      </c>
      <c r="N5764" s="5">
        <f t="shared" si="1624"/>
        <v>2</v>
      </c>
      <c r="AC5764" s="5">
        <v>5761</v>
      </c>
      <c r="AD5764" s="29">
        <v>757939602</v>
      </c>
      <c r="AE5764" s="10">
        <f t="shared" si="1625"/>
        <v>69.279752992439342</v>
      </c>
      <c r="AF5764" s="10">
        <f t="shared" ref="AF5764:AF5827" si="1632">D5764-R$4/R$5</f>
        <v>4.1680151488023238</v>
      </c>
      <c r="AG5764" s="10">
        <f t="shared" ref="AG5764:AG5827" si="1633">E5764-S$4/S$5</f>
        <v>21.199934715195564</v>
      </c>
      <c r="AH5764" s="10">
        <f t="shared" ref="AH5764:AH5827" si="1634">F5764-T$4/T$5</f>
        <v>4.0938342190849086</v>
      </c>
      <c r="AI5764" s="10">
        <f t="shared" ref="AI5764:AI5827" si="1635">G5764-U$4/U$5</f>
        <v>-0.70752216194963369</v>
      </c>
      <c r="AJ5764" s="10">
        <f t="shared" ref="AJ5764:AJ5827" si="1636">H5764-V$4/V$5</f>
        <v>37.312281493664216</v>
      </c>
      <c r="AK5764" s="10">
        <f t="shared" ref="AK5764:AK5827" si="1637">I5764-W$4/W$5</f>
        <v>0.42985520437505231</v>
      </c>
      <c r="AL5764" s="10">
        <f t="shared" ref="AL5764:AL5827" si="1638">J5764-X$4/X$5</f>
        <v>26.168128701975249</v>
      </c>
      <c r="AM5764" s="10">
        <f t="shared" ref="AM5764:AM5827" si="1639">K5764-Y$4/Y$5</f>
        <v>5.3007520603186888</v>
      </c>
      <c r="AN5764" s="10">
        <f t="shared" ref="AN5764:AN5827" si="1640">L5764-Z$4/Z$5</f>
        <v>34.268516818928049</v>
      </c>
      <c r="AO5764" s="10">
        <f t="shared" ref="AO5764:AO5827" si="1641">M5764-AA$4/AA$5</f>
        <v>83.816065281232142</v>
      </c>
      <c r="BG5764" s="5">
        <v>5761</v>
      </c>
      <c r="BH5764" s="10">
        <f t="shared" si="1626"/>
        <v>8158.2598866212957</v>
      </c>
      <c r="BI5764" s="10">
        <f t="shared" si="1627"/>
        <v>3889.6700056689338</v>
      </c>
      <c r="BJ5764" s="10">
        <f t="shared" si="1628"/>
        <v>10866.053061224491</v>
      </c>
      <c r="BK5764" s="10">
        <f t="shared" si="1629"/>
        <v>15156.155918367347</v>
      </c>
      <c r="BL5764" s="5">
        <f t="shared" si="1630"/>
        <v>3889.6700056689338</v>
      </c>
      <c r="BM5764" s="5">
        <f t="shared" si="1631"/>
        <v>2</v>
      </c>
    </row>
    <row r="5765" spans="1:65">
      <c r="A5765" s="5">
        <v>5762</v>
      </c>
      <c r="B5765" s="21">
        <v>757953948</v>
      </c>
      <c r="C5765" s="5">
        <v>19</v>
      </c>
      <c r="E5765" s="5">
        <v>7</v>
      </c>
      <c r="F5765" s="5">
        <v>1</v>
      </c>
      <c r="G5765" s="5">
        <v>7</v>
      </c>
      <c r="H5765" s="5">
        <v>5</v>
      </c>
      <c r="I5765" s="5">
        <v>1</v>
      </c>
      <c r="J5765" s="5">
        <v>4</v>
      </c>
      <c r="K5765" s="5">
        <f>VLOOKUP($B5765,고객정보!$A$2:$G$7714,3,0)</f>
        <v>3.1666666666666701</v>
      </c>
      <c r="L5765" s="5">
        <f>VLOOKUP($B5765,고객정보!$A$2:$G$7714,4,0)</f>
        <v>50</v>
      </c>
      <c r="M5765" s="5">
        <f>VLOOKUP($B5765,고객정보!$A$2:$G$7714,5,0)</f>
        <v>0</v>
      </c>
      <c r="N5765" s="5">
        <f t="shared" ref="N5765:N5828" si="1642">VLOOKUP($A5765,$BG$4:$BM$7716,7,0)</f>
        <v>3</v>
      </c>
      <c r="AC5765" s="5">
        <v>5762</v>
      </c>
      <c r="AD5765" s="29">
        <v>757953948</v>
      </c>
      <c r="AE5765" s="10">
        <f t="shared" ref="AE5765:AE5828" si="1643">C5765-Q$4/Q$5</f>
        <v>18.279752992439334</v>
      </c>
      <c r="AF5765" s="10">
        <f t="shared" si="1632"/>
        <v>-0.8319848511976764</v>
      </c>
      <c r="AG5765" s="10">
        <f t="shared" si="1633"/>
        <v>6.1999347151955648</v>
      </c>
      <c r="AH5765" s="10">
        <f t="shared" si="1634"/>
        <v>9.3834219084908299E-2</v>
      </c>
      <c r="AI5765" s="10">
        <f t="shared" si="1635"/>
        <v>6.2924778380503668</v>
      </c>
      <c r="AJ5765" s="10">
        <f t="shared" si="1636"/>
        <v>4.3122814936642175</v>
      </c>
      <c r="AK5765" s="10">
        <f t="shared" si="1637"/>
        <v>0.42985520437505231</v>
      </c>
      <c r="AL5765" s="10">
        <f t="shared" si="1638"/>
        <v>3.1681287019752489</v>
      </c>
      <c r="AM5765" s="10">
        <f t="shared" si="1639"/>
        <v>2.1817044412710684</v>
      </c>
      <c r="AN5765" s="10">
        <f t="shared" si="1640"/>
        <v>46.268516818928049</v>
      </c>
      <c r="AO5765" s="10">
        <f t="shared" si="1641"/>
        <v>-0.58393471876786773</v>
      </c>
      <c r="BG5765" s="5">
        <v>5762</v>
      </c>
      <c r="BH5765" s="10">
        <f t="shared" ref="BH5765:BH5828" si="1644">SUMXMY2($AE5765:$AO5765,$AS$4:$BC$4)</f>
        <v>13432.722222222148</v>
      </c>
      <c r="BI5765" s="10">
        <f t="shared" ref="BI5765:BI5828" si="1645">SUMXMY2($AE5765:$AO5765,$AS$5:$BC$5)</f>
        <v>5092.1180555555602</v>
      </c>
      <c r="BJ5765" s="10">
        <f t="shared" ref="BJ5765:BJ5828" si="1646">SUMXMY2($AE5765:$AO5765,$AS$6:$BC$6)</f>
        <v>160.93444444444447</v>
      </c>
      <c r="BK5765" s="10">
        <f t="shared" ref="BK5765:BK5828" si="1647">SUMXMY2($AE5765:$AO5765,$AS$7:$BC$7)</f>
        <v>21345.694444444445</v>
      </c>
      <c r="BL5765" s="5">
        <f t="shared" ref="BL5765:BL5828" si="1648">MIN(BH5765:BK5765)</f>
        <v>160.93444444444447</v>
      </c>
      <c r="BM5765" s="5">
        <f t="shared" ref="BM5765:BM5828" si="1649">MATCH(BL5765,BH5765:BK5765,0)</f>
        <v>3</v>
      </c>
    </row>
    <row r="5766" spans="1:65">
      <c r="A5766" s="5">
        <v>5763</v>
      </c>
      <c r="B5766" s="21">
        <v>757960859</v>
      </c>
      <c r="C5766" s="5">
        <v>61</v>
      </c>
      <c r="D5766" s="5">
        <v>2</v>
      </c>
      <c r="E5766" s="5">
        <v>8</v>
      </c>
      <c r="F5766" s="5">
        <v>2</v>
      </c>
      <c r="G5766" s="5">
        <v>3</v>
      </c>
      <c r="H5766" s="5">
        <v>28</v>
      </c>
      <c r="I5766" s="5">
        <v>2</v>
      </c>
      <c r="J5766" s="5">
        <v>13</v>
      </c>
      <c r="K5766" s="5">
        <f>VLOOKUP($B5766,고객정보!$A$2:$G$7714,3,0)</f>
        <v>3.5714285714285698</v>
      </c>
      <c r="L5766" s="5">
        <f>VLOOKUP($B5766,고객정보!$A$2:$G$7714,4,0)</f>
        <v>64</v>
      </c>
      <c r="M5766" s="5">
        <f>VLOOKUP($B5766,고객정보!$A$2:$G$7714,5,0)</f>
        <v>126</v>
      </c>
      <c r="N5766" s="5">
        <f t="shared" si="1642"/>
        <v>2</v>
      </c>
      <c r="AC5766" s="5">
        <v>5763</v>
      </c>
      <c r="AD5766" s="29">
        <v>757960859</v>
      </c>
      <c r="AE5766" s="10">
        <f t="shared" si="1643"/>
        <v>60.279752992439334</v>
      </c>
      <c r="AF5766" s="10">
        <f t="shared" si="1632"/>
        <v>1.1680151488023236</v>
      </c>
      <c r="AG5766" s="10">
        <f t="shared" si="1633"/>
        <v>7.1999347151955648</v>
      </c>
      <c r="AH5766" s="10">
        <f t="shared" si="1634"/>
        <v>1.0938342190849082</v>
      </c>
      <c r="AI5766" s="10">
        <f t="shared" si="1635"/>
        <v>2.2924778380503663</v>
      </c>
      <c r="AJ5766" s="10">
        <f t="shared" si="1636"/>
        <v>27.312281493664216</v>
      </c>
      <c r="AK5766" s="10">
        <f t="shared" si="1637"/>
        <v>1.4298552043750523</v>
      </c>
      <c r="AL5766" s="10">
        <f t="shared" si="1638"/>
        <v>12.168128701975249</v>
      </c>
      <c r="AM5766" s="10">
        <f t="shared" si="1639"/>
        <v>2.5864663460329682</v>
      </c>
      <c r="AN5766" s="10">
        <f t="shared" si="1640"/>
        <v>60.268516818928049</v>
      </c>
      <c r="AO5766" s="10">
        <f t="shared" si="1641"/>
        <v>125.41606528123214</v>
      </c>
      <c r="BG5766" s="5">
        <v>5763</v>
      </c>
      <c r="BH5766" s="10">
        <f t="shared" si="1644"/>
        <v>5129.6400226757451</v>
      </c>
      <c r="BI5766" s="10">
        <f t="shared" si="1645"/>
        <v>4753.6310941043048</v>
      </c>
      <c r="BJ5766" s="10">
        <f t="shared" si="1646"/>
        <v>18256.880816326531</v>
      </c>
      <c r="BK5766" s="10">
        <f t="shared" si="1647"/>
        <v>25729.326530612245</v>
      </c>
      <c r="BL5766" s="5">
        <f t="shared" si="1648"/>
        <v>4753.6310941043048</v>
      </c>
      <c r="BM5766" s="5">
        <f t="shared" si="1649"/>
        <v>2</v>
      </c>
    </row>
    <row r="5767" spans="1:65">
      <c r="A5767" s="5">
        <v>5764</v>
      </c>
      <c r="B5767" s="21">
        <v>757964478</v>
      </c>
      <c r="E5767" s="5">
        <v>7</v>
      </c>
      <c r="K5767" s="5">
        <f>VLOOKUP($B5767,고객정보!$A$2:$G$7714,3,0)</f>
        <v>1</v>
      </c>
      <c r="L5767" s="5">
        <f>VLOOKUP($B5767,고객정보!$A$2:$G$7714,4,0)</f>
        <v>49</v>
      </c>
      <c r="M5767" s="5">
        <f>VLOOKUP($B5767,고객정보!$A$2:$G$7714,5,0)</f>
        <v>0</v>
      </c>
      <c r="N5767" s="5">
        <f t="shared" si="1642"/>
        <v>3</v>
      </c>
      <c r="AC5767" s="5">
        <v>5764</v>
      </c>
      <c r="AD5767" s="29">
        <v>757964478</v>
      </c>
      <c r="AE5767" s="10">
        <f t="shared" si="1643"/>
        <v>-0.72024700756066451</v>
      </c>
      <c r="AF5767" s="10">
        <f t="shared" si="1632"/>
        <v>-0.8319848511976764</v>
      </c>
      <c r="AG5767" s="10">
        <f t="shared" si="1633"/>
        <v>6.1999347151955648</v>
      </c>
      <c r="AH5767" s="10">
        <f t="shared" si="1634"/>
        <v>-0.9061657809150917</v>
      </c>
      <c r="AI5767" s="10">
        <f t="shared" si="1635"/>
        <v>-0.70752216194963369</v>
      </c>
      <c r="AJ5767" s="10">
        <f t="shared" si="1636"/>
        <v>-0.68771850633578291</v>
      </c>
      <c r="AK5767" s="10">
        <f t="shared" si="1637"/>
        <v>-0.57014479562494769</v>
      </c>
      <c r="AL5767" s="10">
        <f t="shared" si="1638"/>
        <v>-0.83187129802475124</v>
      </c>
      <c r="AM5767" s="10">
        <f t="shared" si="1639"/>
        <v>1.503777460439859E-2</v>
      </c>
      <c r="AN5767" s="10">
        <f t="shared" si="1640"/>
        <v>45.268516818928049</v>
      </c>
      <c r="AO5767" s="10">
        <f t="shared" si="1641"/>
        <v>-0.58393471876786773</v>
      </c>
      <c r="BG5767" s="5">
        <v>5764</v>
      </c>
      <c r="BH5767" s="10">
        <f t="shared" si="1644"/>
        <v>13036.027777777703</v>
      </c>
      <c r="BI5767" s="10">
        <f t="shared" si="1645"/>
        <v>5881.5902777777828</v>
      </c>
      <c r="BJ5767" s="10">
        <f t="shared" si="1646"/>
        <v>689.44</v>
      </c>
      <c r="BK5767" s="10">
        <f t="shared" si="1647"/>
        <v>27276</v>
      </c>
      <c r="BL5767" s="5">
        <f t="shared" si="1648"/>
        <v>689.44</v>
      </c>
      <c r="BM5767" s="5">
        <f t="shared" si="1649"/>
        <v>3</v>
      </c>
    </row>
    <row r="5768" spans="1:65">
      <c r="A5768" s="5">
        <v>5765</v>
      </c>
      <c r="B5768" s="21">
        <v>757970371</v>
      </c>
      <c r="C5768" s="5">
        <v>9</v>
      </c>
      <c r="E5768" s="5">
        <v>5</v>
      </c>
      <c r="G5768" s="5">
        <v>1</v>
      </c>
      <c r="J5768" s="5">
        <v>2</v>
      </c>
      <c r="K5768" s="5">
        <f>VLOOKUP($B5768,고객정보!$A$2:$G$7714,3,0)</f>
        <v>1</v>
      </c>
      <c r="L5768" s="5">
        <f>VLOOKUP($B5768,고객정보!$A$2:$G$7714,4,0)</f>
        <v>42</v>
      </c>
      <c r="M5768" s="5">
        <f>VLOOKUP($B5768,고객정보!$A$2:$G$7714,5,0)</f>
        <v>79.25</v>
      </c>
      <c r="N5768" s="5">
        <f t="shared" si="1642"/>
        <v>2</v>
      </c>
      <c r="AC5768" s="5">
        <v>5765</v>
      </c>
      <c r="AD5768" s="29">
        <v>757970371</v>
      </c>
      <c r="AE5768" s="10">
        <f t="shared" si="1643"/>
        <v>8.2797529924393363</v>
      </c>
      <c r="AF5768" s="10">
        <f t="shared" si="1632"/>
        <v>-0.8319848511976764</v>
      </c>
      <c r="AG5768" s="10">
        <f t="shared" si="1633"/>
        <v>4.1999347151955648</v>
      </c>
      <c r="AH5768" s="10">
        <f t="shared" si="1634"/>
        <v>-0.9061657809150917</v>
      </c>
      <c r="AI5768" s="10">
        <f t="shared" si="1635"/>
        <v>0.29247783805036631</v>
      </c>
      <c r="AJ5768" s="10">
        <f t="shared" si="1636"/>
        <v>-0.68771850633578291</v>
      </c>
      <c r="AK5768" s="10">
        <f t="shared" si="1637"/>
        <v>-0.57014479562494769</v>
      </c>
      <c r="AL5768" s="10">
        <f t="shared" si="1638"/>
        <v>1.1681287019752489</v>
      </c>
      <c r="AM5768" s="10">
        <f t="shared" si="1639"/>
        <v>1.503777460439859E-2</v>
      </c>
      <c r="AN5768" s="10">
        <f t="shared" si="1640"/>
        <v>38.268516818928049</v>
      </c>
      <c r="AO5768" s="10">
        <f t="shared" si="1641"/>
        <v>78.666065281232136</v>
      </c>
      <c r="BG5768" s="5">
        <v>5765</v>
      </c>
      <c r="BH5768" s="10">
        <f t="shared" si="1644"/>
        <v>1259.0069444444216</v>
      </c>
      <c r="BI5768" s="10">
        <f t="shared" si="1645"/>
        <v>741.36111111111052</v>
      </c>
      <c r="BJ5768" s="10">
        <f t="shared" si="1646"/>
        <v>6591.0024999999996</v>
      </c>
      <c r="BK5768" s="10">
        <f t="shared" si="1647"/>
        <v>31121.5625</v>
      </c>
      <c r="BL5768" s="5">
        <f t="shared" si="1648"/>
        <v>741.36111111111052</v>
      </c>
      <c r="BM5768" s="5">
        <f t="shared" si="1649"/>
        <v>2</v>
      </c>
    </row>
    <row r="5769" spans="1:65">
      <c r="A5769" s="5">
        <v>5766</v>
      </c>
      <c r="B5769" s="21">
        <v>757975305</v>
      </c>
      <c r="C5769" s="5">
        <v>62</v>
      </c>
      <c r="D5769" s="5">
        <v>5</v>
      </c>
      <c r="E5769" s="5">
        <v>10</v>
      </c>
      <c r="H5769" s="5">
        <v>38</v>
      </c>
      <c r="J5769" s="5">
        <v>21</v>
      </c>
      <c r="K5769" s="5">
        <f>VLOOKUP($B5769,고객정보!$A$2:$G$7714,3,0)</f>
        <v>6.25</v>
      </c>
      <c r="L5769" s="5">
        <f>VLOOKUP($B5769,고객정보!$A$2:$G$7714,4,0)</f>
        <v>36</v>
      </c>
      <c r="M5769" s="5">
        <f>VLOOKUP($B5769,고객정보!$A$2:$G$7714,5,0)</f>
        <v>53.5833333333333</v>
      </c>
      <c r="N5769" s="5">
        <f t="shared" si="1642"/>
        <v>2</v>
      </c>
      <c r="AC5769" s="5">
        <v>5766</v>
      </c>
      <c r="AD5769" s="29">
        <v>757975305</v>
      </c>
      <c r="AE5769" s="10">
        <f t="shared" si="1643"/>
        <v>61.279752992439334</v>
      </c>
      <c r="AF5769" s="10">
        <f t="shared" si="1632"/>
        <v>4.1680151488023238</v>
      </c>
      <c r="AG5769" s="10">
        <f t="shared" si="1633"/>
        <v>9.1999347151955657</v>
      </c>
      <c r="AH5769" s="10">
        <f t="shared" si="1634"/>
        <v>-0.9061657809150917</v>
      </c>
      <c r="AI5769" s="10">
        <f t="shared" si="1635"/>
        <v>-0.70752216194963369</v>
      </c>
      <c r="AJ5769" s="10">
        <f t="shared" si="1636"/>
        <v>37.312281493664216</v>
      </c>
      <c r="AK5769" s="10">
        <f t="shared" si="1637"/>
        <v>-0.57014479562494769</v>
      </c>
      <c r="AL5769" s="10">
        <f t="shared" si="1638"/>
        <v>20.168128701975249</v>
      </c>
      <c r="AM5769" s="10">
        <f t="shared" si="1639"/>
        <v>5.2650377746043988</v>
      </c>
      <c r="AN5769" s="10">
        <f t="shared" si="1640"/>
        <v>32.268516818928049</v>
      </c>
      <c r="AO5769" s="10">
        <f t="shared" si="1641"/>
        <v>52.999398614565429</v>
      </c>
      <c r="BG5769" s="5">
        <v>5766</v>
      </c>
      <c r="BH5769" s="10">
        <f t="shared" si="1644"/>
        <v>9267.6249999999654</v>
      </c>
      <c r="BI5769" s="10">
        <f t="shared" si="1645"/>
        <v>2932.3402777777801</v>
      </c>
      <c r="BJ5769" s="10">
        <f t="shared" si="1646"/>
        <v>5527.5761111111078</v>
      </c>
      <c r="BK5769" s="10">
        <f t="shared" si="1647"/>
        <v>11950.236111111108</v>
      </c>
      <c r="BL5769" s="5">
        <f t="shared" si="1648"/>
        <v>2932.3402777777801</v>
      </c>
      <c r="BM5769" s="5">
        <f t="shared" si="1649"/>
        <v>2</v>
      </c>
    </row>
    <row r="5770" spans="1:65">
      <c r="A5770" s="5">
        <v>5767</v>
      </c>
      <c r="B5770" s="21">
        <v>757977605</v>
      </c>
      <c r="C5770" s="5">
        <v>3</v>
      </c>
      <c r="D5770" s="5">
        <v>1</v>
      </c>
      <c r="E5770" s="5">
        <v>3</v>
      </c>
      <c r="K5770" s="5">
        <f>VLOOKUP($B5770,고객정보!$A$2:$G$7714,3,0)</f>
        <v>1.6666666666666701</v>
      </c>
      <c r="L5770" s="5">
        <f>VLOOKUP($B5770,고객정보!$A$2:$G$7714,4,0)</f>
        <v>52</v>
      </c>
      <c r="M5770" s="5">
        <f>VLOOKUP($B5770,고객정보!$A$2:$G$7714,5,0)</f>
        <v>0</v>
      </c>
      <c r="N5770" s="5">
        <f t="shared" si="1642"/>
        <v>3</v>
      </c>
      <c r="AC5770" s="5">
        <v>5767</v>
      </c>
      <c r="AD5770" s="29">
        <v>757977605</v>
      </c>
      <c r="AE5770" s="10">
        <f t="shared" si="1643"/>
        <v>2.2797529924393354</v>
      </c>
      <c r="AF5770" s="10">
        <f t="shared" si="1632"/>
        <v>0.1680151488023236</v>
      </c>
      <c r="AG5770" s="10">
        <f t="shared" si="1633"/>
        <v>2.1999347151955648</v>
      </c>
      <c r="AH5770" s="10">
        <f t="shared" si="1634"/>
        <v>-0.9061657809150917</v>
      </c>
      <c r="AI5770" s="10">
        <f t="shared" si="1635"/>
        <v>-0.70752216194963369</v>
      </c>
      <c r="AJ5770" s="10">
        <f t="shared" si="1636"/>
        <v>-0.68771850633578291</v>
      </c>
      <c r="AK5770" s="10">
        <f t="shared" si="1637"/>
        <v>-0.57014479562494769</v>
      </c>
      <c r="AL5770" s="10">
        <f t="shared" si="1638"/>
        <v>-0.83187129802475124</v>
      </c>
      <c r="AM5770" s="10">
        <f t="shared" si="1639"/>
        <v>0.68170444127106866</v>
      </c>
      <c r="AN5770" s="10">
        <f t="shared" si="1640"/>
        <v>48.268516818928049</v>
      </c>
      <c r="AO5770" s="10">
        <f t="shared" si="1641"/>
        <v>-0.58393471876786773</v>
      </c>
      <c r="BG5770" s="5">
        <v>5767</v>
      </c>
      <c r="BH5770" s="10">
        <f t="shared" si="1644"/>
        <v>13061.472222222148</v>
      </c>
      <c r="BI5770" s="10">
        <f t="shared" si="1645"/>
        <v>5706.3680555555602</v>
      </c>
      <c r="BJ5770" s="10">
        <f t="shared" si="1646"/>
        <v>639.28444444444449</v>
      </c>
      <c r="BK5770" s="10">
        <f t="shared" si="1647"/>
        <v>26451.444444444445</v>
      </c>
      <c r="BL5770" s="5">
        <f t="shared" si="1648"/>
        <v>639.28444444444449</v>
      </c>
      <c r="BM5770" s="5">
        <f t="shared" si="1649"/>
        <v>3</v>
      </c>
    </row>
    <row r="5771" spans="1:65">
      <c r="A5771" s="5">
        <v>5768</v>
      </c>
      <c r="B5771" s="21">
        <v>757985198</v>
      </c>
      <c r="C5771" s="5">
        <v>30</v>
      </c>
      <c r="D5771" s="5">
        <v>1</v>
      </c>
      <c r="E5771" s="5">
        <v>12</v>
      </c>
      <c r="F5771" s="5">
        <v>3</v>
      </c>
      <c r="G5771" s="5">
        <v>2</v>
      </c>
      <c r="H5771" s="5">
        <v>25</v>
      </c>
      <c r="I5771" s="5">
        <v>2</v>
      </c>
      <c r="J5771" s="5">
        <v>2</v>
      </c>
      <c r="K5771" s="5">
        <f>VLOOKUP($B5771,고객정보!$A$2:$G$7714,3,0)</f>
        <v>5</v>
      </c>
      <c r="L5771" s="5">
        <f>VLOOKUP($B5771,고객정보!$A$2:$G$7714,4,0)</f>
        <v>32</v>
      </c>
      <c r="M5771" s="5">
        <f>VLOOKUP($B5771,고객정보!$A$2:$G$7714,5,0)</f>
        <v>93.8</v>
      </c>
      <c r="N5771" s="5">
        <f t="shared" si="1642"/>
        <v>2</v>
      </c>
      <c r="AC5771" s="5">
        <v>5768</v>
      </c>
      <c r="AD5771" s="29">
        <v>757985198</v>
      </c>
      <c r="AE5771" s="10">
        <f t="shared" si="1643"/>
        <v>29.279752992439334</v>
      </c>
      <c r="AF5771" s="10">
        <f t="shared" si="1632"/>
        <v>0.1680151488023236</v>
      </c>
      <c r="AG5771" s="10">
        <f t="shared" si="1633"/>
        <v>11.199934715195566</v>
      </c>
      <c r="AH5771" s="10">
        <f t="shared" si="1634"/>
        <v>2.0938342190849082</v>
      </c>
      <c r="AI5771" s="10">
        <f t="shared" si="1635"/>
        <v>1.2924778380503663</v>
      </c>
      <c r="AJ5771" s="10">
        <f t="shared" si="1636"/>
        <v>24.312281493664216</v>
      </c>
      <c r="AK5771" s="10">
        <f t="shared" si="1637"/>
        <v>1.4298552043750523</v>
      </c>
      <c r="AL5771" s="10">
        <f t="shared" si="1638"/>
        <v>1.1681287019752489</v>
      </c>
      <c r="AM5771" s="10">
        <f t="shared" si="1639"/>
        <v>4.0150377746043988</v>
      </c>
      <c r="AN5771" s="10">
        <f t="shared" si="1640"/>
        <v>28.268516818928045</v>
      </c>
      <c r="AO5771" s="10">
        <f t="shared" si="1641"/>
        <v>93.216065281232133</v>
      </c>
      <c r="BG5771" s="5">
        <v>5768</v>
      </c>
      <c r="BH5771" s="10">
        <f t="shared" si="1644"/>
        <v>2048.334444444431</v>
      </c>
      <c r="BI5771" s="10">
        <f t="shared" si="1645"/>
        <v>1398.6636111111097</v>
      </c>
      <c r="BJ5771" s="10">
        <f t="shared" si="1646"/>
        <v>9245.2799999999988</v>
      </c>
      <c r="BK5771" s="10">
        <f t="shared" si="1647"/>
        <v>25313.439999999999</v>
      </c>
      <c r="BL5771" s="5">
        <f t="shared" si="1648"/>
        <v>1398.6636111111097</v>
      </c>
      <c r="BM5771" s="5">
        <f t="shared" si="1649"/>
        <v>2</v>
      </c>
    </row>
    <row r="5772" spans="1:65">
      <c r="A5772" s="5">
        <v>5769</v>
      </c>
      <c r="B5772" s="21">
        <v>758070421</v>
      </c>
      <c r="C5772" s="5">
        <v>9</v>
      </c>
      <c r="E5772" s="5">
        <v>3</v>
      </c>
      <c r="G5772" s="5">
        <v>2</v>
      </c>
      <c r="J5772" s="5">
        <v>2</v>
      </c>
      <c r="K5772" s="5">
        <f>VLOOKUP($B5772,고객정보!$A$2:$G$7714,3,0)</f>
        <v>3</v>
      </c>
      <c r="L5772" s="5">
        <f>VLOOKUP($B5772,고객정보!$A$2:$G$7714,4,0)</f>
        <v>37</v>
      </c>
      <c r="M5772" s="5">
        <f>VLOOKUP($B5772,고객정보!$A$2:$G$7714,5,0)</f>
        <v>76.642857142857096</v>
      </c>
      <c r="N5772" s="5">
        <f t="shared" si="1642"/>
        <v>2</v>
      </c>
      <c r="AC5772" s="5">
        <v>5769</v>
      </c>
      <c r="AD5772" s="29">
        <v>758070421</v>
      </c>
      <c r="AE5772" s="10">
        <f t="shared" si="1643"/>
        <v>8.2797529924393363</v>
      </c>
      <c r="AF5772" s="10">
        <f t="shared" si="1632"/>
        <v>-0.8319848511976764</v>
      </c>
      <c r="AG5772" s="10">
        <f t="shared" si="1633"/>
        <v>2.1999347151955648</v>
      </c>
      <c r="AH5772" s="10">
        <f t="shared" si="1634"/>
        <v>-0.9061657809150917</v>
      </c>
      <c r="AI5772" s="10">
        <f t="shared" si="1635"/>
        <v>1.2924778380503663</v>
      </c>
      <c r="AJ5772" s="10">
        <f t="shared" si="1636"/>
        <v>-0.68771850633578291</v>
      </c>
      <c r="AK5772" s="10">
        <f t="shared" si="1637"/>
        <v>-0.57014479562494769</v>
      </c>
      <c r="AL5772" s="10">
        <f t="shared" si="1638"/>
        <v>1.1681287019752489</v>
      </c>
      <c r="AM5772" s="10">
        <f t="shared" si="1639"/>
        <v>2.0150377746043988</v>
      </c>
      <c r="AN5772" s="10">
        <f t="shared" si="1640"/>
        <v>33.268516818928049</v>
      </c>
      <c r="AO5772" s="10">
        <f t="shared" si="1641"/>
        <v>76.058922424089232</v>
      </c>
      <c r="BG5772" s="5">
        <v>5769</v>
      </c>
      <c r="BH5772" s="10">
        <f t="shared" si="1644"/>
        <v>1470.1315192743552</v>
      </c>
      <c r="BI5772" s="10">
        <f t="shared" si="1645"/>
        <v>861.4916383219944</v>
      </c>
      <c r="BJ5772" s="10">
        <f t="shared" si="1646"/>
        <v>6227.7675510204017</v>
      </c>
      <c r="BK5772" s="10">
        <f t="shared" si="1647"/>
        <v>30851.1275510204</v>
      </c>
      <c r="BL5772" s="5">
        <f t="shared" si="1648"/>
        <v>861.4916383219944</v>
      </c>
      <c r="BM5772" s="5">
        <f t="shared" si="1649"/>
        <v>2</v>
      </c>
    </row>
    <row r="5773" spans="1:65">
      <c r="A5773" s="5">
        <v>5770</v>
      </c>
      <c r="B5773" s="21">
        <v>758096185</v>
      </c>
      <c r="C5773" s="5">
        <v>2</v>
      </c>
      <c r="E5773" s="5">
        <v>1</v>
      </c>
      <c r="K5773" s="5">
        <f>VLOOKUP($B5773,고객정보!$A$2:$G$7714,3,0)</f>
        <v>1.5</v>
      </c>
      <c r="L5773" s="5">
        <f>VLOOKUP($B5773,고객정보!$A$2:$G$7714,4,0)</f>
        <v>36</v>
      </c>
      <c r="M5773" s="5">
        <f>VLOOKUP($B5773,고객정보!$A$2:$G$7714,5,0)</f>
        <v>110</v>
      </c>
      <c r="N5773" s="5">
        <f t="shared" si="1642"/>
        <v>1</v>
      </c>
      <c r="AC5773" s="5">
        <v>5770</v>
      </c>
      <c r="AD5773" s="29">
        <v>758096185</v>
      </c>
      <c r="AE5773" s="10">
        <f t="shared" si="1643"/>
        <v>1.2797529924393354</v>
      </c>
      <c r="AF5773" s="10">
        <f t="shared" si="1632"/>
        <v>-0.8319848511976764</v>
      </c>
      <c r="AG5773" s="10">
        <f t="shared" si="1633"/>
        <v>0.19993471519556505</v>
      </c>
      <c r="AH5773" s="10">
        <f t="shared" si="1634"/>
        <v>-0.9061657809150917</v>
      </c>
      <c r="AI5773" s="10">
        <f t="shared" si="1635"/>
        <v>-0.70752216194963369</v>
      </c>
      <c r="AJ5773" s="10">
        <f t="shared" si="1636"/>
        <v>-0.68771850633578291</v>
      </c>
      <c r="AK5773" s="10">
        <f t="shared" si="1637"/>
        <v>-0.57014479562494769</v>
      </c>
      <c r="AL5773" s="10">
        <f t="shared" si="1638"/>
        <v>-0.83187129802475124</v>
      </c>
      <c r="AM5773" s="10">
        <f t="shared" si="1639"/>
        <v>0.51503777460439859</v>
      </c>
      <c r="AN5773" s="10">
        <f t="shared" si="1640"/>
        <v>32.268516818928049</v>
      </c>
      <c r="AO5773" s="10">
        <f t="shared" si="1641"/>
        <v>109.41606528123214</v>
      </c>
      <c r="BG5773" s="5">
        <v>5770</v>
      </c>
      <c r="BH5773" s="10">
        <f t="shared" si="1644"/>
        <v>51.944444444441899</v>
      </c>
      <c r="BI5773" s="10">
        <f t="shared" si="1645"/>
        <v>2818.6736111111086</v>
      </c>
      <c r="BJ5773" s="10">
        <f t="shared" si="1646"/>
        <v>12739.49</v>
      </c>
      <c r="BK5773" s="10">
        <f t="shared" si="1647"/>
        <v>39154.25</v>
      </c>
      <c r="BL5773" s="5">
        <f t="shared" si="1648"/>
        <v>51.944444444441899</v>
      </c>
      <c r="BM5773" s="5">
        <f t="shared" si="1649"/>
        <v>1</v>
      </c>
    </row>
    <row r="5774" spans="1:65">
      <c r="A5774" s="5">
        <v>5771</v>
      </c>
      <c r="B5774" s="21">
        <v>758123045</v>
      </c>
      <c r="C5774" s="5">
        <v>2</v>
      </c>
      <c r="D5774" s="5">
        <v>4</v>
      </c>
      <c r="E5774" s="5">
        <v>3</v>
      </c>
      <c r="F5774" s="5">
        <v>1</v>
      </c>
      <c r="J5774" s="5">
        <v>1</v>
      </c>
      <c r="K5774" s="5">
        <f>VLOOKUP($B5774,고객정보!$A$2:$G$7714,3,0)</f>
        <v>1</v>
      </c>
      <c r="L5774" s="5">
        <f>VLOOKUP($B5774,고객정보!$A$2:$G$7714,4,0)</f>
        <v>36</v>
      </c>
      <c r="M5774" s="5">
        <f>VLOOKUP($B5774,고객정보!$A$2:$G$7714,5,0)</f>
        <v>46.6666666666667</v>
      </c>
      <c r="N5774" s="5">
        <f t="shared" si="1642"/>
        <v>2</v>
      </c>
      <c r="AC5774" s="5">
        <v>5771</v>
      </c>
      <c r="AD5774" s="29">
        <v>758123045</v>
      </c>
      <c r="AE5774" s="10">
        <f t="shared" si="1643"/>
        <v>1.2797529924393354</v>
      </c>
      <c r="AF5774" s="10">
        <f t="shared" si="1632"/>
        <v>3.1680151488023238</v>
      </c>
      <c r="AG5774" s="10">
        <f t="shared" si="1633"/>
        <v>2.1999347151955648</v>
      </c>
      <c r="AH5774" s="10">
        <f t="shared" si="1634"/>
        <v>9.3834219084908299E-2</v>
      </c>
      <c r="AI5774" s="10">
        <f t="shared" si="1635"/>
        <v>-0.70752216194963369</v>
      </c>
      <c r="AJ5774" s="10">
        <f t="shared" si="1636"/>
        <v>-0.68771850633578291</v>
      </c>
      <c r="AK5774" s="10">
        <f t="shared" si="1637"/>
        <v>-0.57014479562494769</v>
      </c>
      <c r="AL5774" s="10">
        <f t="shared" si="1638"/>
        <v>0.16812870197524876</v>
      </c>
      <c r="AM5774" s="10">
        <f t="shared" si="1639"/>
        <v>1.503777460439859E-2</v>
      </c>
      <c r="AN5774" s="10">
        <f t="shared" si="1640"/>
        <v>32.268516818928049</v>
      </c>
      <c r="AO5774" s="10">
        <f t="shared" si="1641"/>
        <v>46.082731947898829</v>
      </c>
      <c r="BG5774" s="5">
        <v>5771</v>
      </c>
      <c r="BH5774" s="10">
        <f t="shared" si="1644"/>
        <v>4566.361111111064</v>
      </c>
      <c r="BI5774" s="10">
        <f t="shared" si="1645"/>
        <v>1746.8125000000005</v>
      </c>
      <c r="BJ5774" s="10">
        <f t="shared" si="1646"/>
        <v>2786.2177777777811</v>
      </c>
      <c r="BK5774" s="10">
        <f t="shared" si="1647"/>
        <v>29158.777777777781</v>
      </c>
      <c r="BL5774" s="5">
        <f t="shared" si="1648"/>
        <v>1746.8125000000005</v>
      </c>
      <c r="BM5774" s="5">
        <f t="shared" si="1649"/>
        <v>2</v>
      </c>
    </row>
    <row r="5775" spans="1:65">
      <c r="A5775" s="5">
        <v>5772</v>
      </c>
      <c r="B5775" s="21">
        <v>758139769</v>
      </c>
      <c r="C5775" s="5">
        <v>2</v>
      </c>
      <c r="D5775" s="5">
        <v>2</v>
      </c>
      <c r="E5775" s="5">
        <v>1</v>
      </c>
      <c r="H5775" s="5">
        <v>2</v>
      </c>
      <c r="J5775" s="5">
        <v>2</v>
      </c>
      <c r="K5775" s="5">
        <f>VLOOKUP($B5775,고객정보!$A$2:$G$7714,3,0)</f>
        <v>1.5</v>
      </c>
      <c r="L5775" s="5">
        <f>VLOOKUP($B5775,고객정보!$A$2:$G$7714,4,0)</f>
        <v>41</v>
      </c>
      <c r="M5775" s="5">
        <f>VLOOKUP($B5775,고객정보!$A$2:$G$7714,5,0)</f>
        <v>75.133333333333297</v>
      </c>
      <c r="N5775" s="5">
        <f t="shared" si="1642"/>
        <v>2</v>
      </c>
      <c r="AC5775" s="5">
        <v>5772</v>
      </c>
      <c r="AD5775" s="29">
        <v>758139769</v>
      </c>
      <c r="AE5775" s="10">
        <f t="shared" si="1643"/>
        <v>1.2797529924393354</v>
      </c>
      <c r="AF5775" s="10">
        <f t="shared" si="1632"/>
        <v>1.1680151488023236</v>
      </c>
      <c r="AG5775" s="10">
        <f t="shared" si="1633"/>
        <v>0.19993471519556505</v>
      </c>
      <c r="AH5775" s="10">
        <f t="shared" si="1634"/>
        <v>-0.9061657809150917</v>
      </c>
      <c r="AI5775" s="10">
        <f t="shared" si="1635"/>
        <v>-0.70752216194963369</v>
      </c>
      <c r="AJ5775" s="10">
        <f t="shared" si="1636"/>
        <v>1.3122814936642171</v>
      </c>
      <c r="AK5775" s="10">
        <f t="shared" si="1637"/>
        <v>-0.57014479562494769</v>
      </c>
      <c r="AL5775" s="10">
        <f t="shared" si="1638"/>
        <v>1.1681287019752489</v>
      </c>
      <c r="AM5775" s="10">
        <f t="shared" si="1639"/>
        <v>0.51503777460439859</v>
      </c>
      <c r="AN5775" s="10">
        <f t="shared" si="1640"/>
        <v>37.268516818928049</v>
      </c>
      <c r="AO5775" s="10">
        <f t="shared" si="1641"/>
        <v>74.549398614565433</v>
      </c>
      <c r="BG5775" s="5">
        <v>5772</v>
      </c>
      <c r="BH5775" s="10">
        <f t="shared" si="1644"/>
        <v>1511.9399999999771</v>
      </c>
      <c r="BI5775" s="10">
        <f t="shared" si="1645"/>
        <v>1056.2136111111104</v>
      </c>
      <c r="BJ5775" s="10">
        <f t="shared" si="1646"/>
        <v>6189.5077777777724</v>
      </c>
      <c r="BK5775" s="10">
        <f t="shared" si="1647"/>
        <v>32236.267777777772</v>
      </c>
      <c r="BL5775" s="5">
        <f t="shared" si="1648"/>
        <v>1056.2136111111104</v>
      </c>
      <c r="BM5775" s="5">
        <f t="shared" si="1649"/>
        <v>2</v>
      </c>
    </row>
    <row r="5776" spans="1:65">
      <c r="A5776" s="5">
        <v>5773</v>
      </c>
      <c r="B5776" s="21">
        <v>758154466</v>
      </c>
      <c r="C5776" s="5">
        <v>5</v>
      </c>
      <c r="D5776" s="5">
        <v>2</v>
      </c>
      <c r="E5776" s="5">
        <v>4</v>
      </c>
      <c r="H5776" s="5">
        <v>2</v>
      </c>
      <c r="J5776" s="5">
        <v>3</v>
      </c>
      <c r="K5776" s="5">
        <f>VLOOKUP($B5776,고객정보!$A$2:$G$7714,3,0)</f>
        <v>1</v>
      </c>
      <c r="L5776" s="5">
        <f>VLOOKUP($B5776,고객정보!$A$2:$G$7714,4,0)</f>
        <v>42</v>
      </c>
      <c r="M5776" s="5">
        <f>VLOOKUP($B5776,고객정보!$A$2:$G$7714,5,0)</f>
        <v>54.4</v>
      </c>
      <c r="N5776" s="5">
        <f t="shared" si="1642"/>
        <v>2</v>
      </c>
      <c r="AC5776" s="5">
        <v>5773</v>
      </c>
      <c r="AD5776" s="29">
        <v>758154466</v>
      </c>
      <c r="AE5776" s="10">
        <f t="shared" si="1643"/>
        <v>4.2797529924393354</v>
      </c>
      <c r="AF5776" s="10">
        <f t="shared" si="1632"/>
        <v>1.1680151488023236</v>
      </c>
      <c r="AG5776" s="10">
        <f t="shared" si="1633"/>
        <v>3.1999347151955648</v>
      </c>
      <c r="AH5776" s="10">
        <f t="shared" si="1634"/>
        <v>-0.9061657809150917</v>
      </c>
      <c r="AI5776" s="10">
        <f t="shared" si="1635"/>
        <v>-0.70752216194963369</v>
      </c>
      <c r="AJ5776" s="10">
        <f t="shared" si="1636"/>
        <v>1.3122814936642171</v>
      </c>
      <c r="AK5776" s="10">
        <f t="shared" si="1637"/>
        <v>-0.57014479562494769</v>
      </c>
      <c r="AL5776" s="10">
        <f t="shared" si="1638"/>
        <v>2.1681287019752489</v>
      </c>
      <c r="AM5776" s="10">
        <f t="shared" si="1639"/>
        <v>1.503777460439859E-2</v>
      </c>
      <c r="AN5776" s="10">
        <f t="shared" si="1640"/>
        <v>38.268516818928049</v>
      </c>
      <c r="AO5776" s="10">
        <f t="shared" si="1641"/>
        <v>53.816065281232127</v>
      </c>
      <c r="BG5776" s="5">
        <v>5773</v>
      </c>
      <c r="BH5776" s="10">
        <f t="shared" si="1644"/>
        <v>3562.3211111110727</v>
      </c>
      <c r="BI5776" s="10">
        <f t="shared" si="1645"/>
        <v>1060.0169444444457</v>
      </c>
      <c r="BJ5776" s="10">
        <f t="shared" si="1646"/>
        <v>3350.7999999999997</v>
      </c>
      <c r="BK5776" s="10">
        <f t="shared" si="1647"/>
        <v>28611.360000000001</v>
      </c>
      <c r="BL5776" s="5">
        <f t="shared" si="1648"/>
        <v>1060.0169444444457</v>
      </c>
      <c r="BM5776" s="5">
        <f t="shared" si="1649"/>
        <v>2</v>
      </c>
    </row>
    <row r="5777" spans="1:65">
      <c r="A5777" s="5">
        <v>5774</v>
      </c>
      <c r="B5777" s="21">
        <v>758154691</v>
      </c>
      <c r="C5777" s="5">
        <v>21</v>
      </c>
      <c r="E5777" s="5">
        <v>5</v>
      </c>
      <c r="H5777" s="5">
        <v>71</v>
      </c>
      <c r="K5777" s="5">
        <f>VLOOKUP($B5777,고객정보!$A$2:$G$7714,3,0)</f>
        <v>19</v>
      </c>
      <c r="L5777" s="5">
        <f>VLOOKUP($B5777,고객정보!$A$2:$G$7714,4,0)</f>
        <v>68</v>
      </c>
      <c r="M5777" s="5">
        <f>VLOOKUP($B5777,고객정보!$A$2:$G$7714,5,0)</f>
        <v>0</v>
      </c>
      <c r="N5777" s="5">
        <f t="shared" si="1642"/>
        <v>3</v>
      </c>
      <c r="AC5777" s="5">
        <v>5774</v>
      </c>
      <c r="AD5777" s="29">
        <v>758154691</v>
      </c>
      <c r="AE5777" s="10">
        <f t="shared" si="1643"/>
        <v>20.279752992439334</v>
      </c>
      <c r="AF5777" s="10">
        <f t="shared" si="1632"/>
        <v>-0.8319848511976764</v>
      </c>
      <c r="AG5777" s="10">
        <f t="shared" si="1633"/>
        <v>4.1999347151955648</v>
      </c>
      <c r="AH5777" s="10">
        <f t="shared" si="1634"/>
        <v>-0.9061657809150917</v>
      </c>
      <c r="AI5777" s="10">
        <f t="shared" si="1635"/>
        <v>-0.70752216194963369</v>
      </c>
      <c r="AJ5777" s="10">
        <f t="shared" si="1636"/>
        <v>70.312281493664216</v>
      </c>
      <c r="AK5777" s="10">
        <f t="shared" si="1637"/>
        <v>-0.57014479562494769</v>
      </c>
      <c r="AL5777" s="10">
        <f t="shared" si="1638"/>
        <v>-0.83187129802475124</v>
      </c>
      <c r="AM5777" s="10">
        <f t="shared" si="1639"/>
        <v>18.015037774604398</v>
      </c>
      <c r="AN5777" s="10">
        <f t="shared" si="1640"/>
        <v>64.268516818928049</v>
      </c>
      <c r="AO5777" s="10">
        <f t="shared" si="1641"/>
        <v>-0.58393471876786773</v>
      </c>
      <c r="BG5777" s="5">
        <v>5774</v>
      </c>
      <c r="BH5777" s="10">
        <f t="shared" si="1644"/>
        <v>19369.027777777701</v>
      </c>
      <c r="BI5777" s="10">
        <f t="shared" si="1645"/>
        <v>9448.5902777777828</v>
      </c>
      <c r="BJ5777" s="10">
        <f t="shared" si="1646"/>
        <v>4743.24</v>
      </c>
      <c r="BK5777" s="10">
        <f t="shared" si="1647"/>
        <v>16113</v>
      </c>
      <c r="BL5777" s="5">
        <f t="shared" si="1648"/>
        <v>4743.24</v>
      </c>
      <c r="BM5777" s="5">
        <f t="shared" si="1649"/>
        <v>3</v>
      </c>
    </row>
    <row r="5778" spans="1:65">
      <c r="A5778" s="5">
        <v>5775</v>
      </c>
      <c r="B5778" s="21">
        <v>758163179</v>
      </c>
      <c r="C5778" s="5">
        <v>19</v>
      </c>
      <c r="D5778" s="5">
        <v>1</v>
      </c>
      <c r="E5778" s="5">
        <v>12</v>
      </c>
      <c r="H5778" s="5">
        <v>9</v>
      </c>
      <c r="J5778" s="5">
        <v>9</v>
      </c>
      <c r="K5778" s="5">
        <f>VLOOKUP($B5778,고객정보!$A$2:$G$7714,3,0)</f>
        <v>3.5</v>
      </c>
      <c r="L5778" s="5">
        <f>VLOOKUP($B5778,고객정보!$A$2:$G$7714,4,0)</f>
        <v>46</v>
      </c>
      <c r="M5778" s="5">
        <f>VLOOKUP($B5778,고객정보!$A$2:$G$7714,5,0)</f>
        <v>0</v>
      </c>
      <c r="N5778" s="5">
        <f t="shared" si="1642"/>
        <v>3</v>
      </c>
      <c r="AC5778" s="5">
        <v>5775</v>
      </c>
      <c r="AD5778" s="29">
        <v>758163179</v>
      </c>
      <c r="AE5778" s="10">
        <f t="shared" si="1643"/>
        <v>18.279752992439334</v>
      </c>
      <c r="AF5778" s="10">
        <f t="shared" si="1632"/>
        <v>0.1680151488023236</v>
      </c>
      <c r="AG5778" s="10">
        <f t="shared" si="1633"/>
        <v>11.199934715195566</v>
      </c>
      <c r="AH5778" s="10">
        <f t="shared" si="1634"/>
        <v>-0.9061657809150917</v>
      </c>
      <c r="AI5778" s="10">
        <f t="shared" si="1635"/>
        <v>-0.70752216194963369</v>
      </c>
      <c r="AJ5778" s="10">
        <f t="shared" si="1636"/>
        <v>8.3122814936642175</v>
      </c>
      <c r="AK5778" s="10">
        <f t="shared" si="1637"/>
        <v>-0.57014479562494769</v>
      </c>
      <c r="AL5778" s="10">
        <f t="shared" si="1638"/>
        <v>8.1681287019752489</v>
      </c>
      <c r="AM5778" s="10">
        <f t="shared" si="1639"/>
        <v>2.5150377746043988</v>
      </c>
      <c r="AN5778" s="10">
        <f t="shared" si="1640"/>
        <v>42.268516818928049</v>
      </c>
      <c r="AO5778" s="10">
        <f t="shared" si="1641"/>
        <v>-0.58393471876786773</v>
      </c>
      <c r="BG5778" s="5">
        <v>5775</v>
      </c>
      <c r="BH5778" s="10">
        <f t="shared" si="1644"/>
        <v>13532.277777777703</v>
      </c>
      <c r="BI5778" s="10">
        <f t="shared" si="1645"/>
        <v>5153.3402777777828</v>
      </c>
      <c r="BJ5778" s="10">
        <f t="shared" si="1646"/>
        <v>51.690000000000005</v>
      </c>
      <c r="BK5778" s="10">
        <f t="shared" si="1647"/>
        <v>20745.25</v>
      </c>
      <c r="BL5778" s="5">
        <f t="shared" si="1648"/>
        <v>51.690000000000005</v>
      </c>
      <c r="BM5778" s="5">
        <f t="shared" si="1649"/>
        <v>3</v>
      </c>
    </row>
    <row r="5779" spans="1:65">
      <c r="A5779" s="5">
        <v>5776</v>
      </c>
      <c r="B5779" s="21">
        <v>758193266</v>
      </c>
      <c r="C5779" s="5">
        <v>5</v>
      </c>
      <c r="D5779" s="5">
        <v>1</v>
      </c>
      <c r="E5779" s="5">
        <v>4</v>
      </c>
      <c r="F5779" s="5">
        <v>2</v>
      </c>
      <c r="H5779" s="5">
        <v>38</v>
      </c>
      <c r="K5779" s="5">
        <f>VLOOKUP($B5779,고객정보!$A$2:$G$7714,3,0)</f>
        <v>2.4</v>
      </c>
      <c r="L5779" s="5">
        <f>VLOOKUP($B5779,고객정보!$A$2:$G$7714,4,0)</f>
        <v>50</v>
      </c>
      <c r="M5779" s="5">
        <f>VLOOKUP($B5779,고객정보!$A$2:$G$7714,5,0)</f>
        <v>0</v>
      </c>
      <c r="N5779" s="5">
        <f t="shared" si="1642"/>
        <v>3</v>
      </c>
      <c r="AC5779" s="5">
        <v>5776</v>
      </c>
      <c r="AD5779" s="29">
        <v>758193266</v>
      </c>
      <c r="AE5779" s="10">
        <f t="shared" si="1643"/>
        <v>4.2797529924393354</v>
      </c>
      <c r="AF5779" s="10">
        <f t="shared" si="1632"/>
        <v>0.1680151488023236</v>
      </c>
      <c r="AG5779" s="10">
        <f t="shared" si="1633"/>
        <v>3.1999347151955648</v>
      </c>
      <c r="AH5779" s="10">
        <f t="shared" si="1634"/>
        <v>1.0938342190849082</v>
      </c>
      <c r="AI5779" s="10">
        <f t="shared" si="1635"/>
        <v>-0.70752216194963369</v>
      </c>
      <c r="AJ5779" s="10">
        <f t="shared" si="1636"/>
        <v>37.312281493664216</v>
      </c>
      <c r="AK5779" s="10">
        <f t="shared" si="1637"/>
        <v>-0.57014479562494769</v>
      </c>
      <c r="AL5779" s="10">
        <f t="shared" si="1638"/>
        <v>-0.83187129802475124</v>
      </c>
      <c r="AM5779" s="10">
        <f t="shared" si="1639"/>
        <v>1.4150377746043985</v>
      </c>
      <c r="AN5779" s="10">
        <f t="shared" si="1640"/>
        <v>46.268516818928049</v>
      </c>
      <c r="AO5779" s="10">
        <f t="shared" si="1641"/>
        <v>-0.58393471876786773</v>
      </c>
      <c r="BG5779" s="5">
        <v>5776</v>
      </c>
      <c r="BH5779" s="10">
        <f t="shared" si="1644"/>
        <v>14485.987777777704</v>
      </c>
      <c r="BI5779" s="10">
        <f t="shared" si="1645"/>
        <v>6448.1502777777823</v>
      </c>
      <c r="BJ5779" s="10">
        <f t="shared" si="1646"/>
        <v>1202.04</v>
      </c>
      <c r="BK5779" s="10">
        <f t="shared" si="1647"/>
        <v>21518.76</v>
      </c>
      <c r="BL5779" s="5">
        <f t="shared" si="1648"/>
        <v>1202.04</v>
      </c>
      <c r="BM5779" s="5">
        <f t="shared" si="1649"/>
        <v>3</v>
      </c>
    </row>
    <row r="5780" spans="1:65">
      <c r="A5780" s="5">
        <v>5777</v>
      </c>
      <c r="B5780" s="21">
        <v>758234121</v>
      </c>
      <c r="E5780" s="5">
        <v>2</v>
      </c>
      <c r="K5780" s="5">
        <f>VLOOKUP($B5780,고객정보!$A$2:$G$7714,3,0)</f>
        <v>1</v>
      </c>
      <c r="L5780" s="5">
        <f>VLOOKUP($B5780,고객정보!$A$2:$G$7714,4,0)</f>
        <v>34</v>
      </c>
      <c r="M5780" s="5">
        <f>VLOOKUP($B5780,고객정보!$A$2:$G$7714,5,0)</f>
        <v>0</v>
      </c>
      <c r="N5780" s="5">
        <f t="shared" si="1642"/>
        <v>3</v>
      </c>
      <c r="AC5780" s="5">
        <v>5777</v>
      </c>
      <c r="AD5780" s="29">
        <v>758234121</v>
      </c>
      <c r="AE5780" s="10">
        <f t="shared" si="1643"/>
        <v>-0.72024700756066451</v>
      </c>
      <c r="AF5780" s="10">
        <f t="shared" si="1632"/>
        <v>-0.8319848511976764</v>
      </c>
      <c r="AG5780" s="10">
        <f t="shared" si="1633"/>
        <v>1.199934715195565</v>
      </c>
      <c r="AH5780" s="10">
        <f t="shared" si="1634"/>
        <v>-0.9061657809150917</v>
      </c>
      <c r="AI5780" s="10">
        <f t="shared" si="1635"/>
        <v>-0.70752216194963369</v>
      </c>
      <c r="AJ5780" s="10">
        <f t="shared" si="1636"/>
        <v>-0.68771850633578291</v>
      </c>
      <c r="AK5780" s="10">
        <f t="shared" si="1637"/>
        <v>-0.57014479562494769</v>
      </c>
      <c r="AL5780" s="10">
        <f t="shared" si="1638"/>
        <v>-0.83187129802475124</v>
      </c>
      <c r="AM5780" s="10">
        <f t="shared" si="1639"/>
        <v>1.503777460439859E-2</v>
      </c>
      <c r="AN5780" s="10">
        <f t="shared" si="1640"/>
        <v>30.268516818928045</v>
      </c>
      <c r="AO5780" s="10">
        <f t="shared" si="1641"/>
        <v>-0.58393471876786773</v>
      </c>
      <c r="BG5780" s="5">
        <v>5777</v>
      </c>
      <c r="BH5780" s="10">
        <f t="shared" si="1644"/>
        <v>13026.027777777703</v>
      </c>
      <c r="BI5780" s="10">
        <f t="shared" si="1645"/>
        <v>6281.5902777777828</v>
      </c>
      <c r="BJ5780" s="10">
        <f t="shared" si="1646"/>
        <v>739.44</v>
      </c>
      <c r="BK5780" s="10">
        <f t="shared" si="1647"/>
        <v>27686</v>
      </c>
      <c r="BL5780" s="5">
        <f t="shared" si="1648"/>
        <v>739.44</v>
      </c>
      <c r="BM5780" s="5">
        <f t="shared" si="1649"/>
        <v>3</v>
      </c>
    </row>
    <row r="5781" spans="1:65">
      <c r="A5781" s="5">
        <v>5778</v>
      </c>
      <c r="B5781" s="21">
        <v>758262127</v>
      </c>
      <c r="C5781" s="5">
        <v>24</v>
      </c>
      <c r="E5781" s="5">
        <v>5</v>
      </c>
      <c r="F5781" s="5">
        <v>3</v>
      </c>
      <c r="H5781" s="5">
        <v>26</v>
      </c>
      <c r="J5781" s="5">
        <v>18</v>
      </c>
      <c r="K5781" s="5">
        <f>VLOOKUP($B5781,고객정보!$A$2:$G$7714,3,0)</f>
        <v>4.5999999999999996</v>
      </c>
      <c r="L5781" s="5">
        <f>VLOOKUP($B5781,고객정보!$A$2:$G$7714,4,0)</f>
        <v>35</v>
      </c>
      <c r="M5781" s="5">
        <f>VLOOKUP($B5781,고객정보!$A$2:$G$7714,5,0)</f>
        <v>52.9</v>
      </c>
      <c r="N5781" s="5">
        <f t="shared" si="1642"/>
        <v>2</v>
      </c>
      <c r="AC5781" s="5">
        <v>5778</v>
      </c>
      <c r="AD5781" s="29">
        <v>758262127</v>
      </c>
      <c r="AE5781" s="10">
        <f t="shared" si="1643"/>
        <v>23.279752992439334</v>
      </c>
      <c r="AF5781" s="10">
        <f t="shared" si="1632"/>
        <v>-0.8319848511976764</v>
      </c>
      <c r="AG5781" s="10">
        <f t="shared" si="1633"/>
        <v>4.1999347151955648</v>
      </c>
      <c r="AH5781" s="10">
        <f t="shared" si="1634"/>
        <v>2.0938342190849082</v>
      </c>
      <c r="AI5781" s="10">
        <f t="shared" si="1635"/>
        <v>-0.70752216194963369</v>
      </c>
      <c r="AJ5781" s="10">
        <f t="shared" si="1636"/>
        <v>25.312281493664216</v>
      </c>
      <c r="AK5781" s="10">
        <f t="shared" si="1637"/>
        <v>-0.57014479562494769</v>
      </c>
      <c r="AL5781" s="10">
        <f t="shared" si="1638"/>
        <v>17.168128701975249</v>
      </c>
      <c r="AM5781" s="10">
        <f t="shared" si="1639"/>
        <v>3.6150377746043985</v>
      </c>
      <c r="AN5781" s="10">
        <f t="shared" si="1640"/>
        <v>31.268516818928045</v>
      </c>
      <c r="AO5781" s="10">
        <f t="shared" si="1641"/>
        <v>52.316065281232127</v>
      </c>
      <c r="BG5781" s="5">
        <v>5778</v>
      </c>
      <c r="BH5781" s="10">
        <f t="shared" si="1644"/>
        <v>5276.8311111110716</v>
      </c>
      <c r="BI5781" s="10">
        <f t="shared" si="1645"/>
        <v>1289.176944444446</v>
      </c>
      <c r="BJ5781" s="10">
        <f t="shared" si="1646"/>
        <v>3245.17</v>
      </c>
      <c r="BK5781" s="10">
        <f t="shared" si="1647"/>
        <v>20803.57</v>
      </c>
      <c r="BL5781" s="5">
        <f t="shared" si="1648"/>
        <v>1289.176944444446</v>
      </c>
      <c r="BM5781" s="5">
        <f t="shared" si="1649"/>
        <v>2</v>
      </c>
    </row>
    <row r="5782" spans="1:65">
      <c r="A5782" s="5">
        <v>5779</v>
      </c>
      <c r="B5782" s="21">
        <v>758270951</v>
      </c>
      <c r="C5782" s="5">
        <v>5</v>
      </c>
      <c r="E5782" s="5">
        <v>1</v>
      </c>
      <c r="F5782" s="5">
        <v>1</v>
      </c>
      <c r="G5782" s="5">
        <v>2</v>
      </c>
      <c r="H5782" s="5">
        <v>7</v>
      </c>
      <c r="J5782" s="5">
        <v>1</v>
      </c>
      <c r="K5782" s="5">
        <f>VLOOKUP($B5782,고객정보!$A$2:$G$7714,3,0)</f>
        <v>2</v>
      </c>
      <c r="L5782" s="5">
        <f>VLOOKUP($B5782,고객정보!$A$2:$G$7714,4,0)</f>
        <v>32</v>
      </c>
      <c r="M5782" s="5">
        <f>VLOOKUP($B5782,고객정보!$A$2:$G$7714,5,0)</f>
        <v>65</v>
      </c>
      <c r="N5782" s="5">
        <f t="shared" si="1642"/>
        <v>2</v>
      </c>
      <c r="AC5782" s="5">
        <v>5779</v>
      </c>
      <c r="AD5782" s="29">
        <v>758270951</v>
      </c>
      <c r="AE5782" s="10">
        <f t="shared" si="1643"/>
        <v>4.2797529924393354</v>
      </c>
      <c r="AF5782" s="10">
        <f t="shared" si="1632"/>
        <v>-0.8319848511976764</v>
      </c>
      <c r="AG5782" s="10">
        <f t="shared" si="1633"/>
        <v>0.19993471519556505</v>
      </c>
      <c r="AH5782" s="10">
        <f t="shared" si="1634"/>
        <v>9.3834219084908299E-2</v>
      </c>
      <c r="AI5782" s="10">
        <f t="shared" si="1635"/>
        <v>1.2924778380503663</v>
      </c>
      <c r="AJ5782" s="10">
        <f t="shared" si="1636"/>
        <v>6.3122814936642175</v>
      </c>
      <c r="AK5782" s="10">
        <f t="shared" si="1637"/>
        <v>-0.57014479562494769</v>
      </c>
      <c r="AL5782" s="10">
        <f t="shared" si="1638"/>
        <v>0.16812870197524876</v>
      </c>
      <c r="AM5782" s="10">
        <f t="shared" si="1639"/>
        <v>1.0150377746043986</v>
      </c>
      <c r="AN5782" s="10">
        <f t="shared" si="1640"/>
        <v>28.268516818928045</v>
      </c>
      <c r="AO5782" s="10">
        <f t="shared" si="1641"/>
        <v>64.416065281232136</v>
      </c>
      <c r="BG5782" s="5">
        <v>5779</v>
      </c>
      <c r="BH5782" s="10">
        <f t="shared" si="1644"/>
        <v>2550.6944444444121</v>
      </c>
      <c r="BI5782" s="10">
        <f t="shared" si="1645"/>
        <v>1176.4236111111118</v>
      </c>
      <c r="BJ5782" s="10">
        <f t="shared" si="1646"/>
        <v>4714.04</v>
      </c>
      <c r="BK5782" s="10">
        <f t="shared" si="1647"/>
        <v>29539</v>
      </c>
      <c r="BL5782" s="5">
        <f t="shared" si="1648"/>
        <v>1176.4236111111118</v>
      </c>
      <c r="BM5782" s="5">
        <f t="shared" si="1649"/>
        <v>2</v>
      </c>
    </row>
    <row r="5783" spans="1:65">
      <c r="A5783" s="5">
        <v>5780</v>
      </c>
      <c r="B5783" s="21">
        <v>758275743</v>
      </c>
      <c r="C5783" s="5">
        <v>7</v>
      </c>
      <c r="E5783" s="5">
        <v>6</v>
      </c>
      <c r="F5783" s="5">
        <v>5</v>
      </c>
      <c r="G5783" s="5">
        <v>1</v>
      </c>
      <c r="H5783" s="5">
        <v>8</v>
      </c>
      <c r="J5783" s="5">
        <v>7</v>
      </c>
      <c r="K5783" s="5">
        <f>VLOOKUP($B5783,고객정보!$A$2:$G$7714,3,0)</f>
        <v>3.8333333333333299</v>
      </c>
      <c r="L5783" s="5">
        <f>VLOOKUP($B5783,고객정보!$A$2:$G$7714,4,0)</f>
        <v>42</v>
      </c>
      <c r="M5783" s="5">
        <f>VLOOKUP($B5783,고객정보!$A$2:$G$7714,5,0)</f>
        <v>0</v>
      </c>
      <c r="N5783" s="5">
        <f t="shared" si="1642"/>
        <v>3</v>
      </c>
      <c r="AC5783" s="5">
        <v>5780</v>
      </c>
      <c r="AD5783" s="29">
        <v>758275743</v>
      </c>
      <c r="AE5783" s="10">
        <f t="shared" si="1643"/>
        <v>6.2797529924393354</v>
      </c>
      <c r="AF5783" s="10">
        <f t="shared" si="1632"/>
        <v>-0.8319848511976764</v>
      </c>
      <c r="AG5783" s="10">
        <f t="shared" si="1633"/>
        <v>5.1999347151955648</v>
      </c>
      <c r="AH5783" s="10">
        <f t="shared" si="1634"/>
        <v>4.0938342190849086</v>
      </c>
      <c r="AI5783" s="10">
        <f t="shared" si="1635"/>
        <v>0.29247783805036631</v>
      </c>
      <c r="AJ5783" s="10">
        <f t="shared" si="1636"/>
        <v>7.3122814936642175</v>
      </c>
      <c r="AK5783" s="10">
        <f t="shared" si="1637"/>
        <v>-0.57014479562494769</v>
      </c>
      <c r="AL5783" s="10">
        <f t="shared" si="1638"/>
        <v>6.1681287019752489</v>
      </c>
      <c r="AM5783" s="10">
        <f t="shared" si="1639"/>
        <v>2.8483711079377283</v>
      </c>
      <c r="AN5783" s="10">
        <f t="shared" si="1640"/>
        <v>38.268516818928049</v>
      </c>
      <c r="AO5783" s="10">
        <f t="shared" si="1641"/>
        <v>-0.58393471876786773</v>
      </c>
      <c r="BG5783" s="5">
        <v>5780</v>
      </c>
      <c r="BH5783" s="10">
        <f t="shared" si="1644"/>
        <v>13146.05555555548</v>
      </c>
      <c r="BI5783" s="10">
        <f t="shared" si="1645"/>
        <v>5618.7847222222272</v>
      </c>
      <c r="BJ5783" s="10">
        <f t="shared" si="1646"/>
        <v>246.66777777777776</v>
      </c>
      <c r="BK5783" s="10">
        <f t="shared" si="1647"/>
        <v>24191.027777777777</v>
      </c>
      <c r="BL5783" s="5">
        <f t="shared" si="1648"/>
        <v>246.66777777777776</v>
      </c>
      <c r="BM5783" s="5">
        <f t="shared" si="1649"/>
        <v>3</v>
      </c>
    </row>
    <row r="5784" spans="1:65">
      <c r="A5784" s="5">
        <v>5781</v>
      </c>
      <c r="B5784" s="21">
        <v>758282498</v>
      </c>
      <c r="C5784" s="5">
        <v>55</v>
      </c>
      <c r="D5784" s="5">
        <v>21</v>
      </c>
      <c r="E5784" s="5">
        <v>11</v>
      </c>
      <c r="F5784" s="5">
        <v>6</v>
      </c>
      <c r="G5784" s="5">
        <v>1</v>
      </c>
      <c r="H5784" s="5">
        <v>14</v>
      </c>
      <c r="I5784" s="5">
        <v>4</v>
      </c>
      <c r="J5784" s="5">
        <v>13</v>
      </c>
      <c r="K5784" s="5">
        <f>VLOOKUP($B5784,고객정보!$A$2:$G$7714,3,0)</f>
        <v>9.5714285714285694</v>
      </c>
      <c r="L5784" s="5">
        <f>VLOOKUP($B5784,고객정보!$A$2:$G$7714,4,0)</f>
        <v>42</v>
      </c>
      <c r="M5784" s="5">
        <f>VLOOKUP($B5784,고객정보!$A$2:$G$7714,5,0)</f>
        <v>0</v>
      </c>
      <c r="N5784" s="5">
        <f t="shared" si="1642"/>
        <v>3</v>
      </c>
      <c r="AC5784" s="5">
        <v>5781</v>
      </c>
      <c r="AD5784" s="29">
        <v>758282498</v>
      </c>
      <c r="AE5784" s="10">
        <f t="shared" si="1643"/>
        <v>54.279752992439334</v>
      </c>
      <c r="AF5784" s="10">
        <f t="shared" si="1632"/>
        <v>20.168015148802322</v>
      </c>
      <c r="AG5784" s="10">
        <f t="shared" si="1633"/>
        <v>10.199934715195566</v>
      </c>
      <c r="AH5784" s="10">
        <f t="shared" si="1634"/>
        <v>5.0938342190849086</v>
      </c>
      <c r="AI5784" s="10">
        <f t="shared" si="1635"/>
        <v>0.29247783805036631</v>
      </c>
      <c r="AJ5784" s="10">
        <f t="shared" si="1636"/>
        <v>13.312281493664218</v>
      </c>
      <c r="AK5784" s="10">
        <f t="shared" si="1637"/>
        <v>3.4298552043750523</v>
      </c>
      <c r="AL5784" s="10">
        <f t="shared" si="1638"/>
        <v>12.168128701975249</v>
      </c>
      <c r="AM5784" s="10">
        <f t="shared" si="1639"/>
        <v>8.5864663460329673</v>
      </c>
      <c r="AN5784" s="10">
        <f t="shared" si="1640"/>
        <v>38.268516818928049</v>
      </c>
      <c r="AO5784" s="10">
        <f t="shared" si="1641"/>
        <v>-0.58393471876786773</v>
      </c>
      <c r="BG5784" s="5">
        <v>5781</v>
      </c>
      <c r="BH5784" s="10">
        <f t="shared" si="1644"/>
        <v>16780.497165532805</v>
      </c>
      <c r="BI5784" s="10">
        <f t="shared" si="1645"/>
        <v>6389.4882369614561</v>
      </c>
      <c r="BJ5784" s="10">
        <f t="shared" si="1646"/>
        <v>1637.3379591836733</v>
      </c>
      <c r="BK5784" s="10">
        <f t="shared" si="1647"/>
        <v>12604.183673469388</v>
      </c>
      <c r="BL5784" s="5">
        <f t="shared" si="1648"/>
        <v>1637.3379591836733</v>
      </c>
      <c r="BM5784" s="5">
        <f t="shared" si="1649"/>
        <v>3</v>
      </c>
    </row>
    <row r="5785" spans="1:65">
      <c r="A5785" s="5">
        <v>5782</v>
      </c>
      <c r="B5785" s="21">
        <v>758287871</v>
      </c>
      <c r="C5785" s="5">
        <v>76</v>
      </c>
      <c r="D5785" s="5">
        <v>4</v>
      </c>
      <c r="E5785" s="5">
        <v>6</v>
      </c>
      <c r="F5785" s="5">
        <v>7</v>
      </c>
      <c r="G5785" s="5">
        <v>1</v>
      </c>
      <c r="H5785" s="5">
        <v>32</v>
      </c>
      <c r="I5785" s="5">
        <v>3</v>
      </c>
      <c r="J5785" s="5">
        <v>10</v>
      </c>
      <c r="K5785" s="5">
        <f>VLOOKUP($B5785,고객정보!$A$2:$G$7714,3,0)</f>
        <v>3.5</v>
      </c>
      <c r="L5785" s="5">
        <f>VLOOKUP($B5785,고객정보!$A$2:$G$7714,4,0)</f>
        <v>47</v>
      </c>
      <c r="M5785" s="5">
        <f>VLOOKUP($B5785,고객정보!$A$2:$G$7714,5,0)</f>
        <v>0</v>
      </c>
      <c r="N5785" s="5">
        <f t="shared" si="1642"/>
        <v>3</v>
      </c>
      <c r="AC5785" s="5">
        <v>5782</v>
      </c>
      <c r="AD5785" s="29">
        <v>758287871</v>
      </c>
      <c r="AE5785" s="10">
        <f t="shared" si="1643"/>
        <v>75.279752992439342</v>
      </c>
      <c r="AF5785" s="10">
        <f t="shared" si="1632"/>
        <v>3.1680151488023238</v>
      </c>
      <c r="AG5785" s="10">
        <f t="shared" si="1633"/>
        <v>5.1999347151955648</v>
      </c>
      <c r="AH5785" s="10">
        <f t="shared" si="1634"/>
        <v>6.0938342190849086</v>
      </c>
      <c r="AI5785" s="10">
        <f t="shared" si="1635"/>
        <v>0.29247783805036631</v>
      </c>
      <c r="AJ5785" s="10">
        <f t="shared" si="1636"/>
        <v>31.312281493664216</v>
      </c>
      <c r="AK5785" s="10">
        <f t="shared" si="1637"/>
        <v>2.4298552043750523</v>
      </c>
      <c r="AL5785" s="10">
        <f t="shared" si="1638"/>
        <v>9.1681287019752489</v>
      </c>
      <c r="AM5785" s="10">
        <f t="shared" si="1639"/>
        <v>2.5150377746043988</v>
      </c>
      <c r="AN5785" s="10">
        <f t="shared" si="1640"/>
        <v>43.268516818928049</v>
      </c>
      <c r="AO5785" s="10">
        <f t="shared" si="1641"/>
        <v>-0.58393471876786773</v>
      </c>
      <c r="BG5785" s="5">
        <v>5782</v>
      </c>
      <c r="BH5785" s="10">
        <f t="shared" si="1644"/>
        <v>19680.277777777701</v>
      </c>
      <c r="BI5785" s="10">
        <f t="shared" si="1645"/>
        <v>7773.3402777777828</v>
      </c>
      <c r="BJ5785" s="10">
        <f t="shared" si="1646"/>
        <v>3483.690000000001</v>
      </c>
      <c r="BK5785" s="10">
        <f t="shared" si="1647"/>
        <v>7039.25</v>
      </c>
      <c r="BL5785" s="5">
        <f t="shared" si="1648"/>
        <v>3483.690000000001</v>
      </c>
      <c r="BM5785" s="5">
        <f t="shared" si="1649"/>
        <v>3</v>
      </c>
    </row>
    <row r="5786" spans="1:65">
      <c r="A5786" s="5">
        <v>5783</v>
      </c>
      <c r="B5786" s="21">
        <v>758290676</v>
      </c>
      <c r="C5786" s="5">
        <v>22</v>
      </c>
      <c r="E5786" s="5">
        <v>6</v>
      </c>
      <c r="F5786" s="5">
        <v>1</v>
      </c>
      <c r="G5786" s="5">
        <v>2</v>
      </c>
      <c r="H5786" s="5">
        <v>8</v>
      </c>
      <c r="J5786" s="5">
        <v>1</v>
      </c>
      <c r="K5786" s="5">
        <f>VLOOKUP($B5786,고객정보!$A$2:$G$7714,3,0)</f>
        <v>1.6666666666666701</v>
      </c>
      <c r="L5786" s="5">
        <f>VLOOKUP($B5786,고객정보!$A$2:$G$7714,4,0)</f>
        <v>74</v>
      </c>
      <c r="M5786" s="5">
        <f>VLOOKUP($B5786,고객정보!$A$2:$G$7714,5,0)</f>
        <v>0</v>
      </c>
      <c r="N5786" s="5">
        <f t="shared" si="1642"/>
        <v>3</v>
      </c>
      <c r="AC5786" s="5">
        <v>5783</v>
      </c>
      <c r="AD5786" s="29">
        <v>758290676</v>
      </c>
      <c r="AE5786" s="10">
        <f t="shared" si="1643"/>
        <v>21.279752992439334</v>
      </c>
      <c r="AF5786" s="10">
        <f t="shared" si="1632"/>
        <v>-0.8319848511976764</v>
      </c>
      <c r="AG5786" s="10">
        <f t="shared" si="1633"/>
        <v>5.1999347151955648</v>
      </c>
      <c r="AH5786" s="10">
        <f t="shared" si="1634"/>
        <v>9.3834219084908299E-2</v>
      </c>
      <c r="AI5786" s="10">
        <f t="shared" si="1635"/>
        <v>1.2924778380503663</v>
      </c>
      <c r="AJ5786" s="10">
        <f t="shared" si="1636"/>
        <v>7.3122814936642175</v>
      </c>
      <c r="AK5786" s="10">
        <f t="shared" si="1637"/>
        <v>-0.57014479562494769</v>
      </c>
      <c r="AL5786" s="10">
        <f t="shared" si="1638"/>
        <v>0.16812870197524876</v>
      </c>
      <c r="AM5786" s="10">
        <f t="shared" si="1639"/>
        <v>0.68170444127106866</v>
      </c>
      <c r="AN5786" s="10">
        <f t="shared" si="1640"/>
        <v>70.268516818928049</v>
      </c>
      <c r="AO5786" s="10">
        <f t="shared" si="1641"/>
        <v>-0.58393471876786773</v>
      </c>
      <c r="BG5786" s="5">
        <v>5783</v>
      </c>
      <c r="BH5786" s="10">
        <f t="shared" si="1644"/>
        <v>14468.472222222146</v>
      </c>
      <c r="BI5786" s="10">
        <f t="shared" si="1645"/>
        <v>5359.3680555555602</v>
      </c>
      <c r="BJ5786" s="10">
        <f t="shared" si="1646"/>
        <v>1074.2844444444445</v>
      </c>
      <c r="BK5786" s="10">
        <f t="shared" si="1647"/>
        <v>20656.444444444445</v>
      </c>
      <c r="BL5786" s="5">
        <f t="shared" si="1648"/>
        <v>1074.2844444444445</v>
      </c>
      <c r="BM5786" s="5">
        <f t="shared" si="1649"/>
        <v>3</v>
      </c>
    </row>
    <row r="5787" spans="1:65">
      <c r="A5787" s="5">
        <v>5784</v>
      </c>
      <c r="B5787" s="21">
        <v>758296604</v>
      </c>
      <c r="C5787" s="5">
        <v>2</v>
      </c>
      <c r="E5787" s="5">
        <v>2</v>
      </c>
      <c r="G5787" s="5">
        <v>1</v>
      </c>
      <c r="H5787" s="5">
        <v>1</v>
      </c>
      <c r="I5787" s="5">
        <v>1</v>
      </c>
      <c r="J5787" s="5">
        <v>6</v>
      </c>
      <c r="K5787" s="5">
        <f>VLOOKUP($B5787,고객정보!$A$2:$G$7714,3,0)</f>
        <v>1.5</v>
      </c>
      <c r="L5787" s="5">
        <f>VLOOKUP($B5787,고객정보!$A$2:$G$7714,4,0)</f>
        <v>43</v>
      </c>
      <c r="M5787" s="5">
        <f>VLOOKUP($B5787,고객정보!$A$2:$G$7714,5,0)</f>
        <v>0</v>
      </c>
      <c r="N5787" s="5">
        <f t="shared" si="1642"/>
        <v>3</v>
      </c>
      <c r="AC5787" s="5">
        <v>5784</v>
      </c>
      <c r="AD5787" s="29">
        <v>758296604</v>
      </c>
      <c r="AE5787" s="10">
        <f t="shared" si="1643"/>
        <v>1.2797529924393354</v>
      </c>
      <c r="AF5787" s="10">
        <f t="shared" si="1632"/>
        <v>-0.8319848511976764</v>
      </c>
      <c r="AG5787" s="10">
        <f t="shared" si="1633"/>
        <v>1.199934715195565</v>
      </c>
      <c r="AH5787" s="10">
        <f t="shared" si="1634"/>
        <v>-0.9061657809150917</v>
      </c>
      <c r="AI5787" s="10">
        <f t="shared" si="1635"/>
        <v>0.29247783805036631</v>
      </c>
      <c r="AJ5787" s="10">
        <f t="shared" si="1636"/>
        <v>0.31228149366421709</v>
      </c>
      <c r="AK5787" s="10">
        <f t="shared" si="1637"/>
        <v>0.42985520437505231</v>
      </c>
      <c r="AL5787" s="10">
        <f t="shared" si="1638"/>
        <v>5.1681287019752489</v>
      </c>
      <c r="AM5787" s="10">
        <f t="shared" si="1639"/>
        <v>0.51503777460439859</v>
      </c>
      <c r="AN5787" s="10">
        <f t="shared" si="1640"/>
        <v>39.268516818928049</v>
      </c>
      <c r="AO5787" s="10">
        <f t="shared" si="1641"/>
        <v>-0.58393471876786773</v>
      </c>
      <c r="BG5787" s="5">
        <v>5784</v>
      </c>
      <c r="BH5787" s="10">
        <f t="shared" si="1644"/>
        <v>12998.277777777703</v>
      </c>
      <c r="BI5787" s="10">
        <f t="shared" si="1645"/>
        <v>5885.3402777777828</v>
      </c>
      <c r="BJ5787" s="10">
        <f t="shared" si="1646"/>
        <v>526.49</v>
      </c>
      <c r="BK5787" s="10">
        <f t="shared" si="1647"/>
        <v>26693.25</v>
      </c>
      <c r="BL5787" s="5">
        <f t="shared" si="1648"/>
        <v>526.49</v>
      </c>
      <c r="BM5787" s="5">
        <f t="shared" si="1649"/>
        <v>3</v>
      </c>
    </row>
    <row r="5788" spans="1:65">
      <c r="A5788" s="5">
        <v>5785</v>
      </c>
      <c r="B5788" s="21">
        <v>758303586</v>
      </c>
      <c r="C5788" s="5">
        <v>18</v>
      </c>
      <c r="E5788" s="5">
        <v>3</v>
      </c>
      <c r="H5788" s="5">
        <v>3</v>
      </c>
      <c r="I5788" s="5">
        <v>11</v>
      </c>
      <c r="K5788" s="5">
        <f>VLOOKUP($B5788,고객정보!$A$2:$G$7714,3,0)</f>
        <v>1.75</v>
      </c>
      <c r="L5788" s="5">
        <f>VLOOKUP($B5788,고객정보!$A$2:$G$7714,4,0)</f>
        <v>54</v>
      </c>
      <c r="M5788" s="5">
        <f>VLOOKUP($B5788,고객정보!$A$2:$G$7714,5,0)</f>
        <v>143.666666666667</v>
      </c>
      <c r="N5788" s="5">
        <f t="shared" si="1642"/>
        <v>1</v>
      </c>
      <c r="AC5788" s="5">
        <v>5785</v>
      </c>
      <c r="AD5788" s="29">
        <v>758303586</v>
      </c>
      <c r="AE5788" s="10">
        <f t="shared" si="1643"/>
        <v>17.279752992439334</v>
      </c>
      <c r="AF5788" s="10">
        <f t="shared" si="1632"/>
        <v>-0.8319848511976764</v>
      </c>
      <c r="AG5788" s="10">
        <f t="shared" si="1633"/>
        <v>2.1999347151955648</v>
      </c>
      <c r="AH5788" s="10">
        <f t="shared" si="1634"/>
        <v>-0.9061657809150917</v>
      </c>
      <c r="AI5788" s="10">
        <f t="shared" si="1635"/>
        <v>-0.70752216194963369</v>
      </c>
      <c r="AJ5788" s="10">
        <f t="shared" si="1636"/>
        <v>2.3122814936642171</v>
      </c>
      <c r="AK5788" s="10">
        <f t="shared" si="1637"/>
        <v>10.429855204375052</v>
      </c>
      <c r="AL5788" s="10">
        <f t="shared" si="1638"/>
        <v>-0.83187129802475124</v>
      </c>
      <c r="AM5788" s="10">
        <f t="shared" si="1639"/>
        <v>0.76503777460439859</v>
      </c>
      <c r="AN5788" s="10">
        <f t="shared" si="1640"/>
        <v>50.268516818928049</v>
      </c>
      <c r="AO5788" s="10">
        <f t="shared" si="1641"/>
        <v>143.08273194789913</v>
      </c>
      <c r="BG5788" s="5">
        <v>5785</v>
      </c>
      <c r="BH5788" s="10">
        <f t="shared" si="1644"/>
        <v>1421.5902777778174</v>
      </c>
      <c r="BI5788" s="10">
        <f t="shared" si="1645"/>
        <v>5749.1250000000437</v>
      </c>
      <c r="BJ5788" s="10">
        <f t="shared" si="1646"/>
        <v>21049.313611111207</v>
      </c>
      <c r="BK5788" s="10">
        <f t="shared" si="1647"/>
        <v>42712.173611111211</v>
      </c>
      <c r="BL5788" s="5">
        <f t="shared" si="1648"/>
        <v>1421.5902777778174</v>
      </c>
      <c r="BM5788" s="5">
        <f t="shared" si="1649"/>
        <v>1</v>
      </c>
    </row>
    <row r="5789" spans="1:65">
      <c r="A5789" s="5">
        <v>5786</v>
      </c>
      <c r="B5789" s="21">
        <v>758319338</v>
      </c>
      <c r="E5789" s="5">
        <v>4</v>
      </c>
      <c r="K5789" s="5">
        <f>VLOOKUP($B5789,고객정보!$A$2:$G$7714,3,0)</f>
        <v>0</v>
      </c>
      <c r="L5789" s="5">
        <f>VLOOKUP($B5789,고객정보!$A$2:$G$7714,4,0)</f>
        <v>72</v>
      </c>
      <c r="M5789" s="5">
        <f>VLOOKUP($B5789,고객정보!$A$2:$G$7714,5,0)</f>
        <v>0</v>
      </c>
      <c r="N5789" s="5">
        <f t="shared" si="1642"/>
        <v>3</v>
      </c>
      <c r="AC5789" s="5">
        <v>5786</v>
      </c>
      <c r="AD5789" s="29">
        <v>758319338</v>
      </c>
      <c r="AE5789" s="10">
        <f t="shared" si="1643"/>
        <v>-0.72024700756066451</v>
      </c>
      <c r="AF5789" s="10">
        <f t="shared" si="1632"/>
        <v>-0.8319848511976764</v>
      </c>
      <c r="AG5789" s="10">
        <f t="shared" si="1633"/>
        <v>3.1999347151955648</v>
      </c>
      <c r="AH5789" s="10">
        <f t="shared" si="1634"/>
        <v>-0.9061657809150917</v>
      </c>
      <c r="AI5789" s="10">
        <f t="shared" si="1635"/>
        <v>-0.70752216194963369</v>
      </c>
      <c r="AJ5789" s="10">
        <f t="shared" si="1636"/>
        <v>-0.68771850633578291</v>
      </c>
      <c r="AK5789" s="10">
        <f t="shared" si="1637"/>
        <v>-0.57014479562494769</v>
      </c>
      <c r="AL5789" s="10">
        <f t="shared" si="1638"/>
        <v>-0.83187129802475124</v>
      </c>
      <c r="AM5789" s="10">
        <f t="shared" si="1639"/>
        <v>-0.98496222539560141</v>
      </c>
      <c r="AN5789" s="10">
        <f t="shared" si="1640"/>
        <v>68.268516818928049</v>
      </c>
      <c r="AO5789" s="10">
        <f t="shared" si="1641"/>
        <v>-0.58393471876786773</v>
      </c>
      <c r="BG5789" s="5">
        <v>5786</v>
      </c>
      <c r="BH5789" s="10">
        <f t="shared" si="1644"/>
        <v>13867.027777777703</v>
      </c>
      <c r="BI5789" s="10">
        <f t="shared" si="1645"/>
        <v>6191.5902777777828</v>
      </c>
      <c r="BJ5789" s="10">
        <f t="shared" si="1646"/>
        <v>1558.8400000000001</v>
      </c>
      <c r="BK5789" s="10">
        <f t="shared" si="1647"/>
        <v>27737</v>
      </c>
      <c r="BL5789" s="5">
        <f t="shared" si="1648"/>
        <v>1558.8400000000001</v>
      </c>
      <c r="BM5789" s="5">
        <f t="shared" si="1649"/>
        <v>3</v>
      </c>
    </row>
    <row r="5790" spans="1:65">
      <c r="A5790" s="5">
        <v>5787</v>
      </c>
      <c r="B5790" s="21">
        <v>758319717</v>
      </c>
      <c r="C5790" s="5">
        <v>86</v>
      </c>
      <c r="D5790" s="5">
        <v>5</v>
      </c>
      <c r="E5790" s="5">
        <v>10</v>
      </c>
      <c r="F5790" s="5">
        <v>2</v>
      </c>
      <c r="G5790" s="5">
        <v>3</v>
      </c>
      <c r="H5790" s="5">
        <v>57</v>
      </c>
      <c r="J5790" s="5">
        <v>19</v>
      </c>
      <c r="K5790" s="5">
        <f>VLOOKUP($B5790,고객정보!$A$2:$G$7714,3,0)</f>
        <v>7.6666666666666696</v>
      </c>
      <c r="L5790" s="5">
        <f>VLOOKUP($B5790,고객정보!$A$2:$G$7714,4,0)</f>
        <v>47</v>
      </c>
      <c r="M5790" s="5">
        <f>VLOOKUP($B5790,고객정보!$A$2:$G$7714,5,0)</f>
        <v>0</v>
      </c>
      <c r="N5790" s="5">
        <f t="shared" si="1642"/>
        <v>4</v>
      </c>
      <c r="AC5790" s="5">
        <v>5787</v>
      </c>
      <c r="AD5790" s="29">
        <v>758319717</v>
      </c>
      <c r="AE5790" s="10">
        <f t="shared" si="1643"/>
        <v>85.279752992439342</v>
      </c>
      <c r="AF5790" s="10">
        <f t="shared" si="1632"/>
        <v>4.1680151488023238</v>
      </c>
      <c r="AG5790" s="10">
        <f t="shared" si="1633"/>
        <v>9.1999347151955657</v>
      </c>
      <c r="AH5790" s="10">
        <f t="shared" si="1634"/>
        <v>1.0938342190849082</v>
      </c>
      <c r="AI5790" s="10">
        <f t="shared" si="1635"/>
        <v>2.2924778380503663</v>
      </c>
      <c r="AJ5790" s="10">
        <f t="shared" si="1636"/>
        <v>56.312281493664216</v>
      </c>
      <c r="AK5790" s="10">
        <f t="shared" si="1637"/>
        <v>-0.57014479562494769</v>
      </c>
      <c r="AL5790" s="10">
        <f t="shared" si="1638"/>
        <v>18.168128701975249</v>
      </c>
      <c r="AM5790" s="10">
        <f t="shared" si="1639"/>
        <v>6.6817044412710684</v>
      </c>
      <c r="AN5790" s="10">
        <f t="shared" si="1640"/>
        <v>43.268516818928049</v>
      </c>
      <c r="AO5790" s="10">
        <f t="shared" si="1641"/>
        <v>-0.58393471876786773</v>
      </c>
      <c r="BG5790" s="5">
        <v>5787</v>
      </c>
      <c r="BH5790" s="10">
        <f t="shared" si="1644"/>
        <v>23795.472222222146</v>
      </c>
      <c r="BI5790" s="10">
        <f t="shared" si="1645"/>
        <v>10848.368055555562</v>
      </c>
      <c r="BJ5790" s="10">
        <f t="shared" si="1646"/>
        <v>6532.8844444444449</v>
      </c>
      <c r="BK5790" s="10">
        <f t="shared" si="1647"/>
        <v>4241.4444444444443</v>
      </c>
      <c r="BL5790" s="5">
        <f t="shared" si="1648"/>
        <v>4241.4444444444443</v>
      </c>
      <c r="BM5790" s="5">
        <f t="shared" si="1649"/>
        <v>4</v>
      </c>
    </row>
    <row r="5791" spans="1:65">
      <c r="A5791" s="5">
        <v>5788</v>
      </c>
      <c r="B5791" s="21">
        <v>758338375</v>
      </c>
      <c r="C5791" s="5">
        <v>68</v>
      </c>
      <c r="D5791" s="5">
        <v>10</v>
      </c>
      <c r="E5791" s="5">
        <v>7</v>
      </c>
      <c r="F5791" s="5">
        <v>4</v>
      </c>
      <c r="G5791" s="5">
        <v>3</v>
      </c>
      <c r="H5791" s="5">
        <v>20</v>
      </c>
      <c r="J5791" s="5">
        <v>2</v>
      </c>
      <c r="K5791" s="5">
        <f>VLOOKUP($B5791,고객정보!$A$2:$G$7714,3,0)</f>
        <v>5.71428571428571</v>
      </c>
      <c r="L5791" s="5">
        <f>VLOOKUP($B5791,고객정보!$A$2:$G$7714,4,0)</f>
        <v>71</v>
      </c>
      <c r="M5791" s="5">
        <f>VLOOKUP($B5791,고객정보!$A$2:$G$7714,5,0)</f>
        <v>82.428571428571402</v>
      </c>
      <c r="N5791" s="5">
        <f t="shared" si="1642"/>
        <v>2</v>
      </c>
      <c r="AC5791" s="5">
        <v>5788</v>
      </c>
      <c r="AD5791" s="29">
        <v>758338375</v>
      </c>
      <c r="AE5791" s="10">
        <f t="shared" si="1643"/>
        <v>67.279752992439342</v>
      </c>
      <c r="AF5791" s="10">
        <f t="shared" si="1632"/>
        <v>9.1680151488023238</v>
      </c>
      <c r="AG5791" s="10">
        <f t="shared" si="1633"/>
        <v>6.1999347151955648</v>
      </c>
      <c r="AH5791" s="10">
        <f t="shared" si="1634"/>
        <v>3.0938342190849082</v>
      </c>
      <c r="AI5791" s="10">
        <f t="shared" si="1635"/>
        <v>2.2924778380503663</v>
      </c>
      <c r="AJ5791" s="10">
        <f t="shared" si="1636"/>
        <v>19.312281493664216</v>
      </c>
      <c r="AK5791" s="10">
        <f t="shared" si="1637"/>
        <v>-0.57014479562494769</v>
      </c>
      <c r="AL5791" s="10">
        <f t="shared" si="1638"/>
        <v>1.1681287019752489</v>
      </c>
      <c r="AM5791" s="10">
        <f t="shared" si="1639"/>
        <v>4.7293234888901088</v>
      </c>
      <c r="AN5791" s="10">
        <f t="shared" si="1640"/>
        <v>67.268516818928049</v>
      </c>
      <c r="AO5791" s="10">
        <f t="shared" si="1641"/>
        <v>81.844636709803538</v>
      </c>
      <c r="BG5791" s="5">
        <v>5788</v>
      </c>
      <c r="BH5791" s="10">
        <f t="shared" si="1644"/>
        <v>6759.4835600906836</v>
      </c>
      <c r="BI5791" s="10">
        <f t="shared" si="1645"/>
        <v>2176.3079648526063</v>
      </c>
      <c r="BJ5791" s="10">
        <f t="shared" si="1646"/>
        <v>9983.819591836731</v>
      </c>
      <c r="BK5791" s="10">
        <f t="shared" si="1647"/>
        <v>16484.836734693876</v>
      </c>
      <c r="BL5791" s="5">
        <f t="shared" si="1648"/>
        <v>2176.3079648526063</v>
      </c>
      <c r="BM5791" s="5">
        <f t="shared" si="1649"/>
        <v>2</v>
      </c>
    </row>
    <row r="5792" spans="1:65">
      <c r="A5792" s="5">
        <v>5789</v>
      </c>
      <c r="B5792" s="21">
        <v>758338651</v>
      </c>
      <c r="C5792" s="5">
        <v>3</v>
      </c>
      <c r="E5792" s="5">
        <v>1</v>
      </c>
      <c r="K5792" s="5">
        <f>VLOOKUP($B5792,고객정보!$A$2:$G$7714,3,0)</f>
        <v>1</v>
      </c>
      <c r="L5792" s="5">
        <f>VLOOKUP($B5792,고객정보!$A$2:$G$7714,4,0)</f>
        <v>37</v>
      </c>
      <c r="M5792" s="5">
        <f>VLOOKUP($B5792,고객정보!$A$2:$G$7714,5,0)</f>
        <v>0</v>
      </c>
      <c r="N5792" s="5">
        <f t="shared" si="1642"/>
        <v>3</v>
      </c>
      <c r="AC5792" s="5">
        <v>5789</v>
      </c>
      <c r="AD5792" s="29">
        <v>758338651</v>
      </c>
      <c r="AE5792" s="10">
        <f t="shared" si="1643"/>
        <v>2.2797529924393354</v>
      </c>
      <c r="AF5792" s="10">
        <f t="shared" si="1632"/>
        <v>-0.8319848511976764</v>
      </c>
      <c r="AG5792" s="10">
        <f t="shared" si="1633"/>
        <v>0.19993471519556505</v>
      </c>
      <c r="AH5792" s="10">
        <f t="shared" si="1634"/>
        <v>-0.9061657809150917</v>
      </c>
      <c r="AI5792" s="10">
        <f t="shared" si="1635"/>
        <v>-0.70752216194963369</v>
      </c>
      <c r="AJ5792" s="10">
        <f t="shared" si="1636"/>
        <v>-0.68771850633578291</v>
      </c>
      <c r="AK5792" s="10">
        <f t="shared" si="1637"/>
        <v>-0.57014479562494769</v>
      </c>
      <c r="AL5792" s="10">
        <f t="shared" si="1638"/>
        <v>-0.83187129802475124</v>
      </c>
      <c r="AM5792" s="10">
        <f t="shared" si="1639"/>
        <v>1.503777460439859E-2</v>
      </c>
      <c r="AN5792" s="10">
        <f t="shared" si="1640"/>
        <v>33.268516818928049</v>
      </c>
      <c r="AO5792" s="10">
        <f t="shared" si="1641"/>
        <v>-0.58393471876786773</v>
      </c>
      <c r="BG5792" s="5">
        <v>5789</v>
      </c>
      <c r="BH5792" s="10">
        <f t="shared" si="1644"/>
        <v>12985.027777777703</v>
      </c>
      <c r="BI5792" s="10">
        <f t="shared" si="1645"/>
        <v>6010.5902777777828</v>
      </c>
      <c r="BJ5792" s="10">
        <f t="shared" si="1646"/>
        <v>590.44000000000005</v>
      </c>
      <c r="BK5792" s="10">
        <f t="shared" si="1647"/>
        <v>26745</v>
      </c>
      <c r="BL5792" s="5">
        <f t="shared" si="1648"/>
        <v>590.44000000000005</v>
      </c>
      <c r="BM5792" s="5">
        <f t="shared" si="1649"/>
        <v>3</v>
      </c>
    </row>
    <row r="5793" spans="1:65">
      <c r="A5793" s="5">
        <v>5790</v>
      </c>
      <c r="B5793" s="21">
        <v>758374761</v>
      </c>
      <c r="C5793" s="5">
        <v>8</v>
      </c>
      <c r="D5793" s="5">
        <v>1</v>
      </c>
      <c r="E5793" s="5">
        <v>3</v>
      </c>
      <c r="G5793" s="5">
        <v>4</v>
      </c>
      <c r="K5793" s="5">
        <f>VLOOKUP($B5793,고객정보!$A$2:$G$7714,3,0)</f>
        <v>1.6666666666666701</v>
      </c>
      <c r="L5793" s="5">
        <f>VLOOKUP($B5793,고객정보!$A$2:$G$7714,4,0)</f>
        <v>40</v>
      </c>
      <c r="M5793" s="5">
        <f>VLOOKUP($B5793,고객정보!$A$2:$G$7714,5,0)</f>
        <v>0</v>
      </c>
      <c r="N5793" s="5">
        <f t="shared" si="1642"/>
        <v>3</v>
      </c>
      <c r="AC5793" s="5">
        <v>5790</v>
      </c>
      <c r="AD5793" s="29">
        <v>758374761</v>
      </c>
      <c r="AE5793" s="10">
        <f t="shared" si="1643"/>
        <v>7.2797529924393354</v>
      </c>
      <c r="AF5793" s="10">
        <f t="shared" si="1632"/>
        <v>0.1680151488023236</v>
      </c>
      <c r="AG5793" s="10">
        <f t="shared" si="1633"/>
        <v>2.1999347151955648</v>
      </c>
      <c r="AH5793" s="10">
        <f t="shared" si="1634"/>
        <v>-0.9061657809150917</v>
      </c>
      <c r="AI5793" s="10">
        <f t="shared" si="1635"/>
        <v>3.2924778380503663</v>
      </c>
      <c r="AJ5793" s="10">
        <f t="shared" si="1636"/>
        <v>-0.68771850633578291</v>
      </c>
      <c r="AK5793" s="10">
        <f t="shared" si="1637"/>
        <v>-0.57014479562494769</v>
      </c>
      <c r="AL5793" s="10">
        <f t="shared" si="1638"/>
        <v>-0.83187129802475124</v>
      </c>
      <c r="AM5793" s="10">
        <f t="shared" si="1639"/>
        <v>0.68170444127106866</v>
      </c>
      <c r="AN5793" s="10">
        <f t="shared" si="1640"/>
        <v>36.268516818928049</v>
      </c>
      <c r="AO5793" s="10">
        <f t="shared" si="1641"/>
        <v>-0.58393471876786773</v>
      </c>
      <c r="BG5793" s="5">
        <v>5790</v>
      </c>
      <c r="BH5793" s="10">
        <f t="shared" si="1644"/>
        <v>13016.472222222148</v>
      </c>
      <c r="BI5793" s="10">
        <f t="shared" si="1645"/>
        <v>5669.3680555555602</v>
      </c>
      <c r="BJ5793" s="10">
        <f t="shared" si="1646"/>
        <v>394.28444444444443</v>
      </c>
      <c r="BK5793" s="10">
        <f t="shared" si="1647"/>
        <v>25206.444444444445</v>
      </c>
      <c r="BL5793" s="5">
        <f t="shared" si="1648"/>
        <v>394.28444444444443</v>
      </c>
      <c r="BM5793" s="5">
        <f t="shared" si="1649"/>
        <v>3</v>
      </c>
    </row>
    <row r="5794" spans="1:65">
      <c r="A5794" s="5">
        <v>5791</v>
      </c>
      <c r="B5794" s="21">
        <v>758385983</v>
      </c>
      <c r="C5794" s="5">
        <v>5</v>
      </c>
      <c r="D5794" s="5">
        <v>4</v>
      </c>
      <c r="E5794" s="5">
        <v>1</v>
      </c>
      <c r="J5794" s="5">
        <v>1</v>
      </c>
      <c r="K5794" s="5">
        <f>VLOOKUP($B5794,고객정보!$A$2:$G$7714,3,0)</f>
        <v>1.5</v>
      </c>
      <c r="L5794" s="5">
        <f>VLOOKUP($B5794,고객정보!$A$2:$G$7714,4,0)</f>
        <v>33</v>
      </c>
      <c r="M5794" s="5">
        <f>VLOOKUP($B5794,고객정보!$A$2:$G$7714,5,0)</f>
        <v>52.846153846153797</v>
      </c>
      <c r="N5794" s="5">
        <f t="shared" si="1642"/>
        <v>2</v>
      </c>
      <c r="AC5794" s="5">
        <v>5791</v>
      </c>
      <c r="AD5794" s="29">
        <v>758385983</v>
      </c>
      <c r="AE5794" s="10">
        <f t="shared" si="1643"/>
        <v>4.2797529924393354</v>
      </c>
      <c r="AF5794" s="10">
        <f t="shared" si="1632"/>
        <v>3.1680151488023238</v>
      </c>
      <c r="AG5794" s="10">
        <f t="shared" si="1633"/>
        <v>0.19993471519556505</v>
      </c>
      <c r="AH5794" s="10">
        <f t="shared" si="1634"/>
        <v>-0.9061657809150917</v>
      </c>
      <c r="AI5794" s="10">
        <f t="shared" si="1635"/>
        <v>-0.70752216194963369</v>
      </c>
      <c r="AJ5794" s="10">
        <f t="shared" si="1636"/>
        <v>-0.68771850633578291</v>
      </c>
      <c r="AK5794" s="10">
        <f t="shared" si="1637"/>
        <v>-0.57014479562494769</v>
      </c>
      <c r="AL5794" s="10">
        <f t="shared" si="1638"/>
        <v>0.16812870197524876</v>
      </c>
      <c r="AM5794" s="10">
        <f t="shared" si="1639"/>
        <v>0.51503777460439859</v>
      </c>
      <c r="AN5794" s="10">
        <f t="shared" si="1640"/>
        <v>29.268516818928045</v>
      </c>
      <c r="AO5794" s="10">
        <f t="shared" si="1641"/>
        <v>52.262219127385926</v>
      </c>
      <c r="BG5794" s="5">
        <v>5791</v>
      </c>
      <c r="BH5794" s="10">
        <f t="shared" si="1644"/>
        <v>3827.686061801413</v>
      </c>
      <c r="BI5794" s="10">
        <f t="shared" si="1645"/>
        <v>1474.402407955296</v>
      </c>
      <c r="BJ5794" s="10">
        <f t="shared" si="1646"/>
        <v>3361.2059763313555</v>
      </c>
      <c r="BK5794" s="10">
        <f t="shared" si="1647"/>
        <v>29065.965976331354</v>
      </c>
      <c r="BL5794" s="5">
        <f t="shared" si="1648"/>
        <v>1474.402407955296</v>
      </c>
      <c r="BM5794" s="5">
        <f t="shared" si="1649"/>
        <v>2</v>
      </c>
    </row>
    <row r="5795" spans="1:65">
      <c r="A5795" s="5">
        <v>5792</v>
      </c>
      <c r="B5795" s="21">
        <v>758404232</v>
      </c>
      <c r="C5795" s="5">
        <v>1</v>
      </c>
      <c r="E5795" s="5">
        <v>1</v>
      </c>
      <c r="G5795" s="5">
        <v>2</v>
      </c>
      <c r="K5795" s="5">
        <f>VLOOKUP($B5795,고객정보!$A$2:$G$7714,3,0)</f>
        <v>0</v>
      </c>
      <c r="L5795" s="5">
        <f>VLOOKUP($B5795,고객정보!$A$2:$G$7714,4,0)</f>
        <v>32</v>
      </c>
      <c r="M5795" s="5">
        <f>VLOOKUP($B5795,고객정보!$A$2:$G$7714,5,0)</f>
        <v>0</v>
      </c>
      <c r="N5795" s="5">
        <f t="shared" si="1642"/>
        <v>3</v>
      </c>
      <c r="AC5795" s="5">
        <v>5792</v>
      </c>
      <c r="AD5795" s="29">
        <v>758404232</v>
      </c>
      <c r="AE5795" s="10">
        <f t="shared" si="1643"/>
        <v>0.27975299243933549</v>
      </c>
      <c r="AF5795" s="10">
        <f t="shared" si="1632"/>
        <v>-0.8319848511976764</v>
      </c>
      <c r="AG5795" s="10">
        <f t="shared" si="1633"/>
        <v>0.19993471519556505</v>
      </c>
      <c r="AH5795" s="10">
        <f t="shared" si="1634"/>
        <v>-0.9061657809150917</v>
      </c>
      <c r="AI5795" s="10">
        <f t="shared" si="1635"/>
        <v>1.2924778380503663</v>
      </c>
      <c r="AJ5795" s="10">
        <f t="shared" si="1636"/>
        <v>-0.68771850633578291</v>
      </c>
      <c r="AK5795" s="10">
        <f t="shared" si="1637"/>
        <v>-0.57014479562494769</v>
      </c>
      <c r="AL5795" s="10">
        <f t="shared" si="1638"/>
        <v>-0.83187129802475124</v>
      </c>
      <c r="AM5795" s="10">
        <f t="shared" si="1639"/>
        <v>-0.98496222539560141</v>
      </c>
      <c r="AN5795" s="10">
        <f t="shared" si="1640"/>
        <v>28.268516818928045</v>
      </c>
      <c r="AO5795" s="10">
        <f t="shared" si="1641"/>
        <v>-0.58393471876786773</v>
      </c>
      <c r="BG5795" s="5">
        <v>5792</v>
      </c>
      <c r="BH5795" s="10">
        <f t="shared" si="1644"/>
        <v>13065.027777777703</v>
      </c>
      <c r="BI5795" s="10">
        <f t="shared" si="1645"/>
        <v>6323.5902777777828</v>
      </c>
      <c r="BJ5795" s="10">
        <f t="shared" si="1646"/>
        <v>752.84000000000015</v>
      </c>
      <c r="BK5795" s="10">
        <f t="shared" si="1647"/>
        <v>27519</v>
      </c>
      <c r="BL5795" s="5">
        <f t="shared" si="1648"/>
        <v>752.84000000000015</v>
      </c>
      <c r="BM5795" s="5">
        <f t="shared" si="1649"/>
        <v>3</v>
      </c>
    </row>
    <row r="5796" spans="1:65">
      <c r="A5796" s="5">
        <v>5793</v>
      </c>
      <c r="B5796" s="21">
        <v>758412605</v>
      </c>
      <c r="C5796" s="5">
        <v>7</v>
      </c>
      <c r="E5796" s="5">
        <v>1</v>
      </c>
      <c r="F5796" s="5">
        <v>16</v>
      </c>
      <c r="H5796" s="5">
        <v>7</v>
      </c>
      <c r="J5796" s="5">
        <v>5</v>
      </c>
      <c r="K5796" s="5">
        <f>VLOOKUP($B5796,고객정보!$A$2:$G$7714,3,0)</f>
        <v>2</v>
      </c>
      <c r="L5796" s="5">
        <f>VLOOKUP($B5796,고객정보!$A$2:$G$7714,4,0)</f>
        <v>69</v>
      </c>
      <c r="M5796" s="5">
        <f>VLOOKUP($B5796,고객정보!$A$2:$G$7714,5,0)</f>
        <v>0</v>
      </c>
      <c r="N5796" s="5">
        <f t="shared" si="1642"/>
        <v>3</v>
      </c>
      <c r="AC5796" s="5">
        <v>5793</v>
      </c>
      <c r="AD5796" s="29">
        <v>758412605</v>
      </c>
      <c r="AE5796" s="10">
        <f t="shared" si="1643"/>
        <v>6.2797529924393354</v>
      </c>
      <c r="AF5796" s="10">
        <f t="shared" si="1632"/>
        <v>-0.8319848511976764</v>
      </c>
      <c r="AG5796" s="10">
        <f t="shared" si="1633"/>
        <v>0.19993471519556505</v>
      </c>
      <c r="AH5796" s="10">
        <f t="shared" si="1634"/>
        <v>15.093834219084908</v>
      </c>
      <c r="AI5796" s="10">
        <f t="shared" si="1635"/>
        <v>-0.70752216194963369</v>
      </c>
      <c r="AJ5796" s="10">
        <f t="shared" si="1636"/>
        <v>6.3122814936642175</v>
      </c>
      <c r="AK5796" s="10">
        <f t="shared" si="1637"/>
        <v>-0.57014479562494769</v>
      </c>
      <c r="AL5796" s="10">
        <f t="shared" si="1638"/>
        <v>4.1681287019752489</v>
      </c>
      <c r="AM5796" s="10">
        <f t="shared" si="1639"/>
        <v>1.0150377746043986</v>
      </c>
      <c r="AN5796" s="10">
        <f t="shared" si="1640"/>
        <v>65.268516818928049</v>
      </c>
      <c r="AO5796" s="10">
        <f t="shared" si="1641"/>
        <v>-0.58393471876786773</v>
      </c>
      <c r="BG5796" s="5">
        <v>5793</v>
      </c>
      <c r="BH5796" s="10">
        <f t="shared" si="1644"/>
        <v>14044.027777777703</v>
      </c>
      <c r="BI5796" s="10">
        <f t="shared" si="1645"/>
        <v>5944.5902777777828</v>
      </c>
      <c r="BJ5796" s="10">
        <f t="shared" si="1646"/>
        <v>1213.04</v>
      </c>
      <c r="BK5796" s="10">
        <f t="shared" si="1647"/>
        <v>24826</v>
      </c>
      <c r="BL5796" s="5">
        <f t="shared" si="1648"/>
        <v>1213.04</v>
      </c>
      <c r="BM5796" s="5">
        <f t="shared" si="1649"/>
        <v>3</v>
      </c>
    </row>
    <row r="5797" spans="1:65">
      <c r="A5797" s="5">
        <v>5794</v>
      </c>
      <c r="B5797" s="21">
        <v>758418383</v>
      </c>
      <c r="C5797" s="5">
        <v>9</v>
      </c>
      <c r="E5797" s="5">
        <v>26</v>
      </c>
      <c r="G5797" s="5">
        <v>4</v>
      </c>
      <c r="I5797" s="5">
        <v>3</v>
      </c>
      <c r="K5797" s="5">
        <f>VLOOKUP($B5797,고객정보!$A$2:$G$7714,3,0)</f>
        <v>3.3333333333333299</v>
      </c>
      <c r="L5797" s="5">
        <f>VLOOKUP($B5797,고객정보!$A$2:$G$7714,4,0)</f>
        <v>42</v>
      </c>
      <c r="M5797" s="5">
        <f>VLOOKUP($B5797,고객정보!$A$2:$G$7714,5,0)</f>
        <v>176.25</v>
      </c>
      <c r="N5797" s="5">
        <f t="shared" si="1642"/>
        <v>1</v>
      </c>
      <c r="AC5797" s="5">
        <v>5794</v>
      </c>
      <c r="AD5797" s="29">
        <v>758418383</v>
      </c>
      <c r="AE5797" s="10">
        <f t="shared" si="1643"/>
        <v>8.2797529924393363</v>
      </c>
      <c r="AF5797" s="10">
        <f t="shared" si="1632"/>
        <v>-0.8319848511976764</v>
      </c>
      <c r="AG5797" s="10">
        <f t="shared" si="1633"/>
        <v>25.199934715195564</v>
      </c>
      <c r="AH5797" s="10">
        <f t="shared" si="1634"/>
        <v>-0.9061657809150917</v>
      </c>
      <c r="AI5797" s="10">
        <f t="shared" si="1635"/>
        <v>3.2924778380503663</v>
      </c>
      <c r="AJ5797" s="10">
        <f t="shared" si="1636"/>
        <v>-0.68771850633578291</v>
      </c>
      <c r="AK5797" s="10">
        <f t="shared" si="1637"/>
        <v>2.4298552043750523</v>
      </c>
      <c r="AL5797" s="10">
        <f t="shared" si="1638"/>
        <v>-0.83187129802475124</v>
      </c>
      <c r="AM5797" s="10">
        <f t="shared" si="1639"/>
        <v>2.3483711079377283</v>
      </c>
      <c r="AN5797" s="10">
        <f t="shared" si="1640"/>
        <v>38.268516818928049</v>
      </c>
      <c r="AO5797" s="10">
        <f t="shared" si="1641"/>
        <v>175.66606528123214</v>
      </c>
      <c r="BG5797" s="5">
        <v>5794</v>
      </c>
      <c r="BH5797" s="10">
        <f t="shared" si="1644"/>
        <v>4551.2847222222636</v>
      </c>
      <c r="BI5797" s="10">
        <f t="shared" si="1645"/>
        <v>12349.138888888881</v>
      </c>
      <c r="BJ5797" s="10">
        <f t="shared" si="1646"/>
        <v>31737.346944444445</v>
      </c>
      <c r="BK5797" s="10">
        <f t="shared" si="1647"/>
        <v>55967.506944444445</v>
      </c>
      <c r="BL5797" s="5">
        <f t="shared" si="1648"/>
        <v>4551.2847222222636</v>
      </c>
      <c r="BM5797" s="5">
        <f t="shared" si="1649"/>
        <v>1</v>
      </c>
    </row>
    <row r="5798" spans="1:65">
      <c r="A5798" s="5">
        <v>5795</v>
      </c>
      <c r="B5798" s="21">
        <v>758423241</v>
      </c>
      <c r="E5798" s="5">
        <v>6</v>
      </c>
      <c r="J5798" s="5">
        <v>5</v>
      </c>
      <c r="K5798" s="5">
        <f>VLOOKUP($B5798,고객정보!$A$2:$G$7714,3,0)</f>
        <v>1.5</v>
      </c>
      <c r="L5798" s="5">
        <f>VLOOKUP($B5798,고객정보!$A$2:$G$7714,4,0)</f>
        <v>31</v>
      </c>
      <c r="M5798" s="5">
        <f>VLOOKUP($B5798,고객정보!$A$2:$G$7714,5,0)</f>
        <v>0</v>
      </c>
      <c r="N5798" s="5">
        <f t="shared" si="1642"/>
        <v>3</v>
      </c>
      <c r="AC5798" s="5">
        <v>5795</v>
      </c>
      <c r="AD5798" s="29">
        <v>758423241</v>
      </c>
      <c r="AE5798" s="10">
        <f t="shared" si="1643"/>
        <v>-0.72024700756066451</v>
      </c>
      <c r="AF5798" s="10">
        <f t="shared" si="1632"/>
        <v>-0.8319848511976764</v>
      </c>
      <c r="AG5798" s="10">
        <f t="shared" si="1633"/>
        <v>5.1999347151955648</v>
      </c>
      <c r="AH5798" s="10">
        <f t="shared" si="1634"/>
        <v>-0.9061657809150917</v>
      </c>
      <c r="AI5798" s="10">
        <f t="shared" si="1635"/>
        <v>-0.70752216194963369</v>
      </c>
      <c r="AJ5798" s="10">
        <f t="shared" si="1636"/>
        <v>-0.68771850633578291</v>
      </c>
      <c r="AK5798" s="10">
        <f t="shared" si="1637"/>
        <v>-0.57014479562494769</v>
      </c>
      <c r="AL5798" s="10">
        <f t="shared" si="1638"/>
        <v>4.1681287019752489</v>
      </c>
      <c r="AM5798" s="10">
        <f t="shared" si="1639"/>
        <v>0.51503777460439859</v>
      </c>
      <c r="AN5798" s="10">
        <f t="shared" si="1640"/>
        <v>27.268516818928045</v>
      </c>
      <c r="AO5798" s="10">
        <f t="shared" si="1641"/>
        <v>-0.58393471876786773</v>
      </c>
      <c r="BG5798" s="5">
        <v>5795</v>
      </c>
      <c r="BH5798" s="10">
        <f t="shared" si="1644"/>
        <v>13124.277777777703</v>
      </c>
      <c r="BI5798" s="10">
        <f t="shared" si="1645"/>
        <v>6391.3402777777828</v>
      </c>
      <c r="BJ5798" s="10">
        <f t="shared" si="1646"/>
        <v>718.49000000000012</v>
      </c>
      <c r="BK5798" s="10">
        <f t="shared" si="1647"/>
        <v>27699.25</v>
      </c>
      <c r="BL5798" s="5">
        <f t="shared" si="1648"/>
        <v>718.49000000000012</v>
      </c>
      <c r="BM5798" s="5">
        <f t="shared" si="1649"/>
        <v>3</v>
      </c>
    </row>
    <row r="5799" spans="1:65">
      <c r="A5799" s="5">
        <v>5796</v>
      </c>
      <c r="B5799" s="21">
        <v>758433221</v>
      </c>
      <c r="D5799" s="5">
        <v>1</v>
      </c>
      <c r="E5799" s="5">
        <v>1</v>
      </c>
      <c r="J5799" s="5">
        <v>7</v>
      </c>
      <c r="K5799" s="5">
        <f>VLOOKUP($B5799,고객정보!$A$2:$G$7714,3,0)</f>
        <v>1</v>
      </c>
      <c r="L5799" s="5">
        <f>VLOOKUP($B5799,고객정보!$A$2:$G$7714,4,0)</f>
        <v>41</v>
      </c>
      <c r="M5799" s="5">
        <f>VLOOKUP($B5799,고객정보!$A$2:$G$7714,5,0)</f>
        <v>108</v>
      </c>
      <c r="N5799" s="5">
        <f t="shared" si="1642"/>
        <v>1</v>
      </c>
      <c r="AC5799" s="5">
        <v>5796</v>
      </c>
      <c r="AD5799" s="29">
        <v>758433221</v>
      </c>
      <c r="AE5799" s="10">
        <f t="shared" si="1643"/>
        <v>-0.72024700756066451</v>
      </c>
      <c r="AF5799" s="10">
        <f t="shared" si="1632"/>
        <v>0.1680151488023236</v>
      </c>
      <c r="AG5799" s="10">
        <f t="shared" si="1633"/>
        <v>0.19993471519556505</v>
      </c>
      <c r="AH5799" s="10">
        <f t="shared" si="1634"/>
        <v>-0.9061657809150917</v>
      </c>
      <c r="AI5799" s="10">
        <f t="shared" si="1635"/>
        <v>-0.70752216194963369</v>
      </c>
      <c r="AJ5799" s="10">
        <f t="shared" si="1636"/>
        <v>-0.68771850633578291</v>
      </c>
      <c r="AK5799" s="10">
        <f t="shared" si="1637"/>
        <v>-0.57014479562494769</v>
      </c>
      <c r="AL5799" s="10">
        <f t="shared" si="1638"/>
        <v>6.1681287019752489</v>
      </c>
      <c r="AM5799" s="10">
        <f t="shared" si="1639"/>
        <v>1.503777460439859E-2</v>
      </c>
      <c r="AN5799" s="10">
        <f t="shared" si="1640"/>
        <v>37.268516818928049</v>
      </c>
      <c r="AO5799" s="10">
        <f t="shared" si="1641"/>
        <v>107.41606528123214</v>
      </c>
      <c r="BG5799" s="5">
        <v>5796</v>
      </c>
      <c r="BH5799" s="10">
        <f t="shared" si="1644"/>
        <v>90.027777777773906</v>
      </c>
      <c r="BI5799" s="10">
        <f t="shared" si="1645"/>
        <v>2645.5902777777756</v>
      </c>
      <c r="BJ5799" s="10">
        <f t="shared" si="1646"/>
        <v>12303.44</v>
      </c>
      <c r="BK5799" s="10">
        <f t="shared" si="1647"/>
        <v>39156</v>
      </c>
      <c r="BL5799" s="5">
        <f t="shared" si="1648"/>
        <v>90.027777777773906</v>
      </c>
      <c r="BM5799" s="5">
        <f t="shared" si="1649"/>
        <v>1</v>
      </c>
    </row>
    <row r="5800" spans="1:65">
      <c r="A5800" s="5">
        <v>5797</v>
      </c>
      <c r="B5800" s="21">
        <v>758444366</v>
      </c>
      <c r="E5800" s="5">
        <v>1</v>
      </c>
      <c r="G5800" s="5">
        <v>1</v>
      </c>
      <c r="J5800" s="5">
        <v>12</v>
      </c>
      <c r="K5800" s="5">
        <f>VLOOKUP($B5800,고객정보!$A$2:$G$7714,3,0)</f>
        <v>1</v>
      </c>
      <c r="L5800" s="5">
        <f>VLOOKUP($B5800,고객정보!$A$2:$G$7714,4,0)</f>
        <v>46</v>
      </c>
      <c r="M5800" s="5">
        <f>VLOOKUP($B5800,고객정보!$A$2:$G$7714,5,0)</f>
        <v>0</v>
      </c>
      <c r="N5800" s="5">
        <f t="shared" si="1642"/>
        <v>3</v>
      </c>
      <c r="AC5800" s="5">
        <v>5797</v>
      </c>
      <c r="AD5800" s="29">
        <v>758444366</v>
      </c>
      <c r="AE5800" s="10">
        <f t="shared" si="1643"/>
        <v>-0.72024700756066451</v>
      </c>
      <c r="AF5800" s="10">
        <f t="shared" si="1632"/>
        <v>-0.8319848511976764</v>
      </c>
      <c r="AG5800" s="10">
        <f t="shared" si="1633"/>
        <v>0.19993471519556505</v>
      </c>
      <c r="AH5800" s="10">
        <f t="shared" si="1634"/>
        <v>-0.9061657809150917</v>
      </c>
      <c r="AI5800" s="10">
        <f t="shared" si="1635"/>
        <v>0.29247783805036631</v>
      </c>
      <c r="AJ5800" s="10">
        <f t="shared" si="1636"/>
        <v>-0.68771850633578291</v>
      </c>
      <c r="AK5800" s="10">
        <f t="shared" si="1637"/>
        <v>-0.57014479562494769</v>
      </c>
      <c r="AL5800" s="10">
        <f t="shared" si="1638"/>
        <v>11.168128701975249</v>
      </c>
      <c r="AM5800" s="10">
        <f t="shared" si="1639"/>
        <v>1.503777460439859E-2</v>
      </c>
      <c r="AN5800" s="10">
        <f t="shared" si="1640"/>
        <v>42.268516818928049</v>
      </c>
      <c r="AO5800" s="10">
        <f t="shared" si="1641"/>
        <v>-0.58393471876786773</v>
      </c>
      <c r="BG5800" s="5">
        <v>5797</v>
      </c>
      <c r="BH5800" s="10">
        <f t="shared" si="1644"/>
        <v>13124.027777777703</v>
      </c>
      <c r="BI5800" s="10">
        <f t="shared" si="1645"/>
        <v>6053.5902777777828</v>
      </c>
      <c r="BJ5800" s="10">
        <f t="shared" si="1646"/>
        <v>681.44</v>
      </c>
      <c r="BK5800" s="10">
        <f t="shared" si="1647"/>
        <v>27472</v>
      </c>
      <c r="BL5800" s="5">
        <f t="shared" si="1648"/>
        <v>681.44</v>
      </c>
      <c r="BM5800" s="5">
        <f t="shared" si="1649"/>
        <v>3</v>
      </c>
    </row>
    <row r="5801" spans="1:65">
      <c r="A5801" s="5">
        <v>5798</v>
      </c>
      <c r="B5801" s="21">
        <v>758467057</v>
      </c>
      <c r="C5801" s="5">
        <v>8</v>
      </c>
      <c r="D5801" s="5">
        <v>3</v>
      </c>
      <c r="E5801" s="5">
        <v>4</v>
      </c>
      <c r="F5801" s="5">
        <v>3</v>
      </c>
      <c r="H5801" s="5">
        <v>12</v>
      </c>
      <c r="J5801" s="5">
        <v>6</v>
      </c>
      <c r="K5801" s="5">
        <f>VLOOKUP($B5801,고객정보!$A$2:$G$7714,3,0)</f>
        <v>3</v>
      </c>
      <c r="L5801" s="5">
        <f>VLOOKUP($B5801,고객정보!$A$2:$G$7714,4,0)</f>
        <v>29</v>
      </c>
      <c r="M5801" s="5">
        <f>VLOOKUP($B5801,고객정보!$A$2:$G$7714,5,0)</f>
        <v>58</v>
      </c>
      <c r="N5801" s="5">
        <f t="shared" si="1642"/>
        <v>2</v>
      </c>
      <c r="AC5801" s="5">
        <v>5798</v>
      </c>
      <c r="AD5801" s="29">
        <v>758467057</v>
      </c>
      <c r="AE5801" s="10">
        <f t="shared" si="1643"/>
        <v>7.2797529924393354</v>
      </c>
      <c r="AF5801" s="10">
        <f t="shared" si="1632"/>
        <v>2.1680151488023238</v>
      </c>
      <c r="AG5801" s="10">
        <f t="shared" si="1633"/>
        <v>3.1999347151955648</v>
      </c>
      <c r="AH5801" s="10">
        <f t="shared" si="1634"/>
        <v>2.0938342190849082</v>
      </c>
      <c r="AI5801" s="10">
        <f t="shared" si="1635"/>
        <v>-0.70752216194963369</v>
      </c>
      <c r="AJ5801" s="10">
        <f t="shared" si="1636"/>
        <v>11.312281493664218</v>
      </c>
      <c r="AK5801" s="10">
        <f t="shared" si="1637"/>
        <v>-0.57014479562494769</v>
      </c>
      <c r="AL5801" s="10">
        <f t="shared" si="1638"/>
        <v>5.1681287019752489</v>
      </c>
      <c r="AM5801" s="10">
        <f t="shared" si="1639"/>
        <v>2.0150377746043988</v>
      </c>
      <c r="AN5801" s="10">
        <f t="shared" si="1640"/>
        <v>25.268516818928045</v>
      </c>
      <c r="AO5801" s="10">
        <f t="shared" si="1641"/>
        <v>57.416065281232129</v>
      </c>
      <c r="BG5801" s="5">
        <v>5798</v>
      </c>
      <c r="BH5801" s="10">
        <f t="shared" si="1644"/>
        <v>3528.3611111110749</v>
      </c>
      <c r="BI5801" s="10">
        <f t="shared" si="1645"/>
        <v>1312.2569444444457</v>
      </c>
      <c r="BJ5801" s="10">
        <f t="shared" si="1646"/>
        <v>3755.6400000000003</v>
      </c>
      <c r="BK5801" s="10">
        <f t="shared" si="1647"/>
        <v>27191</v>
      </c>
      <c r="BL5801" s="5">
        <f t="shared" si="1648"/>
        <v>1312.2569444444457</v>
      </c>
      <c r="BM5801" s="5">
        <f t="shared" si="1649"/>
        <v>2</v>
      </c>
    </row>
    <row r="5802" spans="1:65">
      <c r="A5802" s="5">
        <v>5799</v>
      </c>
      <c r="B5802" s="21">
        <v>758467163</v>
      </c>
      <c r="C5802" s="5">
        <v>3</v>
      </c>
      <c r="E5802" s="5">
        <v>3</v>
      </c>
      <c r="H5802" s="5">
        <v>1</v>
      </c>
      <c r="J5802" s="5">
        <v>3</v>
      </c>
      <c r="K5802" s="5">
        <f>VLOOKUP($B5802,고객정보!$A$2:$G$7714,3,0)</f>
        <v>1.75</v>
      </c>
      <c r="L5802" s="5">
        <f>VLOOKUP($B5802,고객정보!$A$2:$G$7714,4,0)</f>
        <v>43</v>
      </c>
      <c r="M5802" s="5">
        <f>VLOOKUP($B5802,고객정보!$A$2:$G$7714,5,0)</f>
        <v>63.3333333333333</v>
      </c>
      <c r="N5802" s="5">
        <f t="shared" si="1642"/>
        <v>2</v>
      </c>
      <c r="AC5802" s="5">
        <v>5799</v>
      </c>
      <c r="AD5802" s="29">
        <v>758467163</v>
      </c>
      <c r="AE5802" s="10">
        <f t="shared" si="1643"/>
        <v>2.2797529924393354</v>
      </c>
      <c r="AF5802" s="10">
        <f t="shared" si="1632"/>
        <v>-0.8319848511976764</v>
      </c>
      <c r="AG5802" s="10">
        <f t="shared" si="1633"/>
        <v>2.1999347151955648</v>
      </c>
      <c r="AH5802" s="10">
        <f t="shared" si="1634"/>
        <v>-0.9061657809150917</v>
      </c>
      <c r="AI5802" s="10">
        <f t="shared" si="1635"/>
        <v>-0.70752216194963369</v>
      </c>
      <c r="AJ5802" s="10">
        <f t="shared" si="1636"/>
        <v>0.31228149366421709</v>
      </c>
      <c r="AK5802" s="10">
        <f t="shared" si="1637"/>
        <v>-0.57014479562494769</v>
      </c>
      <c r="AL5802" s="10">
        <f t="shared" si="1638"/>
        <v>2.1681287019752489</v>
      </c>
      <c r="AM5802" s="10">
        <f t="shared" si="1639"/>
        <v>0.76503777460439859</v>
      </c>
      <c r="AN5802" s="10">
        <f t="shared" si="1640"/>
        <v>39.268516818928049</v>
      </c>
      <c r="AO5802" s="10">
        <f t="shared" si="1641"/>
        <v>62.749398614565429</v>
      </c>
      <c r="BG5802" s="5">
        <v>5799</v>
      </c>
      <c r="BH5802" s="10">
        <f t="shared" si="1644"/>
        <v>2563.8124999999704</v>
      </c>
      <c r="BI5802" s="10">
        <f t="shared" si="1645"/>
        <v>959.40277777777874</v>
      </c>
      <c r="BJ5802" s="10">
        <f t="shared" si="1646"/>
        <v>4500.3136111111071</v>
      </c>
      <c r="BK5802" s="10">
        <f t="shared" si="1647"/>
        <v>30385.173611111106</v>
      </c>
      <c r="BL5802" s="5">
        <f t="shared" si="1648"/>
        <v>959.40277777777874</v>
      </c>
      <c r="BM5802" s="5">
        <f t="shared" si="1649"/>
        <v>2</v>
      </c>
    </row>
    <row r="5803" spans="1:65">
      <c r="A5803" s="5">
        <v>5800</v>
      </c>
      <c r="B5803" s="21">
        <v>758472471</v>
      </c>
      <c r="C5803" s="5">
        <v>29</v>
      </c>
      <c r="E5803" s="5">
        <v>22</v>
      </c>
      <c r="G5803" s="5">
        <v>1</v>
      </c>
      <c r="H5803" s="5">
        <v>3</v>
      </c>
      <c r="J5803" s="5">
        <v>3</v>
      </c>
      <c r="K5803" s="5">
        <f>VLOOKUP($B5803,고객정보!$A$2:$G$7714,3,0)</f>
        <v>5.75</v>
      </c>
      <c r="L5803" s="5">
        <f>VLOOKUP($B5803,고객정보!$A$2:$G$7714,4,0)</f>
        <v>29</v>
      </c>
      <c r="M5803" s="5">
        <f>VLOOKUP($B5803,고객정보!$A$2:$G$7714,5,0)</f>
        <v>0</v>
      </c>
      <c r="N5803" s="5">
        <f t="shared" si="1642"/>
        <v>3</v>
      </c>
      <c r="AC5803" s="5">
        <v>5800</v>
      </c>
      <c r="AD5803" s="29">
        <v>758472471</v>
      </c>
      <c r="AE5803" s="10">
        <f t="shared" si="1643"/>
        <v>28.279752992439334</v>
      </c>
      <c r="AF5803" s="10">
        <f t="shared" si="1632"/>
        <v>-0.8319848511976764</v>
      </c>
      <c r="AG5803" s="10">
        <f t="shared" si="1633"/>
        <v>21.199934715195564</v>
      </c>
      <c r="AH5803" s="10">
        <f t="shared" si="1634"/>
        <v>-0.9061657809150917</v>
      </c>
      <c r="AI5803" s="10">
        <f t="shared" si="1635"/>
        <v>0.29247783805036631</v>
      </c>
      <c r="AJ5803" s="10">
        <f t="shared" si="1636"/>
        <v>2.3122814936642171</v>
      </c>
      <c r="AK5803" s="10">
        <f t="shared" si="1637"/>
        <v>-0.57014479562494769</v>
      </c>
      <c r="AL5803" s="10">
        <f t="shared" si="1638"/>
        <v>2.1681287019752489</v>
      </c>
      <c r="AM5803" s="10">
        <f t="shared" si="1639"/>
        <v>4.7650377746043988</v>
      </c>
      <c r="AN5803" s="10">
        <f t="shared" si="1640"/>
        <v>25.268516818928045</v>
      </c>
      <c r="AO5803" s="10">
        <f t="shared" si="1641"/>
        <v>-0.58393471876786773</v>
      </c>
      <c r="BG5803" s="5">
        <v>5800</v>
      </c>
      <c r="BH5803" s="10">
        <f t="shared" si="1644"/>
        <v>14297.590277777703</v>
      </c>
      <c r="BI5803" s="10">
        <f t="shared" si="1645"/>
        <v>5784.4027777777828</v>
      </c>
      <c r="BJ5803" s="10">
        <f t="shared" si="1646"/>
        <v>497.60250000000008</v>
      </c>
      <c r="BK5803" s="10">
        <f t="shared" si="1647"/>
        <v>19660.0625</v>
      </c>
      <c r="BL5803" s="5">
        <f t="shared" si="1648"/>
        <v>497.60250000000008</v>
      </c>
      <c r="BM5803" s="5">
        <f t="shared" si="1649"/>
        <v>3</v>
      </c>
    </row>
    <row r="5804" spans="1:65">
      <c r="A5804" s="5">
        <v>5801</v>
      </c>
      <c r="B5804" s="21">
        <v>758474845</v>
      </c>
      <c r="E5804" s="5">
        <v>1</v>
      </c>
      <c r="K5804" s="5">
        <f>VLOOKUP($B5804,고객정보!$A$2:$G$7714,3,0)</f>
        <v>1</v>
      </c>
      <c r="L5804" s="5">
        <f>VLOOKUP($B5804,고객정보!$A$2:$G$7714,4,0)</f>
        <v>36</v>
      </c>
      <c r="M5804" s="5">
        <f>VLOOKUP($B5804,고객정보!$A$2:$G$7714,5,0)</f>
        <v>0</v>
      </c>
      <c r="N5804" s="5">
        <f t="shared" si="1642"/>
        <v>3</v>
      </c>
      <c r="AC5804" s="5">
        <v>5801</v>
      </c>
      <c r="AD5804" s="29">
        <v>758474845</v>
      </c>
      <c r="AE5804" s="10">
        <f t="shared" si="1643"/>
        <v>-0.72024700756066451</v>
      </c>
      <c r="AF5804" s="10">
        <f t="shared" si="1632"/>
        <v>-0.8319848511976764</v>
      </c>
      <c r="AG5804" s="10">
        <f t="shared" si="1633"/>
        <v>0.19993471519556505</v>
      </c>
      <c r="AH5804" s="10">
        <f t="shared" si="1634"/>
        <v>-0.9061657809150917</v>
      </c>
      <c r="AI5804" s="10">
        <f t="shared" si="1635"/>
        <v>-0.70752216194963369</v>
      </c>
      <c r="AJ5804" s="10">
        <f t="shared" si="1636"/>
        <v>-0.68771850633578291</v>
      </c>
      <c r="AK5804" s="10">
        <f t="shared" si="1637"/>
        <v>-0.57014479562494769</v>
      </c>
      <c r="AL5804" s="10">
        <f t="shared" si="1638"/>
        <v>-0.83187129802475124</v>
      </c>
      <c r="AM5804" s="10">
        <f t="shared" si="1639"/>
        <v>1.503777460439859E-2</v>
      </c>
      <c r="AN5804" s="10">
        <f t="shared" si="1640"/>
        <v>32.268516818928049</v>
      </c>
      <c r="AO5804" s="10">
        <f t="shared" si="1641"/>
        <v>-0.58393471876786773</v>
      </c>
      <c r="BG5804" s="5">
        <v>5801</v>
      </c>
      <c r="BH5804" s="10">
        <f t="shared" si="1644"/>
        <v>12999.027777777703</v>
      </c>
      <c r="BI5804" s="10">
        <f t="shared" si="1645"/>
        <v>6216.5902777777828</v>
      </c>
      <c r="BJ5804" s="10">
        <f t="shared" si="1646"/>
        <v>724.44</v>
      </c>
      <c r="BK5804" s="10">
        <f t="shared" si="1647"/>
        <v>27643</v>
      </c>
      <c r="BL5804" s="5">
        <f t="shared" si="1648"/>
        <v>724.44</v>
      </c>
      <c r="BM5804" s="5">
        <f t="shared" si="1649"/>
        <v>3</v>
      </c>
    </row>
    <row r="5805" spans="1:65">
      <c r="A5805" s="5">
        <v>5802</v>
      </c>
      <c r="B5805" s="21">
        <v>758495132</v>
      </c>
      <c r="C5805" s="5">
        <v>4</v>
      </c>
      <c r="D5805" s="5">
        <v>1</v>
      </c>
      <c r="E5805" s="5">
        <v>5</v>
      </c>
      <c r="F5805" s="5">
        <v>1</v>
      </c>
      <c r="H5805" s="5">
        <v>3</v>
      </c>
      <c r="J5805" s="5">
        <v>6</v>
      </c>
      <c r="K5805" s="5">
        <f>VLOOKUP($B5805,고객정보!$A$2:$G$7714,3,0)</f>
        <v>1</v>
      </c>
      <c r="L5805" s="5">
        <f>VLOOKUP($B5805,고객정보!$A$2:$G$7714,4,0)</f>
        <v>37</v>
      </c>
      <c r="M5805" s="5">
        <f>VLOOKUP($B5805,고객정보!$A$2:$G$7714,5,0)</f>
        <v>0</v>
      </c>
      <c r="N5805" s="5">
        <f t="shared" si="1642"/>
        <v>3</v>
      </c>
      <c r="AC5805" s="5">
        <v>5802</v>
      </c>
      <c r="AD5805" s="29">
        <v>758495132</v>
      </c>
      <c r="AE5805" s="10">
        <f t="shared" si="1643"/>
        <v>3.2797529924393354</v>
      </c>
      <c r="AF5805" s="10">
        <f t="shared" si="1632"/>
        <v>0.1680151488023236</v>
      </c>
      <c r="AG5805" s="10">
        <f t="shared" si="1633"/>
        <v>4.1999347151955648</v>
      </c>
      <c r="AH5805" s="10">
        <f t="shared" si="1634"/>
        <v>9.3834219084908299E-2</v>
      </c>
      <c r="AI5805" s="10">
        <f t="shared" si="1635"/>
        <v>-0.70752216194963369</v>
      </c>
      <c r="AJ5805" s="10">
        <f t="shared" si="1636"/>
        <v>2.3122814936642171</v>
      </c>
      <c r="AK5805" s="10">
        <f t="shared" si="1637"/>
        <v>-0.57014479562494769</v>
      </c>
      <c r="AL5805" s="10">
        <f t="shared" si="1638"/>
        <v>5.1681287019752489</v>
      </c>
      <c r="AM5805" s="10">
        <f t="shared" si="1639"/>
        <v>1.503777460439859E-2</v>
      </c>
      <c r="AN5805" s="10">
        <f t="shared" si="1640"/>
        <v>33.268516818928049</v>
      </c>
      <c r="AO5805" s="10">
        <f t="shared" si="1641"/>
        <v>-0.58393471876786773</v>
      </c>
      <c r="BG5805" s="5">
        <v>5802</v>
      </c>
      <c r="BH5805" s="10">
        <f t="shared" si="1644"/>
        <v>13043.027777777703</v>
      </c>
      <c r="BI5805" s="10">
        <f t="shared" si="1645"/>
        <v>5900.5902777777828</v>
      </c>
      <c r="BJ5805" s="10">
        <f t="shared" si="1646"/>
        <v>410.44</v>
      </c>
      <c r="BK5805" s="10">
        <f t="shared" si="1647"/>
        <v>25901</v>
      </c>
      <c r="BL5805" s="5">
        <f t="shared" si="1648"/>
        <v>410.44</v>
      </c>
      <c r="BM5805" s="5">
        <f t="shared" si="1649"/>
        <v>3</v>
      </c>
    </row>
    <row r="5806" spans="1:65">
      <c r="A5806" s="5">
        <v>5803</v>
      </c>
      <c r="B5806" s="21">
        <v>758503548</v>
      </c>
      <c r="D5806" s="5">
        <v>2</v>
      </c>
      <c r="E5806" s="5">
        <v>3</v>
      </c>
      <c r="I5806" s="5">
        <v>2</v>
      </c>
      <c r="K5806" s="5">
        <f>VLOOKUP($B5806,고객정보!$A$2:$G$7714,3,0)</f>
        <v>1</v>
      </c>
      <c r="L5806" s="5">
        <f>VLOOKUP($B5806,고객정보!$A$2:$G$7714,4,0)</f>
        <v>39</v>
      </c>
      <c r="M5806" s="5">
        <f>VLOOKUP($B5806,고객정보!$A$2:$G$7714,5,0)</f>
        <v>64</v>
      </c>
      <c r="N5806" s="5">
        <f t="shared" si="1642"/>
        <v>2</v>
      </c>
      <c r="AC5806" s="5">
        <v>5803</v>
      </c>
      <c r="AD5806" s="29">
        <v>758503548</v>
      </c>
      <c r="AE5806" s="10">
        <f t="shared" si="1643"/>
        <v>-0.72024700756066451</v>
      </c>
      <c r="AF5806" s="10">
        <f t="shared" si="1632"/>
        <v>1.1680151488023236</v>
      </c>
      <c r="AG5806" s="10">
        <f t="shared" si="1633"/>
        <v>2.1999347151955648</v>
      </c>
      <c r="AH5806" s="10">
        <f t="shared" si="1634"/>
        <v>-0.9061657809150917</v>
      </c>
      <c r="AI5806" s="10">
        <f t="shared" si="1635"/>
        <v>-0.70752216194963369</v>
      </c>
      <c r="AJ5806" s="10">
        <f t="shared" si="1636"/>
        <v>-0.68771850633578291</v>
      </c>
      <c r="AK5806" s="10">
        <f t="shared" si="1637"/>
        <v>1.4298552043750523</v>
      </c>
      <c r="AL5806" s="10">
        <f t="shared" si="1638"/>
        <v>-0.83187129802475124</v>
      </c>
      <c r="AM5806" s="10">
        <f t="shared" si="1639"/>
        <v>1.503777460439859E-2</v>
      </c>
      <c r="AN5806" s="10">
        <f t="shared" si="1640"/>
        <v>35.268516818928049</v>
      </c>
      <c r="AO5806" s="10">
        <f t="shared" si="1641"/>
        <v>63.416065281232129</v>
      </c>
      <c r="BG5806" s="5">
        <v>5803</v>
      </c>
      <c r="BH5806" s="10">
        <f t="shared" si="1644"/>
        <v>2505.3611111110786</v>
      </c>
      <c r="BI5806" s="10">
        <f t="shared" si="1645"/>
        <v>1252.256944444445</v>
      </c>
      <c r="BJ5806" s="10">
        <f t="shared" si="1646"/>
        <v>4773.4400000000005</v>
      </c>
      <c r="BK5806" s="10">
        <f t="shared" si="1647"/>
        <v>31592</v>
      </c>
      <c r="BL5806" s="5">
        <f t="shared" si="1648"/>
        <v>1252.256944444445</v>
      </c>
      <c r="BM5806" s="5">
        <f t="shared" si="1649"/>
        <v>2</v>
      </c>
    </row>
    <row r="5807" spans="1:65">
      <c r="A5807" s="5">
        <v>5804</v>
      </c>
      <c r="B5807" s="21">
        <v>758531599</v>
      </c>
      <c r="C5807" s="5">
        <v>2</v>
      </c>
      <c r="D5807" s="5">
        <v>5</v>
      </c>
      <c r="E5807" s="5">
        <v>7</v>
      </c>
      <c r="G5807" s="5">
        <v>5</v>
      </c>
      <c r="H5807" s="5">
        <v>1</v>
      </c>
      <c r="J5807" s="5">
        <v>2</v>
      </c>
      <c r="K5807" s="5">
        <f>VLOOKUP($B5807,고객정보!$A$2:$G$7714,3,0)</f>
        <v>2</v>
      </c>
      <c r="L5807" s="5">
        <f>VLOOKUP($B5807,고객정보!$A$2:$G$7714,4,0)</f>
        <v>33</v>
      </c>
      <c r="M5807" s="5">
        <f>VLOOKUP($B5807,고객정보!$A$2:$G$7714,5,0)</f>
        <v>103.28571428571399</v>
      </c>
      <c r="N5807" s="5">
        <f t="shared" si="1642"/>
        <v>1</v>
      </c>
      <c r="AC5807" s="5">
        <v>5804</v>
      </c>
      <c r="AD5807" s="29">
        <v>758531599</v>
      </c>
      <c r="AE5807" s="10">
        <f t="shared" si="1643"/>
        <v>1.2797529924393354</v>
      </c>
      <c r="AF5807" s="10">
        <f t="shared" si="1632"/>
        <v>4.1680151488023238</v>
      </c>
      <c r="AG5807" s="10">
        <f t="shared" si="1633"/>
        <v>6.1999347151955648</v>
      </c>
      <c r="AH5807" s="10">
        <f t="shared" si="1634"/>
        <v>-0.9061657809150917</v>
      </c>
      <c r="AI5807" s="10">
        <f t="shared" si="1635"/>
        <v>4.2924778380503668</v>
      </c>
      <c r="AJ5807" s="10">
        <f t="shared" si="1636"/>
        <v>0.31228149366421709</v>
      </c>
      <c r="AK5807" s="10">
        <f t="shared" si="1637"/>
        <v>-0.57014479562494769</v>
      </c>
      <c r="AL5807" s="10">
        <f t="shared" si="1638"/>
        <v>1.1681287019752489</v>
      </c>
      <c r="AM5807" s="10">
        <f t="shared" si="1639"/>
        <v>1.0150377746043986</v>
      </c>
      <c r="AN5807" s="10">
        <f t="shared" si="1640"/>
        <v>29.268516818928045</v>
      </c>
      <c r="AO5807" s="10">
        <f t="shared" si="1641"/>
        <v>102.70177956694613</v>
      </c>
      <c r="BG5807" s="5">
        <v>5804</v>
      </c>
      <c r="BH5807" s="10">
        <f t="shared" si="1644"/>
        <v>273.25226757369535</v>
      </c>
      <c r="BI5807" s="10">
        <f t="shared" si="1645"/>
        <v>2437.7433390022461</v>
      </c>
      <c r="BJ5807" s="10">
        <f t="shared" si="1646"/>
        <v>11300.978775510142</v>
      </c>
      <c r="BK5807" s="10">
        <f t="shared" si="1647"/>
        <v>37535.938775510142</v>
      </c>
      <c r="BL5807" s="5">
        <f t="shared" si="1648"/>
        <v>273.25226757369535</v>
      </c>
      <c r="BM5807" s="5">
        <f t="shared" si="1649"/>
        <v>1</v>
      </c>
    </row>
    <row r="5808" spans="1:65">
      <c r="A5808" s="5">
        <v>5805</v>
      </c>
      <c r="B5808" s="21">
        <v>758537477</v>
      </c>
      <c r="C5808" s="5">
        <v>10</v>
      </c>
      <c r="D5808" s="5">
        <v>3</v>
      </c>
      <c r="E5808" s="5">
        <v>1</v>
      </c>
      <c r="F5808" s="5">
        <v>17</v>
      </c>
      <c r="G5808" s="5">
        <v>2</v>
      </c>
      <c r="H5808" s="5">
        <v>2</v>
      </c>
      <c r="J5808" s="5">
        <v>4</v>
      </c>
      <c r="K5808" s="5">
        <f>VLOOKUP($B5808,고객정보!$A$2:$G$7714,3,0)</f>
        <v>2.28571428571429</v>
      </c>
      <c r="L5808" s="5">
        <f>VLOOKUP($B5808,고객정보!$A$2:$G$7714,4,0)</f>
        <v>49</v>
      </c>
      <c r="M5808" s="5">
        <f>VLOOKUP($B5808,고객정보!$A$2:$G$7714,5,0)</f>
        <v>0</v>
      </c>
      <c r="N5808" s="5">
        <f t="shared" si="1642"/>
        <v>3</v>
      </c>
      <c r="AC5808" s="5">
        <v>5805</v>
      </c>
      <c r="AD5808" s="29">
        <v>758537477</v>
      </c>
      <c r="AE5808" s="10">
        <f t="shared" si="1643"/>
        <v>9.2797529924393363</v>
      </c>
      <c r="AF5808" s="10">
        <f t="shared" si="1632"/>
        <v>2.1680151488023238</v>
      </c>
      <c r="AG5808" s="10">
        <f t="shared" si="1633"/>
        <v>0.19993471519556505</v>
      </c>
      <c r="AH5808" s="10">
        <f t="shared" si="1634"/>
        <v>16.093834219084908</v>
      </c>
      <c r="AI5808" s="10">
        <f t="shared" si="1635"/>
        <v>1.2924778380503663</v>
      </c>
      <c r="AJ5808" s="10">
        <f t="shared" si="1636"/>
        <v>1.3122814936642171</v>
      </c>
      <c r="AK5808" s="10">
        <f t="shared" si="1637"/>
        <v>-0.57014479562494769</v>
      </c>
      <c r="AL5808" s="10">
        <f t="shared" si="1638"/>
        <v>3.1681287019752489</v>
      </c>
      <c r="AM5808" s="10">
        <f t="shared" si="1639"/>
        <v>1.3007520603186886</v>
      </c>
      <c r="AN5808" s="10">
        <f t="shared" si="1640"/>
        <v>45.268516818928049</v>
      </c>
      <c r="AO5808" s="10">
        <f t="shared" si="1641"/>
        <v>-0.58393471876786773</v>
      </c>
      <c r="BG5808" s="5">
        <v>5805</v>
      </c>
      <c r="BH5808" s="10">
        <f t="shared" si="1644"/>
        <v>13395.680839002192</v>
      </c>
      <c r="BI5808" s="10">
        <f t="shared" si="1645"/>
        <v>5691.9576247165587</v>
      </c>
      <c r="BJ5808" s="10">
        <f t="shared" si="1646"/>
        <v>548.00734693877553</v>
      </c>
      <c r="BK5808" s="10">
        <f t="shared" si="1647"/>
        <v>24442.510204081631</v>
      </c>
      <c r="BL5808" s="5">
        <f t="shared" si="1648"/>
        <v>548.00734693877553</v>
      </c>
      <c r="BM5808" s="5">
        <f t="shared" si="1649"/>
        <v>3</v>
      </c>
    </row>
    <row r="5809" spans="1:65">
      <c r="A5809" s="5">
        <v>5806</v>
      </c>
      <c r="B5809" s="21">
        <v>758541751</v>
      </c>
      <c r="C5809" s="5">
        <v>2</v>
      </c>
      <c r="E5809" s="5">
        <v>2</v>
      </c>
      <c r="J5809" s="5">
        <v>2</v>
      </c>
      <c r="K5809" s="5">
        <f>VLOOKUP($B5809,고객정보!$A$2:$G$7714,3,0)</f>
        <v>1.6666666666666701</v>
      </c>
      <c r="L5809" s="5">
        <f>VLOOKUP($B5809,고객정보!$A$2:$G$7714,4,0)</f>
        <v>36</v>
      </c>
      <c r="M5809" s="5">
        <f>VLOOKUP($B5809,고객정보!$A$2:$G$7714,5,0)</f>
        <v>105</v>
      </c>
      <c r="N5809" s="5">
        <f t="shared" si="1642"/>
        <v>1</v>
      </c>
      <c r="AC5809" s="5">
        <v>5806</v>
      </c>
      <c r="AD5809" s="29">
        <v>758541751</v>
      </c>
      <c r="AE5809" s="10">
        <f t="shared" si="1643"/>
        <v>1.2797529924393354</v>
      </c>
      <c r="AF5809" s="10">
        <f t="shared" si="1632"/>
        <v>-0.8319848511976764</v>
      </c>
      <c r="AG5809" s="10">
        <f t="shared" si="1633"/>
        <v>1.199934715195565</v>
      </c>
      <c r="AH5809" s="10">
        <f t="shared" si="1634"/>
        <v>-0.9061657809150917</v>
      </c>
      <c r="AI5809" s="10">
        <f t="shared" si="1635"/>
        <v>-0.70752216194963369</v>
      </c>
      <c r="AJ5809" s="10">
        <f t="shared" si="1636"/>
        <v>-0.68771850633578291</v>
      </c>
      <c r="AK5809" s="10">
        <f t="shared" si="1637"/>
        <v>-0.57014479562494769</v>
      </c>
      <c r="AL5809" s="10">
        <f t="shared" si="1638"/>
        <v>1.1681287019752489</v>
      </c>
      <c r="AM5809" s="10">
        <f t="shared" si="1639"/>
        <v>0.68170444127106866</v>
      </c>
      <c r="AN5809" s="10">
        <f t="shared" si="1640"/>
        <v>32.268516818928049</v>
      </c>
      <c r="AO5809" s="10">
        <f t="shared" si="1641"/>
        <v>104.41606528123214</v>
      </c>
      <c r="BG5809" s="5">
        <v>5806</v>
      </c>
      <c r="BH5809" s="10">
        <f t="shared" si="1644"/>
        <v>118.47222222221637</v>
      </c>
      <c r="BI5809" s="10">
        <f t="shared" si="1645"/>
        <v>2427.8680555555534</v>
      </c>
      <c r="BJ5809" s="10">
        <f t="shared" si="1646"/>
        <v>11627.284444444445</v>
      </c>
      <c r="BK5809" s="10">
        <f t="shared" si="1647"/>
        <v>38039.444444444445</v>
      </c>
      <c r="BL5809" s="5">
        <f t="shared" si="1648"/>
        <v>118.47222222221637</v>
      </c>
      <c r="BM5809" s="5">
        <f t="shared" si="1649"/>
        <v>1</v>
      </c>
    </row>
    <row r="5810" spans="1:65">
      <c r="A5810" s="5">
        <v>5807</v>
      </c>
      <c r="B5810" s="21">
        <v>758565903</v>
      </c>
      <c r="C5810" s="5">
        <v>1</v>
      </c>
      <c r="E5810" s="5">
        <v>6</v>
      </c>
      <c r="K5810" s="5">
        <f>VLOOKUP($B5810,고객정보!$A$2:$G$7714,3,0)</f>
        <v>1</v>
      </c>
      <c r="L5810" s="5">
        <f>VLOOKUP($B5810,고객정보!$A$2:$G$7714,4,0)</f>
        <v>40</v>
      </c>
      <c r="M5810" s="5">
        <f>VLOOKUP($B5810,고객정보!$A$2:$G$7714,5,0)</f>
        <v>0</v>
      </c>
      <c r="N5810" s="5">
        <f t="shared" si="1642"/>
        <v>3</v>
      </c>
      <c r="AC5810" s="5">
        <v>5807</v>
      </c>
      <c r="AD5810" s="29">
        <v>758565903</v>
      </c>
      <c r="AE5810" s="10">
        <f t="shared" si="1643"/>
        <v>0.27975299243933549</v>
      </c>
      <c r="AF5810" s="10">
        <f t="shared" si="1632"/>
        <v>-0.8319848511976764</v>
      </c>
      <c r="AG5810" s="10">
        <f t="shared" si="1633"/>
        <v>5.1999347151955648</v>
      </c>
      <c r="AH5810" s="10">
        <f t="shared" si="1634"/>
        <v>-0.9061657809150917</v>
      </c>
      <c r="AI5810" s="10">
        <f t="shared" si="1635"/>
        <v>-0.70752216194963369</v>
      </c>
      <c r="AJ5810" s="10">
        <f t="shared" si="1636"/>
        <v>-0.68771850633578291</v>
      </c>
      <c r="AK5810" s="10">
        <f t="shared" si="1637"/>
        <v>-0.57014479562494769</v>
      </c>
      <c r="AL5810" s="10">
        <f t="shared" si="1638"/>
        <v>-0.83187129802475124</v>
      </c>
      <c r="AM5810" s="10">
        <f t="shared" si="1639"/>
        <v>1.503777460439859E-2</v>
      </c>
      <c r="AN5810" s="10">
        <f t="shared" si="1640"/>
        <v>36.268516818928049</v>
      </c>
      <c r="AO5810" s="10">
        <f t="shared" si="1641"/>
        <v>-0.58393471876786773</v>
      </c>
      <c r="BG5810" s="5">
        <v>5807</v>
      </c>
      <c r="BH5810" s="10">
        <f t="shared" si="1644"/>
        <v>12979.027777777703</v>
      </c>
      <c r="BI5810" s="10">
        <f t="shared" si="1645"/>
        <v>5994.5902777777828</v>
      </c>
      <c r="BJ5810" s="10">
        <f t="shared" si="1646"/>
        <v>604.44000000000005</v>
      </c>
      <c r="BK5810" s="10">
        <f t="shared" si="1647"/>
        <v>27135</v>
      </c>
      <c r="BL5810" s="5">
        <f t="shared" si="1648"/>
        <v>604.44000000000005</v>
      </c>
      <c r="BM5810" s="5">
        <f t="shared" si="1649"/>
        <v>3</v>
      </c>
    </row>
    <row r="5811" spans="1:65">
      <c r="A5811" s="5">
        <v>5808</v>
      </c>
      <c r="B5811" s="21">
        <v>758574776</v>
      </c>
      <c r="E5811" s="5">
        <v>1</v>
      </c>
      <c r="K5811" s="5">
        <f>VLOOKUP($B5811,고객정보!$A$2:$G$7714,3,0)</f>
        <v>1</v>
      </c>
      <c r="L5811" s="5">
        <f>VLOOKUP($B5811,고객정보!$A$2:$G$7714,4,0)</f>
        <v>30</v>
      </c>
      <c r="M5811" s="5">
        <f>VLOOKUP($B5811,고객정보!$A$2:$G$7714,5,0)</f>
        <v>79</v>
      </c>
      <c r="N5811" s="5">
        <f t="shared" si="1642"/>
        <v>1</v>
      </c>
      <c r="AC5811" s="5">
        <v>5808</v>
      </c>
      <c r="AD5811" s="29">
        <v>758574776</v>
      </c>
      <c r="AE5811" s="10">
        <f t="shared" si="1643"/>
        <v>-0.72024700756066451</v>
      </c>
      <c r="AF5811" s="10">
        <f t="shared" si="1632"/>
        <v>-0.8319848511976764</v>
      </c>
      <c r="AG5811" s="10">
        <f t="shared" si="1633"/>
        <v>0.19993471519556505</v>
      </c>
      <c r="AH5811" s="10">
        <f t="shared" si="1634"/>
        <v>-0.9061657809150917</v>
      </c>
      <c r="AI5811" s="10">
        <f t="shared" si="1635"/>
        <v>-0.70752216194963369</v>
      </c>
      <c r="AJ5811" s="10">
        <f t="shared" si="1636"/>
        <v>-0.68771850633578291</v>
      </c>
      <c r="AK5811" s="10">
        <f t="shared" si="1637"/>
        <v>-0.57014479562494769</v>
      </c>
      <c r="AL5811" s="10">
        <f t="shared" si="1638"/>
        <v>-0.83187129802475124</v>
      </c>
      <c r="AM5811" s="10">
        <f t="shared" si="1639"/>
        <v>1.503777460439859E-2</v>
      </c>
      <c r="AN5811" s="10">
        <f t="shared" si="1640"/>
        <v>26.268516818928045</v>
      </c>
      <c r="AO5811" s="10">
        <f t="shared" si="1641"/>
        <v>78.416065281232136</v>
      </c>
      <c r="BG5811" s="5">
        <v>5808</v>
      </c>
      <c r="BH5811" s="10">
        <f t="shared" si="1644"/>
        <v>1362.3611111110881</v>
      </c>
      <c r="BI5811" s="10">
        <f t="shared" si="1645"/>
        <v>1662.7569444444441</v>
      </c>
      <c r="BJ5811" s="10">
        <f t="shared" si="1646"/>
        <v>7073.4400000000005</v>
      </c>
      <c r="BK5811" s="10">
        <f t="shared" si="1647"/>
        <v>34112</v>
      </c>
      <c r="BL5811" s="5">
        <f t="shared" si="1648"/>
        <v>1362.3611111110881</v>
      </c>
      <c r="BM5811" s="5">
        <f t="shared" si="1649"/>
        <v>1</v>
      </c>
    </row>
    <row r="5812" spans="1:65">
      <c r="A5812" s="5">
        <v>5809</v>
      </c>
      <c r="B5812" s="21">
        <v>758613459</v>
      </c>
      <c r="C5812" s="5">
        <v>7</v>
      </c>
      <c r="D5812" s="5">
        <v>7</v>
      </c>
      <c r="E5812" s="5">
        <v>8</v>
      </c>
      <c r="G5812" s="5">
        <v>34</v>
      </c>
      <c r="J5812" s="5">
        <v>23</v>
      </c>
      <c r="K5812" s="5">
        <f>VLOOKUP($B5812,고객정보!$A$2:$G$7714,3,0)</f>
        <v>5</v>
      </c>
      <c r="L5812" s="5">
        <f>VLOOKUP($B5812,고객정보!$A$2:$G$7714,4,0)</f>
        <v>48</v>
      </c>
      <c r="M5812" s="5">
        <f>VLOOKUP($B5812,고객정보!$A$2:$G$7714,5,0)</f>
        <v>0</v>
      </c>
      <c r="N5812" s="5">
        <f t="shared" si="1642"/>
        <v>3</v>
      </c>
      <c r="AC5812" s="5">
        <v>5809</v>
      </c>
      <c r="AD5812" s="29">
        <v>758613459</v>
      </c>
      <c r="AE5812" s="10">
        <f t="shared" si="1643"/>
        <v>6.2797529924393354</v>
      </c>
      <c r="AF5812" s="10">
        <f t="shared" si="1632"/>
        <v>6.1680151488023238</v>
      </c>
      <c r="AG5812" s="10">
        <f t="shared" si="1633"/>
        <v>7.1999347151955648</v>
      </c>
      <c r="AH5812" s="10">
        <f t="shared" si="1634"/>
        <v>-0.9061657809150917</v>
      </c>
      <c r="AI5812" s="10">
        <f t="shared" si="1635"/>
        <v>33.292477838050367</v>
      </c>
      <c r="AJ5812" s="10">
        <f t="shared" si="1636"/>
        <v>-0.68771850633578291</v>
      </c>
      <c r="AK5812" s="10">
        <f t="shared" si="1637"/>
        <v>-0.57014479562494769</v>
      </c>
      <c r="AL5812" s="10">
        <f t="shared" si="1638"/>
        <v>22.168128701975249</v>
      </c>
      <c r="AM5812" s="10">
        <f t="shared" si="1639"/>
        <v>4.0150377746043988</v>
      </c>
      <c r="AN5812" s="10">
        <f t="shared" si="1640"/>
        <v>44.268516818928049</v>
      </c>
      <c r="AO5812" s="10">
        <f t="shared" si="1641"/>
        <v>-0.58393471876786773</v>
      </c>
      <c r="BG5812" s="5">
        <v>5809</v>
      </c>
      <c r="BH5812" s="10">
        <f t="shared" si="1644"/>
        <v>14805.027777777703</v>
      </c>
      <c r="BI5812" s="10">
        <f t="shared" si="1645"/>
        <v>7176.5902777777828</v>
      </c>
      <c r="BJ5812" s="10">
        <f t="shared" si="1646"/>
        <v>1820.84</v>
      </c>
      <c r="BK5812" s="10">
        <f t="shared" si="1647"/>
        <v>26699</v>
      </c>
      <c r="BL5812" s="5">
        <f t="shared" si="1648"/>
        <v>1820.84</v>
      </c>
      <c r="BM5812" s="5">
        <f t="shared" si="1649"/>
        <v>3</v>
      </c>
    </row>
    <row r="5813" spans="1:65">
      <c r="A5813" s="5">
        <v>5810</v>
      </c>
      <c r="B5813" s="21">
        <v>758637581</v>
      </c>
      <c r="C5813" s="5">
        <v>13</v>
      </c>
      <c r="D5813" s="5">
        <v>1</v>
      </c>
      <c r="E5813" s="5">
        <v>9</v>
      </c>
      <c r="F5813" s="5">
        <v>10</v>
      </c>
      <c r="H5813" s="5">
        <v>15</v>
      </c>
      <c r="I5813" s="5">
        <v>6</v>
      </c>
      <c r="J5813" s="5">
        <v>8</v>
      </c>
      <c r="K5813" s="5">
        <f>VLOOKUP($B5813,고객정보!$A$2:$G$7714,3,0)</f>
        <v>4.28571428571429</v>
      </c>
      <c r="L5813" s="5">
        <f>VLOOKUP($B5813,고객정보!$A$2:$G$7714,4,0)</f>
        <v>40</v>
      </c>
      <c r="M5813" s="5">
        <f>VLOOKUP($B5813,고객정보!$A$2:$G$7714,5,0)</f>
        <v>71.117647058823493</v>
      </c>
      <c r="N5813" s="5">
        <f t="shared" si="1642"/>
        <v>2</v>
      </c>
      <c r="AC5813" s="5">
        <v>5810</v>
      </c>
      <c r="AD5813" s="29">
        <v>758637581</v>
      </c>
      <c r="AE5813" s="10">
        <f t="shared" si="1643"/>
        <v>12.279752992439336</v>
      </c>
      <c r="AF5813" s="10">
        <f t="shared" si="1632"/>
        <v>0.1680151488023236</v>
      </c>
      <c r="AG5813" s="10">
        <f t="shared" si="1633"/>
        <v>8.1999347151955657</v>
      </c>
      <c r="AH5813" s="10">
        <f t="shared" si="1634"/>
        <v>9.0938342190849077</v>
      </c>
      <c r="AI5813" s="10">
        <f t="shared" si="1635"/>
        <v>-0.70752216194963369</v>
      </c>
      <c r="AJ5813" s="10">
        <f t="shared" si="1636"/>
        <v>14.312281493664218</v>
      </c>
      <c r="AK5813" s="10">
        <f t="shared" si="1637"/>
        <v>5.4298552043750519</v>
      </c>
      <c r="AL5813" s="10">
        <f t="shared" si="1638"/>
        <v>7.1681287019752489</v>
      </c>
      <c r="AM5813" s="10">
        <f t="shared" si="1639"/>
        <v>3.3007520603186888</v>
      </c>
      <c r="AN5813" s="10">
        <f t="shared" si="1640"/>
        <v>36.268516818928049</v>
      </c>
      <c r="AO5813" s="10">
        <f t="shared" si="1641"/>
        <v>70.533712340055629</v>
      </c>
      <c r="BG5813" s="5">
        <v>5810</v>
      </c>
      <c r="BH5813" s="10">
        <f t="shared" si="1644"/>
        <v>2435.425772269667</v>
      </c>
      <c r="BI5813" s="10">
        <f t="shared" si="1645"/>
        <v>720.20255798397773</v>
      </c>
      <c r="BJ5813" s="10">
        <f t="shared" si="1646"/>
        <v>5274.069927265019</v>
      </c>
      <c r="BK5813" s="10">
        <f t="shared" si="1647"/>
        <v>26801.372784407875</v>
      </c>
      <c r="BL5813" s="5">
        <f t="shared" si="1648"/>
        <v>720.20255798397773</v>
      </c>
      <c r="BM5813" s="5">
        <f t="shared" si="1649"/>
        <v>2</v>
      </c>
    </row>
    <row r="5814" spans="1:65">
      <c r="A5814" s="5">
        <v>5811</v>
      </c>
      <c r="B5814" s="21">
        <v>758644447</v>
      </c>
      <c r="C5814" s="5">
        <v>8</v>
      </c>
      <c r="E5814" s="5">
        <v>2</v>
      </c>
      <c r="F5814" s="5">
        <v>2</v>
      </c>
      <c r="G5814" s="5">
        <v>2</v>
      </c>
      <c r="H5814" s="5">
        <v>1</v>
      </c>
      <c r="I5814" s="5">
        <v>1</v>
      </c>
      <c r="J5814" s="5">
        <v>3</v>
      </c>
      <c r="K5814" s="5">
        <f>VLOOKUP($B5814,고객정보!$A$2:$G$7714,3,0)</f>
        <v>2.28571428571429</v>
      </c>
      <c r="L5814" s="5">
        <f>VLOOKUP($B5814,고객정보!$A$2:$G$7714,4,0)</f>
        <v>34</v>
      </c>
      <c r="M5814" s="5">
        <f>VLOOKUP($B5814,고객정보!$A$2:$G$7714,5,0)</f>
        <v>92</v>
      </c>
      <c r="N5814" s="5">
        <f t="shared" si="1642"/>
        <v>1</v>
      </c>
      <c r="AC5814" s="5">
        <v>5811</v>
      </c>
      <c r="AD5814" s="29">
        <v>758644447</v>
      </c>
      <c r="AE5814" s="10">
        <f t="shared" si="1643"/>
        <v>7.2797529924393354</v>
      </c>
      <c r="AF5814" s="10">
        <f t="shared" si="1632"/>
        <v>-0.8319848511976764</v>
      </c>
      <c r="AG5814" s="10">
        <f t="shared" si="1633"/>
        <v>1.199934715195565</v>
      </c>
      <c r="AH5814" s="10">
        <f t="shared" si="1634"/>
        <v>1.0938342190849082</v>
      </c>
      <c r="AI5814" s="10">
        <f t="shared" si="1635"/>
        <v>1.2924778380503663</v>
      </c>
      <c r="AJ5814" s="10">
        <f t="shared" si="1636"/>
        <v>0.31228149366421709</v>
      </c>
      <c r="AK5814" s="10">
        <f t="shared" si="1637"/>
        <v>0.42985520437505231</v>
      </c>
      <c r="AL5814" s="10">
        <f t="shared" si="1638"/>
        <v>2.1681287019752489</v>
      </c>
      <c r="AM5814" s="10">
        <f t="shared" si="1639"/>
        <v>1.3007520603186886</v>
      </c>
      <c r="AN5814" s="10">
        <f t="shared" si="1640"/>
        <v>30.268516818928045</v>
      </c>
      <c r="AO5814" s="10">
        <f t="shared" si="1641"/>
        <v>91.416065281232136</v>
      </c>
      <c r="BG5814" s="5">
        <v>5811</v>
      </c>
      <c r="BH5814" s="10">
        <f t="shared" si="1644"/>
        <v>597.34750566891978</v>
      </c>
      <c r="BI5814" s="10">
        <f t="shared" si="1645"/>
        <v>1456.2909580498854</v>
      </c>
      <c r="BJ5814" s="10">
        <f t="shared" si="1646"/>
        <v>8863.0073469387753</v>
      </c>
      <c r="BK5814" s="10">
        <f t="shared" si="1647"/>
        <v>33691.510204081627</v>
      </c>
      <c r="BL5814" s="5">
        <f t="shared" si="1648"/>
        <v>597.34750566891978</v>
      </c>
      <c r="BM5814" s="5">
        <f t="shared" si="1649"/>
        <v>1</v>
      </c>
    </row>
    <row r="5815" spans="1:65">
      <c r="A5815" s="5">
        <v>5812</v>
      </c>
      <c r="B5815" s="21">
        <v>758679331</v>
      </c>
      <c r="C5815" s="5">
        <v>26</v>
      </c>
      <c r="D5815" s="5">
        <v>8</v>
      </c>
      <c r="E5815" s="5">
        <v>13</v>
      </c>
      <c r="G5815" s="5">
        <v>2</v>
      </c>
      <c r="H5815" s="5">
        <v>1</v>
      </c>
      <c r="J5815" s="5">
        <v>5</v>
      </c>
      <c r="K5815" s="5">
        <f>VLOOKUP($B5815,고객정보!$A$2:$G$7714,3,0)</f>
        <v>2.25</v>
      </c>
      <c r="L5815" s="5">
        <f>VLOOKUP($B5815,고객정보!$A$2:$G$7714,4,0)</f>
        <v>36</v>
      </c>
      <c r="M5815" s="5">
        <f>VLOOKUP($B5815,고객정보!$A$2:$G$7714,5,0)</f>
        <v>89.4444444444444</v>
      </c>
      <c r="N5815" s="5">
        <f t="shared" si="1642"/>
        <v>2</v>
      </c>
      <c r="AC5815" s="5">
        <v>5812</v>
      </c>
      <c r="AD5815" s="29">
        <v>758679331</v>
      </c>
      <c r="AE5815" s="10">
        <f t="shared" si="1643"/>
        <v>25.279752992439334</v>
      </c>
      <c r="AF5815" s="10">
        <f t="shared" si="1632"/>
        <v>7.1680151488023238</v>
      </c>
      <c r="AG5815" s="10">
        <f t="shared" si="1633"/>
        <v>12.199934715195566</v>
      </c>
      <c r="AH5815" s="10">
        <f t="shared" si="1634"/>
        <v>-0.9061657809150917</v>
      </c>
      <c r="AI5815" s="10">
        <f t="shared" si="1635"/>
        <v>1.2924778380503663</v>
      </c>
      <c r="AJ5815" s="10">
        <f t="shared" si="1636"/>
        <v>0.31228149366421709</v>
      </c>
      <c r="AK5815" s="10">
        <f t="shared" si="1637"/>
        <v>-0.57014479562494769</v>
      </c>
      <c r="AL5815" s="10">
        <f t="shared" si="1638"/>
        <v>4.1681287019752489</v>
      </c>
      <c r="AM5815" s="10">
        <f t="shared" si="1639"/>
        <v>1.2650377746043986</v>
      </c>
      <c r="AN5815" s="10">
        <f t="shared" si="1640"/>
        <v>32.268516818928049</v>
      </c>
      <c r="AO5815" s="10">
        <f t="shared" si="1641"/>
        <v>88.860509725676536</v>
      </c>
      <c r="BG5815" s="5">
        <v>5812</v>
      </c>
      <c r="BH5815" s="10">
        <f t="shared" si="1644"/>
        <v>1423.380401234554</v>
      </c>
      <c r="BI5815" s="10">
        <f t="shared" si="1645"/>
        <v>883.89660493826864</v>
      </c>
      <c r="BJ5815" s="10">
        <f t="shared" si="1646"/>
        <v>8219.3111419753004</v>
      </c>
      <c r="BK5815" s="10">
        <f t="shared" si="1647"/>
        <v>28360.371141975302</v>
      </c>
      <c r="BL5815" s="5">
        <f t="shared" si="1648"/>
        <v>883.89660493826864</v>
      </c>
      <c r="BM5815" s="5">
        <f t="shared" si="1649"/>
        <v>2</v>
      </c>
    </row>
    <row r="5816" spans="1:65">
      <c r="A5816" s="5">
        <v>5813</v>
      </c>
      <c r="B5816" s="21">
        <v>758704311</v>
      </c>
      <c r="C5816" s="5">
        <v>1</v>
      </c>
      <c r="D5816" s="5">
        <v>3</v>
      </c>
      <c r="E5816" s="5">
        <v>3</v>
      </c>
      <c r="J5816" s="5">
        <v>3</v>
      </c>
      <c r="K5816" s="5">
        <f>VLOOKUP($B5816,고객정보!$A$2:$G$7714,3,0)</f>
        <v>1</v>
      </c>
      <c r="L5816" s="5">
        <f>VLOOKUP($B5816,고객정보!$A$2:$G$7714,4,0)</f>
        <v>43</v>
      </c>
      <c r="M5816" s="5">
        <f>VLOOKUP($B5816,고객정보!$A$2:$G$7714,5,0)</f>
        <v>0</v>
      </c>
      <c r="N5816" s="5">
        <f t="shared" si="1642"/>
        <v>3</v>
      </c>
      <c r="AC5816" s="5">
        <v>5813</v>
      </c>
      <c r="AD5816" s="29">
        <v>758704311</v>
      </c>
      <c r="AE5816" s="10">
        <f t="shared" si="1643"/>
        <v>0.27975299243933549</v>
      </c>
      <c r="AF5816" s="10">
        <f t="shared" si="1632"/>
        <v>2.1680151488023238</v>
      </c>
      <c r="AG5816" s="10">
        <f t="shared" si="1633"/>
        <v>2.1999347151955648</v>
      </c>
      <c r="AH5816" s="10">
        <f t="shared" si="1634"/>
        <v>-0.9061657809150917</v>
      </c>
      <c r="AI5816" s="10">
        <f t="shared" si="1635"/>
        <v>-0.70752216194963369</v>
      </c>
      <c r="AJ5816" s="10">
        <f t="shared" si="1636"/>
        <v>-0.68771850633578291</v>
      </c>
      <c r="AK5816" s="10">
        <f t="shared" si="1637"/>
        <v>-0.57014479562494769</v>
      </c>
      <c r="AL5816" s="10">
        <f t="shared" si="1638"/>
        <v>2.1681287019752489</v>
      </c>
      <c r="AM5816" s="10">
        <f t="shared" si="1639"/>
        <v>1.503777460439859E-2</v>
      </c>
      <c r="AN5816" s="10">
        <f t="shared" si="1640"/>
        <v>39.268516818928049</v>
      </c>
      <c r="AO5816" s="10">
        <f t="shared" si="1641"/>
        <v>-0.58393471876786773</v>
      </c>
      <c r="BG5816" s="5">
        <v>5813</v>
      </c>
      <c r="BH5816" s="10">
        <f t="shared" si="1644"/>
        <v>12979.027777777703</v>
      </c>
      <c r="BI5816" s="10">
        <f t="shared" si="1645"/>
        <v>5940.5902777777828</v>
      </c>
      <c r="BJ5816" s="10">
        <f t="shared" si="1646"/>
        <v>592.44000000000005</v>
      </c>
      <c r="BK5816" s="10">
        <f t="shared" si="1647"/>
        <v>27093</v>
      </c>
      <c r="BL5816" s="5">
        <f t="shared" si="1648"/>
        <v>592.44000000000005</v>
      </c>
      <c r="BM5816" s="5">
        <f t="shared" si="1649"/>
        <v>3</v>
      </c>
    </row>
    <row r="5817" spans="1:65">
      <c r="A5817" s="5">
        <v>5814</v>
      </c>
      <c r="B5817" s="21">
        <v>758720613</v>
      </c>
      <c r="C5817" s="5">
        <v>1</v>
      </c>
      <c r="E5817" s="5">
        <v>1</v>
      </c>
      <c r="H5817" s="5">
        <v>2</v>
      </c>
      <c r="J5817" s="5">
        <v>1</v>
      </c>
      <c r="K5817" s="5">
        <f>VLOOKUP($B5817,고객정보!$A$2:$G$7714,3,0)</f>
        <v>1.25</v>
      </c>
      <c r="L5817" s="5">
        <f>VLOOKUP($B5817,고객정보!$A$2:$G$7714,4,0)</f>
        <v>64</v>
      </c>
      <c r="M5817" s="5">
        <f>VLOOKUP($B5817,고객정보!$A$2:$G$7714,5,0)</f>
        <v>0</v>
      </c>
      <c r="N5817" s="5">
        <f t="shared" si="1642"/>
        <v>3</v>
      </c>
      <c r="AC5817" s="5">
        <v>5814</v>
      </c>
      <c r="AD5817" s="29">
        <v>758720613</v>
      </c>
      <c r="AE5817" s="10">
        <f t="shared" si="1643"/>
        <v>0.27975299243933549</v>
      </c>
      <c r="AF5817" s="10">
        <f t="shared" si="1632"/>
        <v>-0.8319848511976764</v>
      </c>
      <c r="AG5817" s="10">
        <f t="shared" si="1633"/>
        <v>0.19993471519556505</v>
      </c>
      <c r="AH5817" s="10">
        <f t="shared" si="1634"/>
        <v>-0.9061657809150917</v>
      </c>
      <c r="AI5817" s="10">
        <f t="shared" si="1635"/>
        <v>-0.70752216194963369</v>
      </c>
      <c r="AJ5817" s="10">
        <f t="shared" si="1636"/>
        <v>1.3122814936642171</v>
      </c>
      <c r="AK5817" s="10">
        <f t="shared" si="1637"/>
        <v>-0.57014479562494769</v>
      </c>
      <c r="AL5817" s="10">
        <f t="shared" si="1638"/>
        <v>0.16812870197524876</v>
      </c>
      <c r="AM5817" s="10">
        <f t="shared" si="1639"/>
        <v>0.26503777460439859</v>
      </c>
      <c r="AN5817" s="10">
        <f t="shared" si="1640"/>
        <v>60.268516818928049</v>
      </c>
      <c r="AO5817" s="10">
        <f t="shared" si="1641"/>
        <v>-0.58393471876786773</v>
      </c>
      <c r="BG5817" s="5">
        <v>5814</v>
      </c>
      <c r="BH5817" s="10">
        <f t="shared" si="1644"/>
        <v>13449.090277777703</v>
      </c>
      <c r="BI5817" s="10">
        <f t="shared" si="1645"/>
        <v>5902.4027777777828</v>
      </c>
      <c r="BJ5817" s="10">
        <f t="shared" si="1646"/>
        <v>1079.9025000000001</v>
      </c>
      <c r="BK5817" s="10">
        <f t="shared" si="1647"/>
        <v>26928.5625</v>
      </c>
      <c r="BL5817" s="5">
        <f t="shared" si="1648"/>
        <v>1079.9025000000001</v>
      </c>
      <c r="BM5817" s="5">
        <f t="shared" si="1649"/>
        <v>3</v>
      </c>
    </row>
    <row r="5818" spans="1:65">
      <c r="A5818" s="5">
        <v>5815</v>
      </c>
      <c r="B5818" s="21">
        <v>758726495</v>
      </c>
      <c r="C5818" s="5">
        <v>2</v>
      </c>
      <c r="E5818" s="5">
        <v>7</v>
      </c>
      <c r="K5818" s="5">
        <f>VLOOKUP($B5818,고객정보!$A$2:$G$7714,3,0)</f>
        <v>2</v>
      </c>
      <c r="L5818" s="5">
        <f>VLOOKUP($B5818,고객정보!$A$2:$G$7714,4,0)</f>
        <v>52</v>
      </c>
      <c r="M5818" s="5">
        <f>VLOOKUP($B5818,고객정보!$A$2:$G$7714,5,0)</f>
        <v>116</v>
      </c>
      <c r="N5818" s="5">
        <f t="shared" si="1642"/>
        <v>1</v>
      </c>
      <c r="AC5818" s="5">
        <v>5815</v>
      </c>
      <c r="AD5818" s="29">
        <v>758726495</v>
      </c>
      <c r="AE5818" s="10">
        <f t="shared" si="1643"/>
        <v>1.2797529924393354</v>
      </c>
      <c r="AF5818" s="10">
        <f t="shared" si="1632"/>
        <v>-0.8319848511976764</v>
      </c>
      <c r="AG5818" s="10">
        <f t="shared" si="1633"/>
        <v>6.1999347151955648</v>
      </c>
      <c r="AH5818" s="10">
        <f t="shared" si="1634"/>
        <v>-0.9061657809150917</v>
      </c>
      <c r="AI5818" s="10">
        <f t="shared" si="1635"/>
        <v>-0.70752216194963369</v>
      </c>
      <c r="AJ5818" s="10">
        <f t="shared" si="1636"/>
        <v>-0.68771850633578291</v>
      </c>
      <c r="AK5818" s="10">
        <f t="shared" si="1637"/>
        <v>-0.57014479562494769</v>
      </c>
      <c r="AL5818" s="10">
        <f t="shared" si="1638"/>
        <v>-0.83187129802475124</v>
      </c>
      <c r="AM5818" s="10">
        <f t="shared" si="1639"/>
        <v>1.0150377746043986</v>
      </c>
      <c r="AN5818" s="10">
        <f t="shared" si="1640"/>
        <v>48.268516818928049</v>
      </c>
      <c r="AO5818" s="10">
        <f t="shared" si="1641"/>
        <v>115.41606528123214</v>
      </c>
      <c r="BG5818" s="5">
        <v>5815</v>
      </c>
      <c r="BH5818" s="10">
        <f t="shared" si="1644"/>
        <v>130.69444444444588</v>
      </c>
      <c r="BI5818" s="10">
        <f t="shared" si="1645"/>
        <v>2979.9236111111081</v>
      </c>
      <c r="BJ5818" s="10">
        <f t="shared" si="1646"/>
        <v>14111.04</v>
      </c>
      <c r="BK5818" s="10">
        <f t="shared" si="1647"/>
        <v>40126</v>
      </c>
      <c r="BL5818" s="5">
        <f t="shared" si="1648"/>
        <v>130.69444444444588</v>
      </c>
      <c r="BM5818" s="5">
        <f t="shared" si="1649"/>
        <v>1</v>
      </c>
    </row>
    <row r="5819" spans="1:65">
      <c r="A5819" s="5">
        <v>5816</v>
      </c>
      <c r="B5819" s="21">
        <v>758734303</v>
      </c>
      <c r="C5819" s="5">
        <v>1</v>
      </c>
      <c r="E5819" s="5">
        <v>2</v>
      </c>
      <c r="G5819" s="5">
        <v>3</v>
      </c>
      <c r="K5819" s="5">
        <f>VLOOKUP($B5819,고객정보!$A$2:$G$7714,3,0)</f>
        <v>1</v>
      </c>
      <c r="L5819" s="5">
        <f>VLOOKUP($B5819,고객정보!$A$2:$G$7714,4,0)</f>
        <v>51</v>
      </c>
      <c r="M5819" s="5">
        <f>VLOOKUP($B5819,고객정보!$A$2:$G$7714,5,0)</f>
        <v>0</v>
      </c>
      <c r="N5819" s="5">
        <f t="shared" si="1642"/>
        <v>3</v>
      </c>
      <c r="AC5819" s="5">
        <v>5816</v>
      </c>
      <c r="AD5819" s="29">
        <v>758734303</v>
      </c>
      <c r="AE5819" s="10">
        <f t="shared" si="1643"/>
        <v>0.27975299243933549</v>
      </c>
      <c r="AF5819" s="10">
        <f t="shared" si="1632"/>
        <v>-0.8319848511976764</v>
      </c>
      <c r="AG5819" s="10">
        <f t="shared" si="1633"/>
        <v>1.199934715195565</v>
      </c>
      <c r="AH5819" s="10">
        <f t="shared" si="1634"/>
        <v>-0.9061657809150917</v>
      </c>
      <c r="AI5819" s="10">
        <f t="shared" si="1635"/>
        <v>2.2924778380503663</v>
      </c>
      <c r="AJ5819" s="10">
        <f t="shared" si="1636"/>
        <v>-0.68771850633578291</v>
      </c>
      <c r="AK5819" s="10">
        <f t="shared" si="1637"/>
        <v>-0.57014479562494769</v>
      </c>
      <c r="AL5819" s="10">
        <f t="shared" si="1638"/>
        <v>-0.83187129802475124</v>
      </c>
      <c r="AM5819" s="10">
        <f t="shared" si="1639"/>
        <v>1.503777460439859E-2</v>
      </c>
      <c r="AN5819" s="10">
        <f t="shared" si="1640"/>
        <v>47.268516818928049</v>
      </c>
      <c r="AO5819" s="10">
        <f t="shared" si="1641"/>
        <v>-0.58393471876786773</v>
      </c>
      <c r="BG5819" s="5">
        <v>5816</v>
      </c>
      <c r="BH5819" s="10">
        <f t="shared" si="1644"/>
        <v>13049.027777777703</v>
      </c>
      <c r="BI5819" s="10">
        <f t="shared" si="1645"/>
        <v>5840.5902777777828</v>
      </c>
      <c r="BJ5819" s="10">
        <f t="shared" si="1646"/>
        <v>722.44</v>
      </c>
      <c r="BK5819" s="10">
        <f t="shared" si="1647"/>
        <v>27081</v>
      </c>
      <c r="BL5819" s="5">
        <f t="shared" si="1648"/>
        <v>722.44</v>
      </c>
      <c r="BM5819" s="5">
        <f t="shared" si="1649"/>
        <v>3</v>
      </c>
    </row>
    <row r="5820" spans="1:65">
      <c r="A5820" s="5">
        <v>5817</v>
      </c>
      <c r="B5820" s="21">
        <v>758739981</v>
      </c>
      <c r="C5820" s="5">
        <v>1</v>
      </c>
      <c r="D5820" s="5">
        <v>4</v>
      </c>
      <c r="E5820" s="5">
        <v>6</v>
      </c>
      <c r="G5820" s="5">
        <v>9</v>
      </c>
      <c r="K5820" s="5">
        <f>VLOOKUP($B5820,고객정보!$A$2:$G$7714,3,0)</f>
        <v>1</v>
      </c>
      <c r="L5820" s="5">
        <f>VLOOKUP($B5820,고객정보!$A$2:$G$7714,4,0)</f>
        <v>37</v>
      </c>
      <c r="M5820" s="5">
        <f>VLOOKUP($B5820,고객정보!$A$2:$G$7714,5,0)</f>
        <v>0</v>
      </c>
      <c r="N5820" s="5">
        <f t="shared" si="1642"/>
        <v>3</v>
      </c>
      <c r="AC5820" s="5">
        <v>5817</v>
      </c>
      <c r="AD5820" s="29">
        <v>758739981</v>
      </c>
      <c r="AE5820" s="10">
        <f t="shared" si="1643"/>
        <v>0.27975299243933549</v>
      </c>
      <c r="AF5820" s="10">
        <f t="shared" si="1632"/>
        <v>3.1680151488023238</v>
      </c>
      <c r="AG5820" s="10">
        <f t="shared" si="1633"/>
        <v>5.1999347151955648</v>
      </c>
      <c r="AH5820" s="10">
        <f t="shared" si="1634"/>
        <v>-0.9061657809150917</v>
      </c>
      <c r="AI5820" s="10">
        <f t="shared" si="1635"/>
        <v>8.2924778380503668</v>
      </c>
      <c r="AJ5820" s="10">
        <f t="shared" si="1636"/>
        <v>-0.68771850633578291</v>
      </c>
      <c r="AK5820" s="10">
        <f t="shared" si="1637"/>
        <v>-0.57014479562494769</v>
      </c>
      <c r="AL5820" s="10">
        <f t="shared" si="1638"/>
        <v>-0.83187129802475124</v>
      </c>
      <c r="AM5820" s="10">
        <f t="shared" si="1639"/>
        <v>1.503777460439859E-2</v>
      </c>
      <c r="AN5820" s="10">
        <f t="shared" si="1640"/>
        <v>33.268516818928049</v>
      </c>
      <c r="AO5820" s="10">
        <f t="shared" si="1641"/>
        <v>-0.58393471876786773</v>
      </c>
      <c r="BG5820" s="5">
        <v>5817</v>
      </c>
      <c r="BH5820" s="10">
        <f t="shared" si="1644"/>
        <v>13097.027777777703</v>
      </c>
      <c r="BI5820" s="10">
        <f t="shared" si="1645"/>
        <v>6184.5902777777828</v>
      </c>
      <c r="BJ5820" s="10">
        <f t="shared" si="1646"/>
        <v>714.44</v>
      </c>
      <c r="BK5820" s="10">
        <f t="shared" si="1647"/>
        <v>27273</v>
      </c>
      <c r="BL5820" s="5">
        <f t="shared" si="1648"/>
        <v>714.44</v>
      </c>
      <c r="BM5820" s="5">
        <f t="shared" si="1649"/>
        <v>3</v>
      </c>
    </row>
    <row r="5821" spans="1:65">
      <c r="A5821" s="5">
        <v>5818</v>
      </c>
      <c r="B5821" s="21">
        <v>758742234</v>
      </c>
      <c r="C5821" s="5">
        <v>9</v>
      </c>
      <c r="D5821" s="5">
        <v>25</v>
      </c>
      <c r="E5821" s="5">
        <v>10</v>
      </c>
      <c r="G5821" s="5">
        <v>20</v>
      </c>
      <c r="K5821" s="5">
        <f>VLOOKUP($B5821,고객정보!$A$2:$G$7714,3,0)</f>
        <v>4</v>
      </c>
      <c r="L5821" s="5">
        <f>VLOOKUP($B5821,고객정보!$A$2:$G$7714,4,0)</f>
        <v>42</v>
      </c>
      <c r="M5821" s="5">
        <f>VLOOKUP($B5821,고객정보!$A$2:$G$7714,5,0)</f>
        <v>0</v>
      </c>
      <c r="N5821" s="5">
        <f t="shared" si="1642"/>
        <v>3</v>
      </c>
      <c r="AC5821" s="5">
        <v>5818</v>
      </c>
      <c r="AD5821" s="29">
        <v>758742234</v>
      </c>
      <c r="AE5821" s="10">
        <f t="shared" si="1643"/>
        <v>8.2797529924393363</v>
      </c>
      <c r="AF5821" s="10">
        <f t="shared" si="1632"/>
        <v>24.168015148802322</v>
      </c>
      <c r="AG5821" s="10">
        <f t="shared" si="1633"/>
        <v>9.1999347151955657</v>
      </c>
      <c r="AH5821" s="10">
        <f t="shared" si="1634"/>
        <v>-0.9061657809150917</v>
      </c>
      <c r="AI5821" s="10">
        <f t="shared" si="1635"/>
        <v>19.292477838050367</v>
      </c>
      <c r="AJ5821" s="10">
        <f t="shared" si="1636"/>
        <v>-0.68771850633578291</v>
      </c>
      <c r="AK5821" s="10">
        <f t="shared" si="1637"/>
        <v>-0.57014479562494769</v>
      </c>
      <c r="AL5821" s="10">
        <f t="shared" si="1638"/>
        <v>-0.83187129802475124</v>
      </c>
      <c r="AM5821" s="10">
        <f t="shared" si="1639"/>
        <v>3.0150377746043988</v>
      </c>
      <c r="AN5821" s="10">
        <f t="shared" si="1640"/>
        <v>38.268516818928049</v>
      </c>
      <c r="AO5821" s="10">
        <f t="shared" si="1641"/>
        <v>-0.58393471876786773</v>
      </c>
      <c r="BG5821" s="5">
        <v>5818</v>
      </c>
      <c r="BH5821" s="10">
        <f t="shared" si="1644"/>
        <v>14105.027777777703</v>
      </c>
      <c r="BI5821" s="10">
        <f t="shared" si="1645"/>
        <v>6581.5902777777828</v>
      </c>
      <c r="BJ5821" s="10">
        <f t="shared" si="1646"/>
        <v>1305.24</v>
      </c>
      <c r="BK5821" s="10">
        <f t="shared" si="1647"/>
        <v>25517</v>
      </c>
      <c r="BL5821" s="5">
        <f t="shared" si="1648"/>
        <v>1305.24</v>
      </c>
      <c r="BM5821" s="5">
        <f t="shared" si="1649"/>
        <v>3</v>
      </c>
    </row>
    <row r="5822" spans="1:65">
      <c r="A5822" s="5">
        <v>5819</v>
      </c>
      <c r="B5822" s="21">
        <v>758784499</v>
      </c>
      <c r="C5822" s="5">
        <v>55</v>
      </c>
      <c r="E5822" s="5">
        <v>11</v>
      </c>
      <c r="F5822" s="5">
        <v>21</v>
      </c>
      <c r="H5822" s="5">
        <v>29</v>
      </c>
      <c r="I5822" s="5">
        <v>2</v>
      </c>
      <c r="J5822" s="5">
        <v>15</v>
      </c>
      <c r="K5822" s="5">
        <f>VLOOKUP($B5822,고객정보!$A$2:$G$7714,3,0)</f>
        <v>3.8333333333333299</v>
      </c>
      <c r="L5822" s="5">
        <f>VLOOKUP($B5822,고객정보!$A$2:$G$7714,4,0)</f>
        <v>47</v>
      </c>
      <c r="M5822" s="5">
        <f>VLOOKUP($B5822,고객정보!$A$2:$G$7714,5,0)</f>
        <v>0</v>
      </c>
      <c r="N5822" s="5">
        <f t="shared" si="1642"/>
        <v>3</v>
      </c>
      <c r="AC5822" s="5">
        <v>5819</v>
      </c>
      <c r="AD5822" s="29">
        <v>758784499</v>
      </c>
      <c r="AE5822" s="10">
        <f t="shared" si="1643"/>
        <v>54.279752992439334</v>
      </c>
      <c r="AF5822" s="10">
        <f t="shared" si="1632"/>
        <v>-0.8319848511976764</v>
      </c>
      <c r="AG5822" s="10">
        <f t="shared" si="1633"/>
        <v>10.199934715195566</v>
      </c>
      <c r="AH5822" s="10">
        <f t="shared" si="1634"/>
        <v>20.093834219084908</v>
      </c>
      <c r="AI5822" s="10">
        <f t="shared" si="1635"/>
        <v>-0.70752216194963369</v>
      </c>
      <c r="AJ5822" s="10">
        <f t="shared" si="1636"/>
        <v>28.312281493664216</v>
      </c>
      <c r="AK5822" s="10">
        <f t="shared" si="1637"/>
        <v>1.4298552043750523</v>
      </c>
      <c r="AL5822" s="10">
        <f t="shared" si="1638"/>
        <v>14.168128701975249</v>
      </c>
      <c r="AM5822" s="10">
        <f t="shared" si="1639"/>
        <v>2.8483711079377283</v>
      </c>
      <c r="AN5822" s="10">
        <f t="shared" si="1640"/>
        <v>43.268516818928049</v>
      </c>
      <c r="AO5822" s="10">
        <f t="shared" si="1641"/>
        <v>-0.58393471876786773</v>
      </c>
      <c r="BG5822" s="5">
        <v>5819</v>
      </c>
      <c r="BH5822" s="10">
        <f t="shared" si="1644"/>
        <v>17392.055555555482</v>
      </c>
      <c r="BI5822" s="10">
        <f t="shared" si="1645"/>
        <v>6638.7847222222272</v>
      </c>
      <c r="BJ5822" s="10">
        <f t="shared" si="1646"/>
        <v>1916.6677777777777</v>
      </c>
      <c r="BK5822" s="10">
        <f t="shared" si="1647"/>
        <v>11073.027777777777</v>
      </c>
      <c r="BL5822" s="5">
        <f t="shared" si="1648"/>
        <v>1916.6677777777777</v>
      </c>
      <c r="BM5822" s="5">
        <f t="shared" si="1649"/>
        <v>3</v>
      </c>
    </row>
    <row r="5823" spans="1:65">
      <c r="A5823" s="5">
        <v>5820</v>
      </c>
      <c r="B5823" s="21">
        <v>758809832</v>
      </c>
      <c r="C5823" s="5">
        <v>2</v>
      </c>
      <c r="E5823" s="5">
        <v>2</v>
      </c>
      <c r="G5823" s="5">
        <v>1</v>
      </c>
      <c r="H5823" s="5">
        <v>2</v>
      </c>
      <c r="K5823" s="5">
        <f>VLOOKUP($B5823,고객정보!$A$2:$G$7714,3,0)</f>
        <v>0</v>
      </c>
      <c r="L5823" s="5">
        <f>VLOOKUP($B5823,고객정보!$A$2:$G$7714,4,0)</f>
        <v>38</v>
      </c>
      <c r="M5823" s="5">
        <f>VLOOKUP($B5823,고객정보!$A$2:$G$7714,5,0)</f>
        <v>0</v>
      </c>
      <c r="N5823" s="5">
        <f t="shared" si="1642"/>
        <v>3</v>
      </c>
      <c r="AC5823" s="5">
        <v>5820</v>
      </c>
      <c r="AD5823" s="29">
        <v>758809832</v>
      </c>
      <c r="AE5823" s="10">
        <f t="shared" si="1643"/>
        <v>1.2797529924393354</v>
      </c>
      <c r="AF5823" s="10">
        <f t="shared" si="1632"/>
        <v>-0.8319848511976764</v>
      </c>
      <c r="AG5823" s="10">
        <f t="shared" si="1633"/>
        <v>1.199934715195565</v>
      </c>
      <c r="AH5823" s="10">
        <f t="shared" si="1634"/>
        <v>-0.9061657809150917</v>
      </c>
      <c r="AI5823" s="10">
        <f t="shared" si="1635"/>
        <v>0.29247783805036631</v>
      </c>
      <c r="AJ5823" s="10">
        <f t="shared" si="1636"/>
        <v>1.3122814936642171</v>
      </c>
      <c r="AK5823" s="10">
        <f t="shared" si="1637"/>
        <v>-0.57014479562494769</v>
      </c>
      <c r="AL5823" s="10">
        <f t="shared" si="1638"/>
        <v>-0.83187129802475124</v>
      </c>
      <c r="AM5823" s="10">
        <f t="shared" si="1639"/>
        <v>-0.98496222539560141</v>
      </c>
      <c r="AN5823" s="10">
        <f t="shared" si="1640"/>
        <v>34.268516818928049</v>
      </c>
      <c r="AO5823" s="10">
        <f t="shared" si="1641"/>
        <v>-0.58393471876786773</v>
      </c>
      <c r="BG5823" s="5">
        <v>5820</v>
      </c>
      <c r="BH5823" s="10">
        <f t="shared" si="1644"/>
        <v>12980.027777777703</v>
      </c>
      <c r="BI5823" s="10">
        <f t="shared" si="1645"/>
        <v>5996.5902777777828</v>
      </c>
      <c r="BJ5823" s="10">
        <f t="shared" si="1646"/>
        <v>575.84</v>
      </c>
      <c r="BK5823" s="10">
        <f t="shared" si="1647"/>
        <v>26698</v>
      </c>
      <c r="BL5823" s="5">
        <f t="shared" si="1648"/>
        <v>575.84</v>
      </c>
      <c r="BM5823" s="5">
        <f t="shared" si="1649"/>
        <v>3</v>
      </c>
    </row>
    <row r="5824" spans="1:65">
      <c r="A5824" s="5">
        <v>5821</v>
      </c>
      <c r="B5824" s="21">
        <v>758812461</v>
      </c>
      <c r="C5824" s="5">
        <v>1</v>
      </c>
      <c r="E5824" s="5">
        <v>5</v>
      </c>
      <c r="H5824" s="5">
        <v>1</v>
      </c>
      <c r="K5824" s="5">
        <f>VLOOKUP($B5824,고객정보!$A$2:$G$7714,3,0)</f>
        <v>1</v>
      </c>
      <c r="L5824" s="5">
        <f>VLOOKUP($B5824,고객정보!$A$2:$G$7714,4,0)</f>
        <v>31</v>
      </c>
      <c r="M5824" s="5">
        <f>VLOOKUP($B5824,고객정보!$A$2:$G$7714,5,0)</f>
        <v>0</v>
      </c>
      <c r="N5824" s="5">
        <f t="shared" si="1642"/>
        <v>3</v>
      </c>
      <c r="AC5824" s="5">
        <v>5821</v>
      </c>
      <c r="AD5824" s="29">
        <v>758812461</v>
      </c>
      <c r="AE5824" s="10">
        <f t="shared" si="1643"/>
        <v>0.27975299243933549</v>
      </c>
      <c r="AF5824" s="10">
        <f t="shared" si="1632"/>
        <v>-0.8319848511976764</v>
      </c>
      <c r="AG5824" s="10">
        <f t="shared" si="1633"/>
        <v>4.1999347151955648</v>
      </c>
      <c r="AH5824" s="10">
        <f t="shared" si="1634"/>
        <v>-0.9061657809150917</v>
      </c>
      <c r="AI5824" s="10">
        <f t="shared" si="1635"/>
        <v>-0.70752216194963369</v>
      </c>
      <c r="AJ5824" s="10">
        <f t="shared" si="1636"/>
        <v>0.31228149366421709</v>
      </c>
      <c r="AK5824" s="10">
        <f t="shared" si="1637"/>
        <v>-0.57014479562494769</v>
      </c>
      <c r="AL5824" s="10">
        <f t="shared" si="1638"/>
        <v>-0.83187129802475124</v>
      </c>
      <c r="AM5824" s="10">
        <f t="shared" si="1639"/>
        <v>1.503777460439859E-2</v>
      </c>
      <c r="AN5824" s="10">
        <f t="shared" si="1640"/>
        <v>27.268516818928045</v>
      </c>
      <c r="AO5824" s="10">
        <f t="shared" si="1641"/>
        <v>-0.58393471876786773</v>
      </c>
      <c r="BG5824" s="5">
        <v>5821</v>
      </c>
      <c r="BH5824" s="10">
        <f t="shared" si="1644"/>
        <v>13090.027777777703</v>
      </c>
      <c r="BI5824" s="10">
        <f t="shared" si="1645"/>
        <v>6315.5902777777828</v>
      </c>
      <c r="BJ5824" s="10">
        <f t="shared" si="1646"/>
        <v>707.44000000000017</v>
      </c>
      <c r="BK5824" s="10">
        <f t="shared" si="1647"/>
        <v>27298</v>
      </c>
      <c r="BL5824" s="5">
        <f t="shared" si="1648"/>
        <v>707.44000000000017</v>
      </c>
      <c r="BM5824" s="5">
        <f t="shared" si="1649"/>
        <v>3</v>
      </c>
    </row>
    <row r="5825" spans="1:65">
      <c r="A5825" s="5">
        <v>5822</v>
      </c>
      <c r="B5825" s="21">
        <v>758814205</v>
      </c>
      <c r="C5825" s="5">
        <v>44</v>
      </c>
      <c r="E5825" s="5">
        <v>4</v>
      </c>
      <c r="F5825" s="5">
        <v>1</v>
      </c>
      <c r="G5825" s="5">
        <v>2</v>
      </c>
      <c r="H5825" s="5">
        <v>26</v>
      </c>
      <c r="J5825" s="5">
        <v>1</v>
      </c>
      <c r="K5825" s="5">
        <f>VLOOKUP($B5825,고객정보!$A$2:$G$7714,3,0)</f>
        <v>6.25</v>
      </c>
      <c r="L5825" s="5">
        <f>VLOOKUP($B5825,고객정보!$A$2:$G$7714,4,0)</f>
        <v>51</v>
      </c>
      <c r="M5825" s="5">
        <f>VLOOKUP($B5825,고객정보!$A$2:$G$7714,5,0)</f>
        <v>32</v>
      </c>
      <c r="N5825" s="5">
        <f t="shared" si="1642"/>
        <v>3</v>
      </c>
      <c r="AC5825" s="5">
        <v>5822</v>
      </c>
      <c r="AD5825" s="29">
        <v>758814205</v>
      </c>
      <c r="AE5825" s="10">
        <f t="shared" si="1643"/>
        <v>43.279752992439334</v>
      </c>
      <c r="AF5825" s="10">
        <f t="shared" si="1632"/>
        <v>-0.8319848511976764</v>
      </c>
      <c r="AG5825" s="10">
        <f t="shared" si="1633"/>
        <v>3.1999347151955648</v>
      </c>
      <c r="AH5825" s="10">
        <f t="shared" si="1634"/>
        <v>9.3834219084908299E-2</v>
      </c>
      <c r="AI5825" s="10">
        <f t="shared" si="1635"/>
        <v>1.2924778380503663</v>
      </c>
      <c r="AJ5825" s="10">
        <f t="shared" si="1636"/>
        <v>25.312281493664216</v>
      </c>
      <c r="AK5825" s="10">
        <f t="shared" si="1637"/>
        <v>-0.57014479562494769</v>
      </c>
      <c r="AL5825" s="10">
        <f t="shared" si="1638"/>
        <v>0.16812870197524876</v>
      </c>
      <c r="AM5825" s="10">
        <f t="shared" si="1639"/>
        <v>5.2650377746043988</v>
      </c>
      <c r="AN5825" s="10">
        <f t="shared" si="1640"/>
        <v>47.268516818928049</v>
      </c>
      <c r="AO5825" s="10">
        <f t="shared" si="1641"/>
        <v>31.416065281232132</v>
      </c>
      <c r="BG5825" s="5">
        <v>5822</v>
      </c>
      <c r="BH5825" s="10">
        <f t="shared" si="1644"/>
        <v>9255.2569444443907</v>
      </c>
      <c r="BI5825" s="10">
        <f t="shared" si="1645"/>
        <v>2004.2361111111136</v>
      </c>
      <c r="BJ5825" s="10">
        <f t="shared" si="1646"/>
        <v>1919.4025000000001</v>
      </c>
      <c r="BK5825" s="10">
        <f t="shared" si="1647"/>
        <v>14082.0625</v>
      </c>
      <c r="BL5825" s="5">
        <f t="shared" si="1648"/>
        <v>1919.4025000000001</v>
      </c>
      <c r="BM5825" s="5">
        <f t="shared" si="1649"/>
        <v>3</v>
      </c>
    </row>
    <row r="5826" spans="1:65">
      <c r="A5826" s="5">
        <v>5823</v>
      </c>
      <c r="B5826" s="21">
        <v>758818796</v>
      </c>
      <c r="C5826" s="5">
        <v>5</v>
      </c>
      <c r="D5826" s="5">
        <v>2</v>
      </c>
      <c r="E5826" s="5">
        <v>18</v>
      </c>
      <c r="G5826" s="5">
        <v>2</v>
      </c>
      <c r="H5826" s="5">
        <v>2</v>
      </c>
      <c r="J5826" s="5">
        <v>9</v>
      </c>
      <c r="K5826" s="5">
        <f>VLOOKUP($B5826,고객정보!$A$2:$G$7714,3,0)</f>
        <v>3.3333333333333299</v>
      </c>
      <c r="L5826" s="5">
        <f>VLOOKUP($B5826,고객정보!$A$2:$G$7714,4,0)</f>
        <v>49</v>
      </c>
      <c r="M5826" s="5">
        <f>VLOOKUP($B5826,고객정보!$A$2:$G$7714,5,0)</f>
        <v>0</v>
      </c>
      <c r="N5826" s="5">
        <f t="shared" si="1642"/>
        <v>3</v>
      </c>
      <c r="AC5826" s="5">
        <v>5823</v>
      </c>
      <c r="AD5826" s="29">
        <v>758818796</v>
      </c>
      <c r="AE5826" s="10">
        <f t="shared" si="1643"/>
        <v>4.2797529924393354</v>
      </c>
      <c r="AF5826" s="10">
        <f t="shared" si="1632"/>
        <v>1.1680151488023236</v>
      </c>
      <c r="AG5826" s="10">
        <f t="shared" si="1633"/>
        <v>17.199934715195564</v>
      </c>
      <c r="AH5826" s="10">
        <f t="shared" si="1634"/>
        <v>-0.9061657809150917</v>
      </c>
      <c r="AI5826" s="10">
        <f t="shared" si="1635"/>
        <v>1.2924778380503663</v>
      </c>
      <c r="AJ5826" s="10">
        <f t="shared" si="1636"/>
        <v>1.3122814936642171</v>
      </c>
      <c r="AK5826" s="10">
        <f t="shared" si="1637"/>
        <v>-0.57014479562494769</v>
      </c>
      <c r="AL5826" s="10">
        <f t="shared" si="1638"/>
        <v>8.1681287019752489</v>
      </c>
      <c r="AM5826" s="10">
        <f t="shared" si="1639"/>
        <v>2.3483711079377283</v>
      </c>
      <c r="AN5826" s="10">
        <f t="shared" si="1640"/>
        <v>45.268516818928049</v>
      </c>
      <c r="AO5826" s="10">
        <f t="shared" si="1641"/>
        <v>-0.58393471876786773</v>
      </c>
      <c r="BG5826" s="5">
        <v>5823</v>
      </c>
      <c r="BH5826" s="10">
        <f t="shared" si="1644"/>
        <v>13370.472222222146</v>
      </c>
      <c r="BI5826" s="10">
        <f t="shared" si="1645"/>
        <v>5755.7013888888941</v>
      </c>
      <c r="BJ5826" s="10">
        <f t="shared" si="1646"/>
        <v>516.28444444444449</v>
      </c>
      <c r="BK5826" s="10">
        <f t="shared" si="1647"/>
        <v>25468.444444444445</v>
      </c>
      <c r="BL5826" s="5">
        <f t="shared" si="1648"/>
        <v>516.28444444444449</v>
      </c>
      <c r="BM5826" s="5">
        <f t="shared" si="1649"/>
        <v>3</v>
      </c>
    </row>
    <row r="5827" spans="1:65">
      <c r="A5827" s="5">
        <v>5824</v>
      </c>
      <c r="B5827" s="21">
        <v>758834291</v>
      </c>
      <c r="C5827" s="5">
        <v>2</v>
      </c>
      <c r="E5827" s="5">
        <v>3</v>
      </c>
      <c r="F5827" s="5">
        <v>1</v>
      </c>
      <c r="H5827" s="5">
        <v>1</v>
      </c>
      <c r="K5827" s="5">
        <f>VLOOKUP($B5827,고객정보!$A$2:$G$7714,3,0)</f>
        <v>1</v>
      </c>
      <c r="L5827" s="5">
        <f>VLOOKUP($B5827,고객정보!$A$2:$G$7714,4,0)</f>
        <v>50</v>
      </c>
      <c r="M5827" s="5">
        <f>VLOOKUP($B5827,고객정보!$A$2:$G$7714,5,0)</f>
        <v>0</v>
      </c>
      <c r="N5827" s="5">
        <f t="shared" si="1642"/>
        <v>3</v>
      </c>
      <c r="AC5827" s="5">
        <v>5824</v>
      </c>
      <c r="AD5827" s="29">
        <v>758834291</v>
      </c>
      <c r="AE5827" s="10">
        <f t="shared" si="1643"/>
        <v>1.2797529924393354</v>
      </c>
      <c r="AF5827" s="10">
        <f t="shared" si="1632"/>
        <v>-0.8319848511976764</v>
      </c>
      <c r="AG5827" s="10">
        <f t="shared" si="1633"/>
        <v>2.1999347151955648</v>
      </c>
      <c r="AH5827" s="10">
        <f t="shared" si="1634"/>
        <v>9.3834219084908299E-2</v>
      </c>
      <c r="AI5827" s="10">
        <f t="shared" si="1635"/>
        <v>-0.70752216194963369</v>
      </c>
      <c r="AJ5827" s="10">
        <f t="shared" si="1636"/>
        <v>0.31228149366421709</v>
      </c>
      <c r="AK5827" s="10">
        <f t="shared" si="1637"/>
        <v>-0.57014479562494769</v>
      </c>
      <c r="AL5827" s="10">
        <f t="shared" si="1638"/>
        <v>-0.83187129802475124</v>
      </c>
      <c r="AM5827" s="10">
        <f t="shared" si="1639"/>
        <v>1.503777460439859E-2</v>
      </c>
      <c r="AN5827" s="10">
        <f t="shared" si="1640"/>
        <v>46.268516818928049</v>
      </c>
      <c r="AO5827" s="10">
        <f t="shared" si="1641"/>
        <v>-0.58393471876786773</v>
      </c>
      <c r="BG5827" s="5">
        <v>5824</v>
      </c>
      <c r="BH5827" s="10">
        <f t="shared" si="1644"/>
        <v>13025.027777777703</v>
      </c>
      <c r="BI5827" s="10">
        <f t="shared" si="1645"/>
        <v>5758.5902777777828</v>
      </c>
      <c r="BJ5827" s="10">
        <f t="shared" si="1646"/>
        <v>622.44000000000005</v>
      </c>
      <c r="BK5827" s="10">
        <f t="shared" si="1647"/>
        <v>26609</v>
      </c>
      <c r="BL5827" s="5">
        <f t="shared" si="1648"/>
        <v>622.44000000000005</v>
      </c>
      <c r="BM5827" s="5">
        <f t="shared" si="1649"/>
        <v>3</v>
      </c>
    </row>
    <row r="5828" spans="1:65">
      <c r="A5828" s="5">
        <v>5825</v>
      </c>
      <c r="B5828" s="21">
        <v>758834601</v>
      </c>
      <c r="C5828" s="5">
        <v>80</v>
      </c>
      <c r="E5828" s="5">
        <v>3</v>
      </c>
      <c r="F5828" s="5">
        <v>6</v>
      </c>
      <c r="H5828" s="5">
        <v>52</v>
      </c>
      <c r="I5828" s="5">
        <v>4</v>
      </c>
      <c r="J5828" s="5">
        <v>8</v>
      </c>
      <c r="K5828" s="5">
        <f>VLOOKUP($B5828,고객정보!$A$2:$G$7714,3,0)</f>
        <v>7</v>
      </c>
      <c r="L5828" s="5">
        <f>VLOOKUP($B5828,고객정보!$A$2:$G$7714,4,0)</f>
        <v>43</v>
      </c>
      <c r="M5828" s="5">
        <f>VLOOKUP($B5828,고객정보!$A$2:$G$7714,5,0)</f>
        <v>0</v>
      </c>
      <c r="N5828" s="5">
        <f t="shared" si="1642"/>
        <v>3</v>
      </c>
      <c r="AC5828" s="5">
        <v>5825</v>
      </c>
      <c r="AD5828" s="29">
        <v>758834601</v>
      </c>
      <c r="AE5828" s="10">
        <f t="shared" si="1643"/>
        <v>79.279752992439342</v>
      </c>
      <c r="AF5828" s="10">
        <f t="shared" ref="AF5828:AF5891" si="1650">D5828-R$4/R$5</f>
        <v>-0.8319848511976764</v>
      </c>
      <c r="AG5828" s="10">
        <f t="shared" ref="AG5828:AG5891" si="1651">E5828-S$4/S$5</f>
        <v>2.1999347151955648</v>
      </c>
      <c r="AH5828" s="10">
        <f t="shared" ref="AH5828:AH5891" si="1652">F5828-T$4/T$5</f>
        <v>5.0938342190849086</v>
      </c>
      <c r="AI5828" s="10">
        <f t="shared" ref="AI5828:AI5891" si="1653">G5828-U$4/U$5</f>
        <v>-0.70752216194963369</v>
      </c>
      <c r="AJ5828" s="10">
        <f t="shared" ref="AJ5828:AJ5891" si="1654">H5828-V$4/V$5</f>
        <v>51.312281493664216</v>
      </c>
      <c r="AK5828" s="10">
        <f t="shared" ref="AK5828:AK5891" si="1655">I5828-W$4/W$5</f>
        <v>3.4298552043750523</v>
      </c>
      <c r="AL5828" s="10">
        <f t="shared" ref="AL5828:AL5891" si="1656">J5828-X$4/X$5</f>
        <v>7.1681287019752489</v>
      </c>
      <c r="AM5828" s="10">
        <f t="shared" ref="AM5828:AM5891" si="1657">K5828-Y$4/Y$5</f>
        <v>6.0150377746043988</v>
      </c>
      <c r="AN5828" s="10">
        <f t="shared" ref="AN5828:AN5891" si="1658">L5828-Z$4/Z$5</f>
        <v>39.268516818928049</v>
      </c>
      <c r="AO5828" s="10">
        <f t="shared" ref="AO5828:AO5891" si="1659">M5828-AA$4/AA$5</f>
        <v>-0.58393471876786773</v>
      </c>
      <c r="BG5828" s="5">
        <v>5825</v>
      </c>
      <c r="BH5828" s="10">
        <f t="shared" si="1644"/>
        <v>21900.027777777701</v>
      </c>
      <c r="BI5828" s="10">
        <f t="shared" si="1645"/>
        <v>9579.5902777777846</v>
      </c>
      <c r="BJ5828" s="10">
        <f t="shared" si="1646"/>
        <v>5211.0400000000009</v>
      </c>
      <c r="BK5828" s="10">
        <f t="shared" si="1647"/>
        <v>5216</v>
      </c>
      <c r="BL5828" s="5">
        <f t="shared" si="1648"/>
        <v>5211.0400000000009</v>
      </c>
      <c r="BM5828" s="5">
        <f t="shared" si="1649"/>
        <v>3</v>
      </c>
    </row>
    <row r="5829" spans="1:65">
      <c r="A5829" s="5">
        <v>5826</v>
      </c>
      <c r="B5829" s="21">
        <v>758845758</v>
      </c>
      <c r="C5829" s="5">
        <v>1</v>
      </c>
      <c r="D5829" s="5">
        <v>2</v>
      </c>
      <c r="E5829" s="5">
        <v>2</v>
      </c>
      <c r="K5829" s="5">
        <f>VLOOKUP($B5829,고객정보!$A$2:$G$7714,3,0)</f>
        <v>1.3333333333333299</v>
      </c>
      <c r="L5829" s="5">
        <f>VLOOKUP($B5829,고객정보!$A$2:$G$7714,4,0)</f>
        <v>37</v>
      </c>
      <c r="M5829" s="5">
        <f>VLOOKUP($B5829,고객정보!$A$2:$G$7714,5,0)</f>
        <v>102</v>
      </c>
      <c r="N5829" s="5">
        <f t="shared" ref="N5829:N5892" si="1660">VLOOKUP($A5829,$BG$4:$BM$7716,7,0)</f>
        <v>1</v>
      </c>
      <c r="AC5829" s="5">
        <v>5826</v>
      </c>
      <c r="AD5829" s="29">
        <v>758845758</v>
      </c>
      <c r="AE5829" s="10">
        <f t="shared" ref="AE5829:AE5892" si="1661">C5829-Q$4/Q$5</f>
        <v>0.27975299243933549</v>
      </c>
      <c r="AF5829" s="10">
        <f t="shared" si="1650"/>
        <v>1.1680151488023236</v>
      </c>
      <c r="AG5829" s="10">
        <f t="shared" si="1651"/>
        <v>1.199934715195565</v>
      </c>
      <c r="AH5829" s="10">
        <f t="shared" si="1652"/>
        <v>-0.9061657809150917</v>
      </c>
      <c r="AI5829" s="10">
        <f t="shared" si="1653"/>
        <v>-0.70752216194963369</v>
      </c>
      <c r="AJ5829" s="10">
        <f t="shared" si="1654"/>
        <v>-0.68771850633578291</v>
      </c>
      <c r="AK5829" s="10">
        <f t="shared" si="1655"/>
        <v>-0.57014479562494769</v>
      </c>
      <c r="AL5829" s="10">
        <f t="shared" si="1656"/>
        <v>-0.83187129802475124</v>
      </c>
      <c r="AM5829" s="10">
        <f t="shared" si="1657"/>
        <v>0.34837110793772852</v>
      </c>
      <c r="AN5829" s="10">
        <f t="shared" si="1658"/>
        <v>33.268516818928049</v>
      </c>
      <c r="AO5829" s="10">
        <f t="shared" si="1659"/>
        <v>101.41606528123214</v>
      </c>
      <c r="BG5829" s="5">
        <v>5826</v>
      </c>
      <c r="BH5829" s="10">
        <f t="shared" ref="BH5829:BH5892" si="1662">SUMXMY2($AE5829:$AO5829,$AS$4:$BC$4)</f>
        <v>170.13888888888104</v>
      </c>
      <c r="BI5829" s="10">
        <f t="shared" ref="BI5829:BI5892" si="1663">SUMXMY2($AE5829:$AO5829,$AS$5:$BC$5)</f>
        <v>2256.3680555555534</v>
      </c>
      <c r="BJ5829" s="10">
        <f t="shared" ref="BJ5829:BJ5892" si="1664">SUMXMY2($AE5829:$AO5829,$AS$6:$BC$6)</f>
        <v>11060.751111111111</v>
      </c>
      <c r="BK5829" s="10">
        <f t="shared" ref="BK5829:BK5892" si="1665">SUMXMY2($AE5829:$AO5829,$AS$7:$BC$7)</f>
        <v>37678.111111111109</v>
      </c>
      <c r="BL5829" s="5">
        <f t="shared" ref="BL5829:BL5892" si="1666">MIN(BH5829:BK5829)</f>
        <v>170.13888888888104</v>
      </c>
      <c r="BM5829" s="5">
        <f t="shared" ref="BM5829:BM5892" si="1667">MATCH(BL5829,BH5829:BK5829,0)</f>
        <v>1</v>
      </c>
    </row>
    <row r="5830" spans="1:65">
      <c r="A5830" s="5">
        <v>5827</v>
      </c>
      <c r="B5830" s="21">
        <v>758863853</v>
      </c>
      <c r="C5830" s="5">
        <v>2</v>
      </c>
      <c r="D5830" s="5">
        <v>2</v>
      </c>
      <c r="E5830" s="5">
        <v>4</v>
      </c>
      <c r="G5830" s="5">
        <v>2</v>
      </c>
      <c r="H5830" s="5">
        <v>1</v>
      </c>
      <c r="K5830" s="5">
        <f>VLOOKUP($B5830,고객정보!$A$2:$G$7714,3,0)</f>
        <v>1</v>
      </c>
      <c r="L5830" s="5">
        <f>VLOOKUP($B5830,고객정보!$A$2:$G$7714,4,0)</f>
        <v>35</v>
      </c>
      <c r="M5830" s="5">
        <f>VLOOKUP($B5830,고객정보!$A$2:$G$7714,5,0)</f>
        <v>132</v>
      </c>
      <c r="N5830" s="5">
        <f t="shared" si="1660"/>
        <v>1</v>
      </c>
      <c r="AC5830" s="5">
        <v>5827</v>
      </c>
      <c r="AD5830" s="29">
        <v>758863853</v>
      </c>
      <c r="AE5830" s="10">
        <f t="shared" si="1661"/>
        <v>1.2797529924393354</v>
      </c>
      <c r="AF5830" s="10">
        <f t="shared" si="1650"/>
        <v>1.1680151488023236</v>
      </c>
      <c r="AG5830" s="10">
        <f t="shared" si="1651"/>
        <v>3.1999347151955648</v>
      </c>
      <c r="AH5830" s="10">
        <f t="shared" si="1652"/>
        <v>-0.9061657809150917</v>
      </c>
      <c r="AI5830" s="10">
        <f t="shared" si="1653"/>
        <v>1.2924778380503663</v>
      </c>
      <c r="AJ5830" s="10">
        <f t="shared" si="1654"/>
        <v>0.31228149366421709</v>
      </c>
      <c r="AK5830" s="10">
        <f t="shared" si="1655"/>
        <v>-0.57014479562494769</v>
      </c>
      <c r="AL5830" s="10">
        <f t="shared" si="1656"/>
        <v>-0.83187129802475124</v>
      </c>
      <c r="AM5830" s="10">
        <f t="shared" si="1657"/>
        <v>1.503777460439859E-2</v>
      </c>
      <c r="AN5830" s="10">
        <f t="shared" si="1658"/>
        <v>31.268516818928045</v>
      </c>
      <c r="AO5830" s="10">
        <f t="shared" si="1659"/>
        <v>131.41606528123214</v>
      </c>
      <c r="BG5830" s="5">
        <v>5827</v>
      </c>
      <c r="BH5830" s="10">
        <f t="shared" si="1662"/>
        <v>392.02777777778988</v>
      </c>
      <c r="BI5830" s="10">
        <f t="shared" si="1663"/>
        <v>5069.5902777777737</v>
      </c>
      <c r="BJ5830" s="10">
        <f t="shared" si="1664"/>
        <v>18029.439999999999</v>
      </c>
      <c r="BK5830" s="10">
        <f t="shared" si="1665"/>
        <v>44288</v>
      </c>
      <c r="BL5830" s="5">
        <f t="shared" si="1666"/>
        <v>392.02777777778988</v>
      </c>
      <c r="BM5830" s="5">
        <f t="shared" si="1667"/>
        <v>1</v>
      </c>
    </row>
    <row r="5831" spans="1:65">
      <c r="A5831" s="5">
        <v>5828</v>
      </c>
      <c r="B5831" s="21">
        <v>758867773</v>
      </c>
      <c r="C5831" s="5">
        <v>5</v>
      </c>
      <c r="D5831" s="5">
        <v>1</v>
      </c>
      <c r="E5831" s="5">
        <v>1</v>
      </c>
      <c r="J5831" s="5">
        <v>5</v>
      </c>
      <c r="K5831" s="5">
        <f>VLOOKUP($B5831,고객정보!$A$2:$G$7714,3,0)</f>
        <v>1.3333333333333299</v>
      </c>
      <c r="L5831" s="5">
        <f>VLOOKUP($B5831,고객정보!$A$2:$G$7714,4,0)</f>
        <v>36</v>
      </c>
      <c r="M5831" s="5">
        <f>VLOOKUP($B5831,고객정보!$A$2:$G$7714,5,0)</f>
        <v>0</v>
      </c>
      <c r="N5831" s="5">
        <f t="shared" si="1660"/>
        <v>3</v>
      </c>
      <c r="AC5831" s="5">
        <v>5828</v>
      </c>
      <c r="AD5831" s="29">
        <v>758867773</v>
      </c>
      <c r="AE5831" s="10">
        <f t="shared" si="1661"/>
        <v>4.2797529924393354</v>
      </c>
      <c r="AF5831" s="10">
        <f t="shared" si="1650"/>
        <v>0.1680151488023236</v>
      </c>
      <c r="AG5831" s="10">
        <f t="shared" si="1651"/>
        <v>0.19993471519556505</v>
      </c>
      <c r="AH5831" s="10">
        <f t="shared" si="1652"/>
        <v>-0.9061657809150917</v>
      </c>
      <c r="AI5831" s="10">
        <f t="shared" si="1653"/>
        <v>-0.70752216194963369</v>
      </c>
      <c r="AJ5831" s="10">
        <f t="shared" si="1654"/>
        <v>-0.68771850633578291</v>
      </c>
      <c r="AK5831" s="10">
        <f t="shared" si="1655"/>
        <v>-0.57014479562494769</v>
      </c>
      <c r="AL5831" s="10">
        <f t="shared" si="1656"/>
        <v>4.1681287019752489</v>
      </c>
      <c r="AM5831" s="10">
        <f t="shared" si="1657"/>
        <v>0.34837110793772852</v>
      </c>
      <c r="AN5831" s="10">
        <f t="shared" si="1658"/>
        <v>32.268516818928049</v>
      </c>
      <c r="AO5831" s="10">
        <f t="shared" si="1659"/>
        <v>-0.58393471876786773</v>
      </c>
      <c r="BG5831" s="5">
        <v>5828</v>
      </c>
      <c r="BH5831" s="10">
        <f t="shared" si="1662"/>
        <v>13030.138888888814</v>
      </c>
      <c r="BI5831" s="10">
        <f t="shared" si="1663"/>
        <v>5947.3680555555602</v>
      </c>
      <c r="BJ5831" s="10">
        <f t="shared" si="1664"/>
        <v>482.75111111111113</v>
      </c>
      <c r="BK5831" s="10">
        <f t="shared" si="1665"/>
        <v>26178.111111111109</v>
      </c>
      <c r="BL5831" s="5">
        <f t="shared" si="1666"/>
        <v>482.75111111111113</v>
      </c>
      <c r="BM5831" s="5">
        <f t="shared" si="1667"/>
        <v>3</v>
      </c>
    </row>
    <row r="5832" spans="1:65">
      <c r="A5832" s="5">
        <v>5829</v>
      </c>
      <c r="B5832" s="21">
        <v>758875111</v>
      </c>
      <c r="C5832" s="5">
        <v>59</v>
      </c>
      <c r="D5832" s="5">
        <v>1</v>
      </c>
      <c r="E5832" s="5">
        <v>9</v>
      </c>
      <c r="F5832" s="5">
        <v>1</v>
      </c>
      <c r="G5832" s="5">
        <v>6</v>
      </c>
      <c r="H5832" s="5">
        <v>60</v>
      </c>
      <c r="I5832" s="5">
        <v>1</v>
      </c>
      <c r="J5832" s="5">
        <v>8</v>
      </c>
      <c r="K5832" s="5">
        <f>VLOOKUP($B5832,고객정보!$A$2:$G$7714,3,0)</f>
        <v>9</v>
      </c>
      <c r="L5832" s="5">
        <f>VLOOKUP($B5832,고객정보!$A$2:$G$7714,4,0)</f>
        <v>32</v>
      </c>
      <c r="M5832" s="5">
        <f>VLOOKUP($B5832,고객정보!$A$2:$G$7714,5,0)</f>
        <v>36.107142857142897</v>
      </c>
      <c r="N5832" s="5">
        <f t="shared" si="1660"/>
        <v>2</v>
      </c>
      <c r="AC5832" s="5">
        <v>5829</v>
      </c>
      <c r="AD5832" s="29">
        <v>758875111</v>
      </c>
      <c r="AE5832" s="10">
        <f t="shared" si="1661"/>
        <v>58.279752992439334</v>
      </c>
      <c r="AF5832" s="10">
        <f t="shared" si="1650"/>
        <v>0.1680151488023236</v>
      </c>
      <c r="AG5832" s="10">
        <f t="shared" si="1651"/>
        <v>8.1999347151955657</v>
      </c>
      <c r="AH5832" s="10">
        <f t="shared" si="1652"/>
        <v>9.3834219084908299E-2</v>
      </c>
      <c r="AI5832" s="10">
        <f t="shared" si="1653"/>
        <v>5.2924778380503668</v>
      </c>
      <c r="AJ5832" s="10">
        <f t="shared" si="1654"/>
        <v>59.312281493664216</v>
      </c>
      <c r="AK5832" s="10">
        <f t="shared" si="1655"/>
        <v>0.42985520437505231</v>
      </c>
      <c r="AL5832" s="10">
        <f t="shared" si="1656"/>
        <v>7.1681287019752489</v>
      </c>
      <c r="AM5832" s="10">
        <f t="shared" si="1657"/>
        <v>8.0150377746043979</v>
      </c>
      <c r="AN5832" s="10">
        <f t="shared" si="1658"/>
        <v>28.268516818928045</v>
      </c>
      <c r="AO5832" s="10">
        <f t="shared" si="1659"/>
        <v>35.523208138375026</v>
      </c>
      <c r="BG5832" s="5">
        <v>5829</v>
      </c>
      <c r="BH5832" s="10">
        <f t="shared" si="1662"/>
        <v>13206.360685940987</v>
      </c>
      <c r="BI5832" s="10">
        <f t="shared" si="1663"/>
        <v>5307.3339002267576</v>
      </c>
      <c r="BJ5832" s="10">
        <f t="shared" si="1664"/>
        <v>5358.9657653061249</v>
      </c>
      <c r="BK5832" s="10">
        <f t="shared" si="1665"/>
        <v>9624.725765306126</v>
      </c>
      <c r="BL5832" s="5">
        <f t="shared" si="1666"/>
        <v>5307.3339002267576</v>
      </c>
      <c r="BM5832" s="5">
        <f t="shared" si="1667"/>
        <v>2</v>
      </c>
    </row>
    <row r="5833" spans="1:65">
      <c r="A5833" s="5">
        <v>5830</v>
      </c>
      <c r="B5833" s="21">
        <v>758878234</v>
      </c>
      <c r="C5833" s="5">
        <v>13</v>
      </c>
      <c r="D5833" s="5">
        <v>17</v>
      </c>
      <c r="E5833" s="5">
        <v>1</v>
      </c>
      <c r="F5833" s="5">
        <v>2</v>
      </c>
      <c r="H5833" s="5">
        <v>1</v>
      </c>
      <c r="I5833" s="5">
        <v>1</v>
      </c>
      <c r="J5833" s="5">
        <v>7</v>
      </c>
      <c r="K5833" s="5">
        <f>VLOOKUP($B5833,고객정보!$A$2:$G$7714,3,0)</f>
        <v>2.3333333333333299</v>
      </c>
      <c r="L5833" s="5">
        <f>VLOOKUP($B5833,고객정보!$A$2:$G$7714,4,0)</f>
        <v>39</v>
      </c>
      <c r="M5833" s="5">
        <f>VLOOKUP($B5833,고객정보!$A$2:$G$7714,5,0)</f>
        <v>59.5</v>
      </c>
      <c r="N5833" s="5">
        <f t="shared" si="1660"/>
        <v>2</v>
      </c>
      <c r="AC5833" s="5">
        <v>5830</v>
      </c>
      <c r="AD5833" s="29">
        <v>758878234</v>
      </c>
      <c r="AE5833" s="10">
        <f t="shared" si="1661"/>
        <v>12.279752992439336</v>
      </c>
      <c r="AF5833" s="10">
        <f t="shared" si="1650"/>
        <v>16.168015148802322</v>
      </c>
      <c r="AG5833" s="10">
        <f t="shared" si="1651"/>
        <v>0.19993471519556505</v>
      </c>
      <c r="AH5833" s="10">
        <f t="shared" si="1652"/>
        <v>1.0938342190849082</v>
      </c>
      <c r="AI5833" s="10">
        <f t="shared" si="1653"/>
        <v>-0.70752216194963369</v>
      </c>
      <c r="AJ5833" s="10">
        <f t="shared" si="1654"/>
        <v>0.31228149366421709</v>
      </c>
      <c r="AK5833" s="10">
        <f t="shared" si="1655"/>
        <v>0.42985520437505231</v>
      </c>
      <c r="AL5833" s="10">
        <f t="shared" si="1656"/>
        <v>6.1681287019752489</v>
      </c>
      <c r="AM5833" s="10">
        <f t="shared" si="1657"/>
        <v>1.3483711079377285</v>
      </c>
      <c r="AN5833" s="10">
        <f t="shared" si="1658"/>
        <v>35.268516818928049</v>
      </c>
      <c r="AO5833" s="10">
        <f t="shared" si="1659"/>
        <v>58.916065281232129</v>
      </c>
      <c r="BG5833" s="5">
        <v>5830</v>
      </c>
      <c r="BH5833" s="10">
        <f t="shared" si="1662"/>
        <v>3428.8888888888537</v>
      </c>
      <c r="BI5833" s="10">
        <f t="shared" si="1663"/>
        <v>1027.2013888888898</v>
      </c>
      <c r="BJ5833" s="10">
        <f t="shared" si="1664"/>
        <v>4017.2677777777776</v>
      </c>
      <c r="BK5833" s="10">
        <f t="shared" si="1665"/>
        <v>27405.027777777777</v>
      </c>
      <c r="BL5833" s="5">
        <f t="shared" si="1666"/>
        <v>1027.2013888888898</v>
      </c>
      <c r="BM5833" s="5">
        <f t="shared" si="1667"/>
        <v>2</v>
      </c>
    </row>
    <row r="5834" spans="1:65">
      <c r="A5834" s="5">
        <v>5831</v>
      </c>
      <c r="B5834" s="21">
        <v>758900762</v>
      </c>
      <c r="C5834" s="5">
        <v>15</v>
      </c>
      <c r="D5834" s="5">
        <v>2</v>
      </c>
      <c r="E5834" s="5">
        <v>12</v>
      </c>
      <c r="F5834" s="5">
        <v>1</v>
      </c>
      <c r="G5834" s="5">
        <v>2</v>
      </c>
      <c r="H5834" s="5">
        <v>13</v>
      </c>
      <c r="I5834" s="5">
        <v>6</v>
      </c>
      <c r="J5834" s="5">
        <v>28</v>
      </c>
      <c r="K5834" s="5">
        <f>VLOOKUP($B5834,고객정보!$A$2:$G$7714,3,0)</f>
        <v>4.1428571428571397</v>
      </c>
      <c r="L5834" s="5">
        <f>VLOOKUP($B5834,고객정보!$A$2:$G$7714,4,0)</f>
        <v>39</v>
      </c>
      <c r="M5834" s="5">
        <f>VLOOKUP($B5834,고객정보!$A$2:$G$7714,5,0)</f>
        <v>0</v>
      </c>
      <c r="N5834" s="5">
        <f t="shared" si="1660"/>
        <v>3</v>
      </c>
      <c r="AC5834" s="5">
        <v>5831</v>
      </c>
      <c r="AD5834" s="29">
        <v>758900762</v>
      </c>
      <c r="AE5834" s="10">
        <f t="shared" si="1661"/>
        <v>14.279752992439336</v>
      </c>
      <c r="AF5834" s="10">
        <f t="shared" si="1650"/>
        <v>1.1680151488023236</v>
      </c>
      <c r="AG5834" s="10">
        <f t="shared" si="1651"/>
        <v>11.199934715195566</v>
      </c>
      <c r="AH5834" s="10">
        <f t="shared" si="1652"/>
        <v>9.3834219084908299E-2</v>
      </c>
      <c r="AI5834" s="10">
        <f t="shared" si="1653"/>
        <v>1.2924778380503663</v>
      </c>
      <c r="AJ5834" s="10">
        <f t="shared" si="1654"/>
        <v>12.312281493664218</v>
      </c>
      <c r="AK5834" s="10">
        <f t="shared" si="1655"/>
        <v>5.4298552043750519</v>
      </c>
      <c r="AL5834" s="10">
        <f t="shared" si="1656"/>
        <v>27.168128701975249</v>
      </c>
      <c r="AM5834" s="10">
        <f t="shared" si="1657"/>
        <v>3.1578949174615385</v>
      </c>
      <c r="AN5834" s="10">
        <f t="shared" si="1658"/>
        <v>35.268516818928049</v>
      </c>
      <c r="AO5834" s="10">
        <f t="shared" si="1659"/>
        <v>-0.58393471876786773</v>
      </c>
      <c r="BG5834" s="5">
        <v>5831</v>
      </c>
      <c r="BH5834" s="10">
        <f t="shared" si="1662"/>
        <v>14243.905328798111</v>
      </c>
      <c r="BI5834" s="10">
        <f t="shared" si="1663"/>
        <v>6116.3249716553337</v>
      </c>
      <c r="BJ5834" s="10">
        <f t="shared" si="1664"/>
        <v>569.77469387755104</v>
      </c>
      <c r="BK5834" s="10">
        <f t="shared" si="1665"/>
        <v>21963.306122448979</v>
      </c>
      <c r="BL5834" s="5">
        <f t="shared" si="1666"/>
        <v>569.77469387755104</v>
      </c>
      <c r="BM5834" s="5">
        <f t="shared" si="1667"/>
        <v>3</v>
      </c>
    </row>
    <row r="5835" spans="1:65">
      <c r="A5835" s="5">
        <v>5832</v>
      </c>
      <c r="B5835" s="21">
        <v>758902354</v>
      </c>
      <c r="C5835" s="5">
        <v>12</v>
      </c>
      <c r="D5835" s="5">
        <v>2</v>
      </c>
      <c r="E5835" s="5">
        <v>3</v>
      </c>
      <c r="H5835" s="5">
        <v>6</v>
      </c>
      <c r="J5835" s="5">
        <v>7</v>
      </c>
      <c r="K5835" s="5">
        <f>VLOOKUP($B5835,고객정보!$A$2:$G$7714,3,0)</f>
        <v>2</v>
      </c>
      <c r="L5835" s="5">
        <f>VLOOKUP($B5835,고객정보!$A$2:$G$7714,4,0)</f>
        <v>45</v>
      </c>
      <c r="M5835" s="5">
        <f>VLOOKUP($B5835,고객정보!$A$2:$G$7714,5,0)</f>
        <v>114.73333333333299</v>
      </c>
      <c r="N5835" s="5">
        <f t="shared" si="1660"/>
        <v>1</v>
      </c>
      <c r="AC5835" s="5">
        <v>5832</v>
      </c>
      <c r="AD5835" s="29">
        <v>758902354</v>
      </c>
      <c r="AE5835" s="10">
        <f t="shared" si="1661"/>
        <v>11.279752992439336</v>
      </c>
      <c r="AF5835" s="10">
        <f t="shared" si="1650"/>
        <v>1.1680151488023236</v>
      </c>
      <c r="AG5835" s="10">
        <f t="shared" si="1651"/>
        <v>2.1999347151955648</v>
      </c>
      <c r="AH5835" s="10">
        <f t="shared" si="1652"/>
        <v>-0.9061657809150917</v>
      </c>
      <c r="AI5835" s="10">
        <f t="shared" si="1653"/>
        <v>-0.70752216194963369</v>
      </c>
      <c r="AJ5835" s="10">
        <f t="shared" si="1654"/>
        <v>5.3122814936642175</v>
      </c>
      <c r="AK5835" s="10">
        <f t="shared" si="1655"/>
        <v>-0.57014479562494769</v>
      </c>
      <c r="AL5835" s="10">
        <f t="shared" si="1656"/>
        <v>6.1681287019752489</v>
      </c>
      <c r="AM5835" s="10">
        <f t="shared" si="1657"/>
        <v>1.0150377746043986</v>
      </c>
      <c r="AN5835" s="10">
        <f t="shared" si="1658"/>
        <v>41.268516818928049</v>
      </c>
      <c r="AO5835" s="10">
        <f t="shared" si="1659"/>
        <v>114.14939861456513</v>
      </c>
      <c r="BG5835" s="5">
        <v>5832</v>
      </c>
      <c r="BH5835" s="10">
        <f t="shared" si="1662"/>
        <v>200.80999999999997</v>
      </c>
      <c r="BI5835" s="10">
        <f t="shared" si="1663"/>
        <v>2462.7836111110773</v>
      </c>
      <c r="BJ5835" s="10">
        <f t="shared" si="1664"/>
        <v>13318.777777777701</v>
      </c>
      <c r="BK5835" s="10">
        <f t="shared" si="1665"/>
        <v>36275.7377777777</v>
      </c>
      <c r="BL5835" s="5">
        <f t="shared" si="1666"/>
        <v>200.80999999999997</v>
      </c>
      <c r="BM5835" s="5">
        <f t="shared" si="1667"/>
        <v>1</v>
      </c>
    </row>
    <row r="5836" spans="1:65">
      <c r="A5836" s="5">
        <v>5833</v>
      </c>
      <c r="B5836" s="21">
        <v>758923284</v>
      </c>
      <c r="C5836" s="5">
        <v>12</v>
      </c>
      <c r="D5836" s="5">
        <v>1</v>
      </c>
      <c r="E5836" s="5">
        <v>2</v>
      </c>
      <c r="H5836" s="5">
        <v>4</v>
      </c>
      <c r="J5836" s="5">
        <v>4</v>
      </c>
      <c r="K5836" s="5">
        <f>VLOOKUP($B5836,고객정보!$A$2:$G$7714,3,0)</f>
        <v>2</v>
      </c>
      <c r="L5836" s="5">
        <f>VLOOKUP($B5836,고객정보!$A$2:$G$7714,4,0)</f>
        <v>42</v>
      </c>
      <c r="M5836" s="5">
        <f>VLOOKUP($B5836,고객정보!$A$2:$G$7714,5,0)</f>
        <v>142</v>
      </c>
      <c r="N5836" s="5">
        <f t="shared" si="1660"/>
        <v>1</v>
      </c>
      <c r="AC5836" s="5">
        <v>5833</v>
      </c>
      <c r="AD5836" s="29">
        <v>758923284</v>
      </c>
      <c r="AE5836" s="10">
        <f t="shared" si="1661"/>
        <v>11.279752992439336</v>
      </c>
      <c r="AF5836" s="10">
        <f t="shared" si="1650"/>
        <v>0.1680151488023236</v>
      </c>
      <c r="AG5836" s="10">
        <f t="shared" si="1651"/>
        <v>1.199934715195565</v>
      </c>
      <c r="AH5836" s="10">
        <f t="shared" si="1652"/>
        <v>-0.9061657809150917</v>
      </c>
      <c r="AI5836" s="10">
        <f t="shared" si="1653"/>
        <v>-0.70752216194963369</v>
      </c>
      <c r="AJ5836" s="10">
        <f t="shared" si="1654"/>
        <v>3.3122814936642171</v>
      </c>
      <c r="AK5836" s="10">
        <f t="shared" si="1655"/>
        <v>-0.57014479562494769</v>
      </c>
      <c r="AL5836" s="10">
        <f t="shared" si="1656"/>
        <v>3.1681287019752489</v>
      </c>
      <c r="AM5836" s="10">
        <f t="shared" si="1657"/>
        <v>1.0150377746043986</v>
      </c>
      <c r="AN5836" s="10">
        <f t="shared" si="1658"/>
        <v>38.268516818928049</v>
      </c>
      <c r="AO5836" s="10">
        <f t="shared" si="1659"/>
        <v>141.41606528123214</v>
      </c>
      <c r="BG5836" s="5">
        <v>5833</v>
      </c>
      <c r="BH5836" s="10">
        <f t="shared" si="1662"/>
        <v>927.36111111112984</v>
      </c>
      <c r="BI5836" s="10">
        <f t="shared" si="1663"/>
        <v>5710.2569444444398</v>
      </c>
      <c r="BJ5836" s="10">
        <f t="shared" si="1664"/>
        <v>20349.04</v>
      </c>
      <c r="BK5836" s="10">
        <f t="shared" si="1665"/>
        <v>43632</v>
      </c>
      <c r="BL5836" s="5">
        <f t="shared" si="1666"/>
        <v>927.36111111112984</v>
      </c>
      <c r="BM5836" s="5">
        <f t="shared" si="1667"/>
        <v>1</v>
      </c>
    </row>
    <row r="5837" spans="1:65">
      <c r="A5837" s="5">
        <v>5834</v>
      </c>
      <c r="B5837" s="21">
        <v>758924458</v>
      </c>
      <c r="C5837" s="5">
        <v>12</v>
      </c>
      <c r="D5837" s="5">
        <v>10</v>
      </c>
      <c r="E5837" s="5">
        <v>16</v>
      </c>
      <c r="F5837" s="5">
        <v>3</v>
      </c>
      <c r="G5837" s="5">
        <v>3</v>
      </c>
      <c r="H5837" s="5">
        <v>7</v>
      </c>
      <c r="J5837" s="5">
        <v>17</v>
      </c>
      <c r="K5837" s="5">
        <f>VLOOKUP($B5837,고객정보!$A$2:$G$7714,3,0)</f>
        <v>3.5</v>
      </c>
      <c r="L5837" s="5">
        <f>VLOOKUP($B5837,고객정보!$A$2:$G$7714,4,0)</f>
        <v>32</v>
      </c>
      <c r="M5837" s="5">
        <f>VLOOKUP($B5837,고객정보!$A$2:$G$7714,5,0)</f>
        <v>85.285714285714306</v>
      </c>
      <c r="N5837" s="5">
        <f t="shared" si="1660"/>
        <v>2</v>
      </c>
      <c r="AC5837" s="5">
        <v>5834</v>
      </c>
      <c r="AD5837" s="29">
        <v>758924458</v>
      </c>
      <c r="AE5837" s="10">
        <f t="shared" si="1661"/>
        <v>11.279752992439336</v>
      </c>
      <c r="AF5837" s="10">
        <f t="shared" si="1650"/>
        <v>9.1680151488023238</v>
      </c>
      <c r="AG5837" s="10">
        <f t="shared" si="1651"/>
        <v>15.199934715195566</v>
      </c>
      <c r="AH5837" s="10">
        <f t="shared" si="1652"/>
        <v>2.0938342190849082</v>
      </c>
      <c r="AI5837" s="10">
        <f t="shared" si="1653"/>
        <v>2.2924778380503663</v>
      </c>
      <c r="AJ5837" s="10">
        <f t="shared" si="1654"/>
        <v>6.3122814936642175</v>
      </c>
      <c r="AK5837" s="10">
        <f t="shared" si="1655"/>
        <v>-0.57014479562494769</v>
      </c>
      <c r="AL5837" s="10">
        <f t="shared" si="1656"/>
        <v>16.168128701975249</v>
      </c>
      <c r="AM5837" s="10">
        <f t="shared" si="1657"/>
        <v>2.5150377746043988</v>
      </c>
      <c r="AN5837" s="10">
        <f t="shared" si="1658"/>
        <v>28.268516818928045</v>
      </c>
      <c r="AO5837" s="10">
        <f t="shared" si="1659"/>
        <v>84.701779566946442</v>
      </c>
      <c r="BG5837" s="5">
        <v>5834</v>
      </c>
      <c r="BH5837" s="10">
        <f t="shared" si="1662"/>
        <v>1673.2165532879619</v>
      </c>
      <c r="BI5837" s="10">
        <f t="shared" si="1663"/>
        <v>1473.207624716553</v>
      </c>
      <c r="BJ5837" s="10">
        <f t="shared" si="1664"/>
        <v>7739.3430612244938</v>
      </c>
      <c r="BK5837" s="10">
        <f t="shared" si="1665"/>
        <v>30640.903061224493</v>
      </c>
      <c r="BL5837" s="5">
        <f t="shared" si="1666"/>
        <v>1473.207624716553</v>
      </c>
      <c r="BM5837" s="5">
        <f t="shared" si="1667"/>
        <v>2</v>
      </c>
    </row>
    <row r="5838" spans="1:65">
      <c r="A5838" s="5">
        <v>5835</v>
      </c>
      <c r="B5838" s="21">
        <v>758933396</v>
      </c>
      <c r="E5838" s="5">
        <v>1</v>
      </c>
      <c r="H5838" s="5">
        <v>1</v>
      </c>
      <c r="K5838" s="5">
        <f>VLOOKUP($B5838,고객정보!$A$2:$G$7714,3,0)</f>
        <v>1</v>
      </c>
      <c r="L5838" s="5">
        <f>VLOOKUP($B5838,고객정보!$A$2:$G$7714,4,0)</f>
        <v>55</v>
      </c>
      <c r="M5838" s="5">
        <f>VLOOKUP($B5838,고객정보!$A$2:$G$7714,5,0)</f>
        <v>110</v>
      </c>
      <c r="N5838" s="5">
        <f t="shared" si="1660"/>
        <v>1</v>
      </c>
      <c r="AC5838" s="5">
        <v>5835</v>
      </c>
      <c r="AD5838" s="29">
        <v>758933396</v>
      </c>
      <c r="AE5838" s="10">
        <f t="shared" si="1661"/>
        <v>-0.72024700756066451</v>
      </c>
      <c r="AF5838" s="10">
        <f t="shared" si="1650"/>
        <v>-0.8319848511976764</v>
      </c>
      <c r="AG5838" s="10">
        <f t="shared" si="1651"/>
        <v>0.19993471519556505</v>
      </c>
      <c r="AH5838" s="10">
        <f t="shared" si="1652"/>
        <v>-0.9061657809150917</v>
      </c>
      <c r="AI5838" s="10">
        <f t="shared" si="1653"/>
        <v>-0.70752216194963369</v>
      </c>
      <c r="AJ5838" s="10">
        <f t="shared" si="1654"/>
        <v>0.31228149366421709</v>
      </c>
      <c r="AK5838" s="10">
        <f t="shared" si="1655"/>
        <v>-0.57014479562494769</v>
      </c>
      <c r="AL5838" s="10">
        <f t="shared" si="1656"/>
        <v>-0.83187129802475124</v>
      </c>
      <c r="AM5838" s="10">
        <f t="shared" si="1657"/>
        <v>1.503777460439859E-2</v>
      </c>
      <c r="AN5838" s="10">
        <f t="shared" si="1658"/>
        <v>51.268516818928049</v>
      </c>
      <c r="AO5838" s="10">
        <f t="shared" si="1659"/>
        <v>109.41606528123214</v>
      </c>
      <c r="BG5838" s="5">
        <v>5835</v>
      </c>
      <c r="BH5838" s="10">
        <f t="shared" si="1662"/>
        <v>189.6944444444419</v>
      </c>
      <c r="BI5838" s="10">
        <f t="shared" si="1663"/>
        <v>2596.9236111111086</v>
      </c>
      <c r="BJ5838" s="10">
        <f t="shared" si="1664"/>
        <v>12938.44</v>
      </c>
      <c r="BK5838" s="10">
        <f t="shared" si="1665"/>
        <v>39345</v>
      </c>
      <c r="BL5838" s="5">
        <f t="shared" si="1666"/>
        <v>189.6944444444419</v>
      </c>
      <c r="BM5838" s="5">
        <f t="shared" si="1667"/>
        <v>1</v>
      </c>
    </row>
    <row r="5839" spans="1:65">
      <c r="A5839" s="5">
        <v>5836</v>
      </c>
      <c r="B5839" s="21">
        <v>758937093</v>
      </c>
      <c r="C5839" s="5">
        <v>4</v>
      </c>
      <c r="E5839" s="5">
        <v>3</v>
      </c>
      <c r="K5839" s="5">
        <f>VLOOKUP($B5839,고객정보!$A$2:$G$7714,3,0)</f>
        <v>0</v>
      </c>
      <c r="L5839" s="5">
        <f>VLOOKUP($B5839,고객정보!$A$2:$G$7714,4,0)</f>
        <v>66</v>
      </c>
      <c r="M5839" s="5">
        <f>VLOOKUP($B5839,고객정보!$A$2:$G$7714,5,0)</f>
        <v>100.2</v>
      </c>
      <c r="N5839" s="5">
        <f t="shared" si="1660"/>
        <v>1</v>
      </c>
      <c r="AC5839" s="5">
        <v>5836</v>
      </c>
      <c r="AD5839" s="29">
        <v>758937093</v>
      </c>
      <c r="AE5839" s="10">
        <f t="shared" si="1661"/>
        <v>3.2797529924393354</v>
      </c>
      <c r="AF5839" s="10">
        <f t="shared" si="1650"/>
        <v>-0.8319848511976764</v>
      </c>
      <c r="AG5839" s="10">
        <f t="shared" si="1651"/>
        <v>2.1999347151955648</v>
      </c>
      <c r="AH5839" s="10">
        <f t="shared" si="1652"/>
        <v>-0.9061657809150917</v>
      </c>
      <c r="AI5839" s="10">
        <f t="shared" si="1653"/>
        <v>-0.70752216194963369</v>
      </c>
      <c r="AJ5839" s="10">
        <f t="shared" si="1654"/>
        <v>-0.68771850633578291</v>
      </c>
      <c r="AK5839" s="10">
        <f t="shared" si="1655"/>
        <v>-0.57014479562494769</v>
      </c>
      <c r="AL5839" s="10">
        <f t="shared" si="1656"/>
        <v>-0.83187129802475124</v>
      </c>
      <c r="AM5839" s="10">
        <f t="shared" si="1657"/>
        <v>-0.98496222539560141</v>
      </c>
      <c r="AN5839" s="10">
        <f t="shared" si="1658"/>
        <v>62.268516818928049</v>
      </c>
      <c r="AO5839" s="10">
        <f t="shared" si="1659"/>
        <v>99.616065281232139</v>
      </c>
      <c r="BG5839" s="5">
        <v>5836</v>
      </c>
      <c r="BH5839" s="10">
        <f t="shared" si="1662"/>
        <v>767.86777777776865</v>
      </c>
      <c r="BI5839" s="10">
        <f t="shared" si="1663"/>
        <v>1823.3302777777758</v>
      </c>
      <c r="BJ5839" s="10">
        <f t="shared" si="1664"/>
        <v>11123.880000000001</v>
      </c>
      <c r="BK5839" s="10">
        <f t="shared" si="1665"/>
        <v>36442.04</v>
      </c>
      <c r="BL5839" s="5">
        <f t="shared" si="1666"/>
        <v>767.86777777776865</v>
      </c>
      <c r="BM5839" s="5">
        <f t="shared" si="1667"/>
        <v>1</v>
      </c>
    </row>
    <row r="5840" spans="1:65">
      <c r="A5840" s="5">
        <v>5837</v>
      </c>
      <c r="B5840" s="21">
        <v>758956425</v>
      </c>
      <c r="C5840" s="5">
        <v>5</v>
      </c>
      <c r="D5840" s="5">
        <v>1</v>
      </c>
      <c r="E5840" s="5">
        <v>3</v>
      </c>
      <c r="G5840" s="5">
        <v>2</v>
      </c>
      <c r="H5840" s="5">
        <v>2</v>
      </c>
      <c r="I5840" s="5">
        <v>6</v>
      </c>
      <c r="J5840" s="5">
        <v>4</v>
      </c>
      <c r="K5840" s="5">
        <f>VLOOKUP($B5840,고객정보!$A$2:$G$7714,3,0)</f>
        <v>1.1666666666666701</v>
      </c>
      <c r="L5840" s="5">
        <f>VLOOKUP($B5840,고객정보!$A$2:$G$7714,4,0)</f>
        <v>32</v>
      </c>
      <c r="M5840" s="5">
        <f>VLOOKUP($B5840,고객정보!$A$2:$G$7714,5,0)</f>
        <v>0</v>
      </c>
      <c r="N5840" s="5">
        <f t="shared" si="1660"/>
        <v>3</v>
      </c>
      <c r="AC5840" s="5">
        <v>5837</v>
      </c>
      <c r="AD5840" s="29">
        <v>758956425</v>
      </c>
      <c r="AE5840" s="10">
        <f t="shared" si="1661"/>
        <v>4.2797529924393354</v>
      </c>
      <c r="AF5840" s="10">
        <f t="shared" si="1650"/>
        <v>0.1680151488023236</v>
      </c>
      <c r="AG5840" s="10">
        <f t="shared" si="1651"/>
        <v>2.1999347151955648</v>
      </c>
      <c r="AH5840" s="10">
        <f t="shared" si="1652"/>
        <v>-0.9061657809150917</v>
      </c>
      <c r="AI5840" s="10">
        <f t="shared" si="1653"/>
        <v>1.2924778380503663</v>
      </c>
      <c r="AJ5840" s="10">
        <f t="shared" si="1654"/>
        <v>1.3122814936642171</v>
      </c>
      <c r="AK5840" s="10">
        <f t="shared" si="1655"/>
        <v>5.4298552043750519</v>
      </c>
      <c r="AL5840" s="10">
        <f t="shared" si="1656"/>
        <v>3.1681287019752489</v>
      </c>
      <c r="AM5840" s="10">
        <f t="shared" si="1657"/>
        <v>0.18170444127106866</v>
      </c>
      <c r="AN5840" s="10">
        <f t="shared" si="1658"/>
        <v>28.268516818928045</v>
      </c>
      <c r="AO5840" s="10">
        <f t="shared" si="1659"/>
        <v>-0.58393471876786773</v>
      </c>
      <c r="BG5840" s="5">
        <v>5837</v>
      </c>
      <c r="BH5840" s="10">
        <f t="shared" si="1662"/>
        <v>13129.05555555548</v>
      </c>
      <c r="BI5840" s="10">
        <f t="shared" si="1663"/>
        <v>6094.4513888888941</v>
      </c>
      <c r="BJ5840" s="10">
        <f t="shared" si="1664"/>
        <v>532.06777777777791</v>
      </c>
      <c r="BK5840" s="10">
        <f t="shared" si="1665"/>
        <v>26016.027777777777</v>
      </c>
      <c r="BL5840" s="5">
        <f t="shared" si="1666"/>
        <v>532.06777777777791</v>
      </c>
      <c r="BM5840" s="5">
        <f t="shared" si="1667"/>
        <v>3</v>
      </c>
    </row>
    <row r="5841" spans="1:65">
      <c r="A5841" s="5">
        <v>5838</v>
      </c>
      <c r="B5841" s="21">
        <v>758957551</v>
      </c>
      <c r="E5841" s="5">
        <v>2</v>
      </c>
      <c r="K5841" s="5">
        <f>VLOOKUP($B5841,고객정보!$A$2:$G$7714,3,0)</f>
        <v>0</v>
      </c>
      <c r="L5841" s="5">
        <f>VLOOKUP($B5841,고객정보!$A$2:$G$7714,4,0)</f>
        <v>35</v>
      </c>
      <c r="M5841" s="5">
        <f>VLOOKUP($B5841,고객정보!$A$2:$G$7714,5,0)</f>
        <v>0</v>
      </c>
      <c r="N5841" s="5">
        <f t="shared" si="1660"/>
        <v>3</v>
      </c>
      <c r="AC5841" s="5">
        <v>5838</v>
      </c>
      <c r="AD5841" s="29">
        <v>758957551</v>
      </c>
      <c r="AE5841" s="10">
        <f t="shared" si="1661"/>
        <v>-0.72024700756066451</v>
      </c>
      <c r="AF5841" s="10">
        <f t="shared" si="1650"/>
        <v>-0.8319848511976764</v>
      </c>
      <c r="AG5841" s="10">
        <f t="shared" si="1651"/>
        <v>1.199934715195565</v>
      </c>
      <c r="AH5841" s="10">
        <f t="shared" si="1652"/>
        <v>-0.9061657809150917</v>
      </c>
      <c r="AI5841" s="10">
        <f t="shared" si="1653"/>
        <v>-0.70752216194963369</v>
      </c>
      <c r="AJ5841" s="10">
        <f t="shared" si="1654"/>
        <v>-0.68771850633578291</v>
      </c>
      <c r="AK5841" s="10">
        <f t="shared" si="1655"/>
        <v>-0.57014479562494769</v>
      </c>
      <c r="AL5841" s="10">
        <f t="shared" si="1656"/>
        <v>-0.83187129802475124</v>
      </c>
      <c r="AM5841" s="10">
        <f t="shared" si="1657"/>
        <v>-0.98496222539560141</v>
      </c>
      <c r="AN5841" s="10">
        <f t="shared" si="1658"/>
        <v>31.268516818928045</v>
      </c>
      <c r="AO5841" s="10">
        <f t="shared" si="1659"/>
        <v>-0.58393471876786773</v>
      </c>
      <c r="BG5841" s="5">
        <v>5838</v>
      </c>
      <c r="BH5841" s="10">
        <f t="shared" si="1662"/>
        <v>13012.027777777703</v>
      </c>
      <c r="BI5841" s="10">
        <f t="shared" si="1663"/>
        <v>6244.5902777777828</v>
      </c>
      <c r="BJ5841" s="10">
        <f t="shared" si="1664"/>
        <v>727.84</v>
      </c>
      <c r="BK5841" s="10">
        <f t="shared" si="1665"/>
        <v>27670</v>
      </c>
      <c r="BL5841" s="5">
        <f t="shared" si="1666"/>
        <v>727.84</v>
      </c>
      <c r="BM5841" s="5">
        <f t="shared" si="1667"/>
        <v>3</v>
      </c>
    </row>
    <row r="5842" spans="1:65">
      <c r="A5842" s="5">
        <v>5839</v>
      </c>
      <c r="B5842" s="21">
        <v>758984002</v>
      </c>
      <c r="C5842" s="5">
        <v>24</v>
      </c>
      <c r="D5842" s="5">
        <v>13</v>
      </c>
      <c r="E5842" s="5">
        <v>12</v>
      </c>
      <c r="F5842" s="5">
        <v>11</v>
      </c>
      <c r="G5842" s="5">
        <v>8</v>
      </c>
      <c r="H5842" s="5">
        <v>9</v>
      </c>
      <c r="I5842" s="5">
        <v>5</v>
      </c>
      <c r="J5842" s="5">
        <v>12</v>
      </c>
      <c r="K5842" s="5">
        <f>VLOOKUP($B5842,고객정보!$A$2:$G$7714,3,0)</f>
        <v>4.875</v>
      </c>
      <c r="L5842" s="5">
        <f>VLOOKUP($B5842,고객정보!$A$2:$G$7714,4,0)</f>
        <v>47</v>
      </c>
      <c r="M5842" s="5">
        <f>VLOOKUP($B5842,고객정보!$A$2:$G$7714,5,0)</f>
        <v>0</v>
      </c>
      <c r="N5842" s="5">
        <f t="shared" si="1660"/>
        <v>3</v>
      </c>
      <c r="AC5842" s="5">
        <v>5839</v>
      </c>
      <c r="AD5842" s="29">
        <v>758984002</v>
      </c>
      <c r="AE5842" s="10">
        <f t="shared" si="1661"/>
        <v>23.279752992439334</v>
      </c>
      <c r="AF5842" s="10">
        <f t="shared" si="1650"/>
        <v>12.168015148802324</v>
      </c>
      <c r="AG5842" s="10">
        <f t="shared" si="1651"/>
        <v>11.199934715195566</v>
      </c>
      <c r="AH5842" s="10">
        <f t="shared" si="1652"/>
        <v>10.093834219084908</v>
      </c>
      <c r="AI5842" s="10">
        <f t="shared" si="1653"/>
        <v>7.2924778380503668</v>
      </c>
      <c r="AJ5842" s="10">
        <f t="shared" si="1654"/>
        <v>8.3122814936642175</v>
      </c>
      <c r="AK5842" s="10">
        <f t="shared" si="1655"/>
        <v>4.4298552043750519</v>
      </c>
      <c r="AL5842" s="10">
        <f t="shared" si="1656"/>
        <v>11.168128701975249</v>
      </c>
      <c r="AM5842" s="10">
        <f t="shared" si="1657"/>
        <v>3.8900377746043988</v>
      </c>
      <c r="AN5842" s="10">
        <f t="shared" si="1658"/>
        <v>43.268516818928049</v>
      </c>
      <c r="AO5842" s="10">
        <f t="shared" si="1659"/>
        <v>-0.58393471876786773</v>
      </c>
      <c r="BG5842" s="5">
        <v>5839</v>
      </c>
      <c r="BH5842" s="10">
        <f t="shared" si="1662"/>
        <v>14186.043402777703</v>
      </c>
      <c r="BI5842" s="10">
        <f t="shared" si="1663"/>
        <v>5489.7309027777828</v>
      </c>
      <c r="BJ5842" s="10">
        <f t="shared" si="1664"/>
        <v>392.15562499999999</v>
      </c>
      <c r="BK5842" s="10">
        <f t="shared" si="1665"/>
        <v>19726.265625</v>
      </c>
      <c r="BL5842" s="5">
        <f t="shared" si="1666"/>
        <v>392.15562499999999</v>
      </c>
      <c r="BM5842" s="5">
        <f t="shared" si="1667"/>
        <v>3</v>
      </c>
    </row>
    <row r="5843" spans="1:65">
      <c r="A5843" s="5">
        <v>5840</v>
      </c>
      <c r="B5843" s="21">
        <v>759002081</v>
      </c>
      <c r="C5843" s="5">
        <v>8</v>
      </c>
      <c r="D5843" s="5">
        <v>14</v>
      </c>
      <c r="E5843" s="5">
        <v>51</v>
      </c>
      <c r="F5843" s="5">
        <v>2</v>
      </c>
      <c r="G5843" s="5">
        <v>2</v>
      </c>
      <c r="H5843" s="5">
        <v>12</v>
      </c>
      <c r="I5843" s="5">
        <v>8</v>
      </c>
      <c r="J5843" s="5">
        <v>33</v>
      </c>
      <c r="K5843" s="5">
        <f>VLOOKUP($B5843,고객정보!$A$2:$G$7714,3,0)</f>
        <v>4.4285714285714297</v>
      </c>
      <c r="L5843" s="5">
        <f>VLOOKUP($B5843,고객정보!$A$2:$G$7714,4,0)</f>
        <v>55</v>
      </c>
      <c r="M5843" s="5">
        <f>VLOOKUP($B5843,고객정보!$A$2:$G$7714,5,0)</f>
        <v>0</v>
      </c>
      <c r="N5843" s="5">
        <f t="shared" si="1660"/>
        <v>3</v>
      </c>
      <c r="AC5843" s="5">
        <v>5840</v>
      </c>
      <c r="AD5843" s="29">
        <v>759002081</v>
      </c>
      <c r="AE5843" s="10">
        <f t="shared" si="1661"/>
        <v>7.2797529924393354</v>
      </c>
      <c r="AF5843" s="10">
        <f t="shared" si="1650"/>
        <v>13.168015148802324</v>
      </c>
      <c r="AG5843" s="10">
        <f t="shared" si="1651"/>
        <v>50.199934715195567</v>
      </c>
      <c r="AH5843" s="10">
        <f t="shared" si="1652"/>
        <v>1.0938342190849082</v>
      </c>
      <c r="AI5843" s="10">
        <f t="shared" si="1653"/>
        <v>1.2924778380503663</v>
      </c>
      <c r="AJ5843" s="10">
        <f t="shared" si="1654"/>
        <v>11.312281493664218</v>
      </c>
      <c r="AK5843" s="10">
        <f t="shared" si="1655"/>
        <v>7.4298552043750519</v>
      </c>
      <c r="AL5843" s="10">
        <f t="shared" si="1656"/>
        <v>32.168128701975249</v>
      </c>
      <c r="AM5843" s="10">
        <f t="shared" si="1657"/>
        <v>3.4436092031758285</v>
      </c>
      <c r="AN5843" s="10">
        <f t="shared" si="1658"/>
        <v>51.268516818928049</v>
      </c>
      <c r="AO5843" s="10">
        <f t="shared" si="1659"/>
        <v>-0.58393471876786773</v>
      </c>
      <c r="BG5843" s="5">
        <v>5840</v>
      </c>
      <c r="BH5843" s="10">
        <f t="shared" si="1662"/>
        <v>17076.782879818518</v>
      </c>
      <c r="BI5843" s="10">
        <f t="shared" si="1663"/>
        <v>8562.9168083900277</v>
      </c>
      <c r="BJ5843" s="10">
        <f t="shared" si="1664"/>
        <v>3135.9665306122447</v>
      </c>
      <c r="BK5843" s="10">
        <f t="shared" si="1665"/>
        <v>25539.040816326531</v>
      </c>
      <c r="BL5843" s="5">
        <f t="shared" si="1666"/>
        <v>3135.9665306122447</v>
      </c>
      <c r="BM5843" s="5">
        <f t="shared" si="1667"/>
        <v>3</v>
      </c>
    </row>
    <row r="5844" spans="1:65">
      <c r="A5844" s="5">
        <v>5841</v>
      </c>
      <c r="B5844" s="21">
        <v>759018411</v>
      </c>
      <c r="C5844" s="5">
        <v>2</v>
      </c>
      <c r="E5844" s="5">
        <v>21</v>
      </c>
      <c r="F5844" s="5">
        <v>2</v>
      </c>
      <c r="G5844" s="5">
        <v>7</v>
      </c>
      <c r="J5844" s="5">
        <v>1</v>
      </c>
      <c r="K5844" s="5">
        <f>VLOOKUP($B5844,고객정보!$A$2:$G$7714,3,0)</f>
        <v>1</v>
      </c>
      <c r="L5844" s="5">
        <f>VLOOKUP($B5844,고객정보!$A$2:$G$7714,4,0)</f>
        <v>55</v>
      </c>
      <c r="M5844" s="5">
        <f>VLOOKUP($B5844,고객정보!$A$2:$G$7714,5,0)</f>
        <v>0</v>
      </c>
      <c r="N5844" s="5">
        <f t="shared" si="1660"/>
        <v>3</v>
      </c>
      <c r="AC5844" s="5">
        <v>5841</v>
      </c>
      <c r="AD5844" s="29">
        <v>759018411</v>
      </c>
      <c r="AE5844" s="10">
        <f t="shared" si="1661"/>
        <v>1.2797529924393354</v>
      </c>
      <c r="AF5844" s="10">
        <f t="shared" si="1650"/>
        <v>-0.8319848511976764</v>
      </c>
      <c r="AG5844" s="10">
        <f t="shared" si="1651"/>
        <v>20.199934715195564</v>
      </c>
      <c r="AH5844" s="10">
        <f t="shared" si="1652"/>
        <v>1.0938342190849082</v>
      </c>
      <c r="AI5844" s="10">
        <f t="shared" si="1653"/>
        <v>6.2924778380503668</v>
      </c>
      <c r="AJ5844" s="10">
        <f t="shared" si="1654"/>
        <v>-0.68771850633578291</v>
      </c>
      <c r="AK5844" s="10">
        <f t="shared" si="1655"/>
        <v>-0.57014479562494769</v>
      </c>
      <c r="AL5844" s="10">
        <f t="shared" si="1656"/>
        <v>0.16812870197524876</v>
      </c>
      <c r="AM5844" s="10">
        <f t="shared" si="1657"/>
        <v>1.503777460439859E-2</v>
      </c>
      <c r="AN5844" s="10">
        <f t="shared" si="1658"/>
        <v>51.268516818928049</v>
      </c>
      <c r="AO5844" s="10">
        <f t="shared" si="1659"/>
        <v>-0.58393471876786773</v>
      </c>
      <c r="BG5844" s="5">
        <v>5841</v>
      </c>
      <c r="BH5844" s="10">
        <f t="shared" si="1662"/>
        <v>13542.027777777703</v>
      </c>
      <c r="BI5844" s="10">
        <f t="shared" si="1663"/>
        <v>5987.5902777777828</v>
      </c>
      <c r="BJ5844" s="10">
        <f t="shared" si="1664"/>
        <v>925.44</v>
      </c>
      <c r="BK5844" s="10">
        <f t="shared" si="1665"/>
        <v>26734</v>
      </c>
      <c r="BL5844" s="5">
        <f t="shared" si="1666"/>
        <v>925.44</v>
      </c>
      <c r="BM5844" s="5">
        <f t="shared" si="1667"/>
        <v>3</v>
      </c>
    </row>
    <row r="5845" spans="1:65">
      <c r="A5845" s="5">
        <v>5842</v>
      </c>
      <c r="B5845" s="21">
        <v>759020566</v>
      </c>
      <c r="C5845" s="5">
        <v>19</v>
      </c>
      <c r="D5845" s="5">
        <v>1</v>
      </c>
      <c r="E5845" s="5">
        <v>34</v>
      </c>
      <c r="H5845" s="5">
        <v>1</v>
      </c>
      <c r="I5845" s="5">
        <v>1</v>
      </c>
      <c r="K5845" s="5">
        <f>VLOOKUP($B5845,고객정보!$A$2:$G$7714,3,0)</f>
        <v>5.5</v>
      </c>
      <c r="L5845" s="5">
        <f>VLOOKUP($B5845,고객정보!$A$2:$G$7714,4,0)</f>
        <v>34</v>
      </c>
      <c r="M5845" s="5">
        <f>VLOOKUP($B5845,고객정보!$A$2:$G$7714,5,0)</f>
        <v>28.5</v>
      </c>
      <c r="N5845" s="5">
        <f t="shared" si="1660"/>
        <v>3</v>
      </c>
      <c r="AC5845" s="5">
        <v>5842</v>
      </c>
      <c r="AD5845" s="29">
        <v>759020566</v>
      </c>
      <c r="AE5845" s="10">
        <f t="shared" si="1661"/>
        <v>18.279752992439334</v>
      </c>
      <c r="AF5845" s="10">
        <f t="shared" si="1650"/>
        <v>0.1680151488023236</v>
      </c>
      <c r="AG5845" s="10">
        <f t="shared" si="1651"/>
        <v>33.199934715195567</v>
      </c>
      <c r="AH5845" s="10">
        <f t="shared" si="1652"/>
        <v>-0.9061657809150917</v>
      </c>
      <c r="AI5845" s="10">
        <f t="shared" si="1653"/>
        <v>-0.70752216194963369</v>
      </c>
      <c r="AJ5845" s="10">
        <f t="shared" si="1654"/>
        <v>0.31228149366421709</v>
      </c>
      <c r="AK5845" s="10">
        <f t="shared" si="1655"/>
        <v>0.42985520437505231</v>
      </c>
      <c r="AL5845" s="10">
        <f t="shared" si="1656"/>
        <v>-0.83187129802475124</v>
      </c>
      <c r="AM5845" s="10">
        <f t="shared" si="1657"/>
        <v>4.5150377746043988</v>
      </c>
      <c r="AN5845" s="10">
        <f t="shared" si="1658"/>
        <v>30.268516818928045</v>
      </c>
      <c r="AO5845" s="10">
        <f t="shared" si="1659"/>
        <v>27.916065281232132</v>
      </c>
      <c r="BG5845" s="5">
        <v>5842</v>
      </c>
      <c r="BH5845" s="10">
        <f t="shared" si="1662"/>
        <v>8682.027777777721</v>
      </c>
      <c r="BI5845" s="10">
        <f t="shared" si="1663"/>
        <v>3036.340277777781</v>
      </c>
      <c r="BJ5845" s="10">
        <f t="shared" si="1664"/>
        <v>1707.1400000000003</v>
      </c>
      <c r="BK5845" s="10">
        <f t="shared" si="1665"/>
        <v>23347.5</v>
      </c>
      <c r="BL5845" s="5">
        <f t="shared" si="1666"/>
        <v>1707.1400000000003</v>
      </c>
      <c r="BM5845" s="5">
        <f t="shared" si="1667"/>
        <v>3</v>
      </c>
    </row>
    <row r="5846" spans="1:65">
      <c r="A5846" s="5">
        <v>5843</v>
      </c>
      <c r="B5846" s="21">
        <v>759020616</v>
      </c>
      <c r="C5846" s="5">
        <v>2</v>
      </c>
      <c r="E5846" s="5">
        <v>13</v>
      </c>
      <c r="F5846" s="5">
        <v>1</v>
      </c>
      <c r="G5846" s="5">
        <v>8</v>
      </c>
      <c r="H5846" s="5">
        <v>6</v>
      </c>
      <c r="K5846" s="5">
        <f>VLOOKUP($B5846,고객정보!$A$2:$G$7714,3,0)</f>
        <v>1.6666666666666701</v>
      </c>
      <c r="L5846" s="5">
        <f>VLOOKUP($B5846,고객정보!$A$2:$G$7714,4,0)</f>
        <v>43</v>
      </c>
      <c r="M5846" s="5">
        <f>VLOOKUP($B5846,고객정보!$A$2:$G$7714,5,0)</f>
        <v>0</v>
      </c>
      <c r="N5846" s="5">
        <f t="shared" si="1660"/>
        <v>3</v>
      </c>
      <c r="AC5846" s="5">
        <v>5843</v>
      </c>
      <c r="AD5846" s="29">
        <v>759020616</v>
      </c>
      <c r="AE5846" s="10">
        <f t="shared" si="1661"/>
        <v>1.2797529924393354</v>
      </c>
      <c r="AF5846" s="10">
        <f t="shared" si="1650"/>
        <v>-0.8319848511976764</v>
      </c>
      <c r="AG5846" s="10">
        <f t="shared" si="1651"/>
        <v>12.199934715195566</v>
      </c>
      <c r="AH5846" s="10">
        <f t="shared" si="1652"/>
        <v>9.3834219084908299E-2</v>
      </c>
      <c r="AI5846" s="10">
        <f t="shared" si="1653"/>
        <v>7.2924778380503668</v>
      </c>
      <c r="AJ5846" s="10">
        <f t="shared" si="1654"/>
        <v>5.3122814936642175</v>
      </c>
      <c r="AK5846" s="10">
        <f t="shared" si="1655"/>
        <v>-0.57014479562494769</v>
      </c>
      <c r="AL5846" s="10">
        <f t="shared" si="1656"/>
        <v>-0.83187129802475124</v>
      </c>
      <c r="AM5846" s="10">
        <f t="shared" si="1657"/>
        <v>0.68170444127106866</v>
      </c>
      <c r="AN5846" s="10">
        <f t="shared" si="1658"/>
        <v>39.268516818928049</v>
      </c>
      <c r="AO5846" s="10">
        <f t="shared" si="1659"/>
        <v>-0.58393471876786773</v>
      </c>
      <c r="BG5846" s="5">
        <v>5843</v>
      </c>
      <c r="BH5846" s="10">
        <f t="shared" si="1662"/>
        <v>13181.472222222148</v>
      </c>
      <c r="BI5846" s="10">
        <f t="shared" si="1663"/>
        <v>5902.3680555555602</v>
      </c>
      <c r="BJ5846" s="10">
        <f t="shared" si="1664"/>
        <v>557.28444444444449</v>
      </c>
      <c r="BK5846" s="10">
        <f t="shared" si="1665"/>
        <v>25893.444444444445</v>
      </c>
      <c r="BL5846" s="5">
        <f t="shared" si="1666"/>
        <v>557.28444444444449</v>
      </c>
      <c r="BM5846" s="5">
        <f t="shared" si="1667"/>
        <v>3</v>
      </c>
    </row>
    <row r="5847" spans="1:65">
      <c r="A5847" s="5">
        <v>5844</v>
      </c>
      <c r="B5847" s="21">
        <v>759034598</v>
      </c>
      <c r="D5847" s="5">
        <v>1</v>
      </c>
      <c r="E5847" s="5">
        <v>1</v>
      </c>
      <c r="J5847" s="5">
        <v>1</v>
      </c>
      <c r="K5847" s="5">
        <f>VLOOKUP($B5847,고객정보!$A$2:$G$7714,3,0)</f>
        <v>1</v>
      </c>
      <c r="L5847" s="5">
        <f>VLOOKUP($B5847,고객정보!$A$2:$G$7714,4,0)</f>
        <v>55</v>
      </c>
      <c r="M5847" s="5">
        <f>VLOOKUP($B5847,고객정보!$A$2:$G$7714,5,0)</f>
        <v>0</v>
      </c>
      <c r="N5847" s="5">
        <f t="shared" si="1660"/>
        <v>3</v>
      </c>
      <c r="AC5847" s="5">
        <v>5844</v>
      </c>
      <c r="AD5847" s="29">
        <v>759034598</v>
      </c>
      <c r="AE5847" s="10">
        <f t="shared" si="1661"/>
        <v>-0.72024700756066451</v>
      </c>
      <c r="AF5847" s="10">
        <f t="shared" si="1650"/>
        <v>0.1680151488023236</v>
      </c>
      <c r="AG5847" s="10">
        <f t="shared" si="1651"/>
        <v>0.19993471519556505</v>
      </c>
      <c r="AH5847" s="10">
        <f t="shared" si="1652"/>
        <v>-0.9061657809150917</v>
      </c>
      <c r="AI5847" s="10">
        <f t="shared" si="1653"/>
        <v>-0.70752216194963369</v>
      </c>
      <c r="AJ5847" s="10">
        <f t="shared" si="1654"/>
        <v>-0.68771850633578291</v>
      </c>
      <c r="AK5847" s="10">
        <f t="shared" si="1655"/>
        <v>-0.57014479562494769</v>
      </c>
      <c r="AL5847" s="10">
        <f t="shared" si="1656"/>
        <v>0.16812870197524876</v>
      </c>
      <c r="AM5847" s="10">
        <f t="shared" si="1657"/>
        <v>1.503777460439859E-2</v>
      </c>
      <c r="AN5847" s="10">
        <f t="shared" si="1658"/>
        <v>51.268516818928049</v>
      </c>
      <c r="AO5847" s="10">
        <f t="shared" si="1659"/>
        <v>-0.58393471876786773</v>
      </c>
      <c r="BG5847" s="5">
        <v>5844</v>
      </c>
      <c r="BH5847" s="10">
        <f t="shared" si="1662"/>
        <v>13134.027777777703</v>
      </c>
      <c r="BI5847" s="10">
        <f t="shared" si="1663"/>
        <v>5891.5902777777828</v>
      </c>
      <c r="BJ5847" s="10">
        <f t="shared" si="1664"/>
        <v>843.44</v>
      </c>
      <c r="BK5847" s="10">
        <f t="shared" si="1665"/>
        <v>27380</v>
      </c>
      <c r="BL5847" s="5">
        <f t="shared" si="1666"/>
        <v>843.44</v>
      </c>
      <c r="BM5847" s="5">
        <f t="shared" si="1667"/>
        <v>3</v>
      </c>
    </row>
    <row r="5848" spans="1:65">
      <c r="A5848" s="5">
        <v>5845</v>
      </c>
      <c r="B5848" s="21">
        <v>759042014</v>
      </c>
      <c r="C5848" s="5">
        <v>4</v>
      </c>
      <c r="D5848" s="5">
        <v>8</v>
      </c>
      <c r="E5848" s="5">
        <v>24</v>
      </c>
      <c r="F5848" s="5">
        <v>3</v>
      </c>
      <c r="G5848" s="5">
        <v>4</v>
      </c>
      <c r="H5848" s="5">
        <v>3</v>
      </c>
      <c r="J5848" s="5">
        <v>21</v>
      </c>
      <c r="K5848" s="5">
        <f>VLOOKUP($B5848,고객정보!$A$2:$G$7714,3,0)</f>
        <v>2.28571428571429</v>
      </c>
      <c r="L5848" s="5">
        <f>VLOOKUP($B5848,고객정보!$A$2:$G$7714,4,0)</f>
        <v>37</v>
      </c>
      <c r="M5848" s="5">
        <f>VLOOKUP($B5848,고객정보!$A$2:$G$7714,5,0)</f>
        <v>0</v>
      </c>
      <c r="N5848" s="5">
        <f t="shared" si="1660"/>
        <v>3</v>
      </c>
      <c r="AC5848" s="5">
        <v>5845</v>
      </c>
      <c r="AD5848" s="29">
        <v>759042014</v>
      </c>
      <c r="AE5848" s="10">
        <f t="shared" si="1661"/>
        <v>3.2797529924393354</v>
      </c>
      <c r="AF5848" s="10">
        <f t="shared" si="1650"/>
        <v>7.1680151488023238</v>
      </c>
      <c r="AG5848" s="10">
        <f t="shared" si="1651"/>
        <v>23.199934715195564</v>
      </c>
      <c r="AH5848" s="10">
        <f t="shared" si="1652"/>
        <v>2.0938342190849082</v>
      </c>
      <c r="AI5848" s="10">
        <f t="shared" si="1653"/>
        <v>3.2924778380503663</v>
      </c>
      <c r="AJ5848" s="10">
        <f t="shared" si="1654"/>
        <v>2.3122814936642171</v>
      </c>
      <c r="AK5848" s="10">
        <f t="shared" si="1655"/>
        <v>-0.57014479562494769</v>
      </c>
      <c r="AL5848" s="10">
        <f t="shared" si="1656"/>
        <v>20.168128701975249</v>
      </c>
      <c r="AM5848" s="10">
        <f t="shared" si="1657"/>
        <v>1.3007520603186886</v>
      </c>
      <c r="AN5848" s="10">
        <f t="shared" si="1658"/>
        <v>33.268516818928049</v>
      </c>
      <c r="AO5848" s="10">
        <f t="shared" si="1659"/>
        <v>-0.58393471876786773</v>
      </c>
      <c r="BG5848" s="5">
        <v>5845</v>
      </c>
      <c r="BH5848" s="10">
        <f t="shared" si="1662"/>
        <v>14011.680839002192</v>
      </c>
      <c r="BI5848" s="10">
        <f t="shared" si="1663"/>
        <v>6617.9576247165587</v>
      </c>
      <c r="BJ5848" s="10">
        <f t="shared" si="1664"/>
        <v>916.00734693877553</v>
      </c>
      <c r="BK5848" s="10">
        <f t="shared" si="1665"/>
        <v>26192.510204081631</v>
      </c>
      <c r="BL5848" s="5">
        <f t="shared" si="1666"/>
        <v>916.00734693877553</v>
      </c>
      <c r="BM5848" s="5">
        <f t="shared" si="1667"/>
        <v>3</v>
      </c>
    </row>
    <row r="5849" spans="1:65">
      <c r="A5849" s="5">
        <v>5846</v>
      </c>
      <c r="B5849" s="21">
        <v>759073918</v>
      </c>
      <c r="C5849" s="5">
        <v>19</v>
      </c>
      <c r="E5849" s="5">
        <v>3</v>
      </c>
      <c r="F5849" s="5">
        <v>2</v>
      </c>
      <c r="G5849" s="5">
        <v>4</v>
      </c>
      <c r="H5849" s="5">
        <v>3</v>
      </c>
      <c r="I5849" s="5">
        <v>1</v>
      </c>
      <c r="J5849" s="5">
        <v>3</v>
      </c>
      <c r="K5849" s="5">
        <f>VLOOKUP($B5849,고객정보!$A$2:$G$7714,3,0)</f>
        <v>2.3333333333333299</v>
      </c>
      <c r="L5849" s="5">
        <f>VLOOKUP($B5849,고객정보!$A$2:$G$7714,4,0)</f>
        <v>48</v>
      </c>
      <c r="M5849" s="5">
        <f>VLOOKUP($B5849,고객정보!$A$2:$G$7714,5,0)</f>
        <v>94.75</v>
      </c>
      <c r="N5849" s="5">
        <f t="shared" si="1660"/>
        <v>1</v>
      </c>
      <c r="AC5849" s="5">
        <v>5846</v>
      </c>
      <c r="AD5849" s="29">
        <v>759073918</v>
      </c>
      <c r="AE5849" s="10">
        <f t="shared" si="1661"/>
        <v>18.279752992439334</v>
      </c>
      <c r="AF5849" s="10">
        <f t="shared" si="1650"/>
        <v>-0.8319848511976764</v>
      </c>
      <c r="AG5849" s="10">
        <f t="shared" si="1651"/>
        <v>2.1999347151955648</v>
      </c>
      <c r="AH5849" s="10">
        <f t="shared" si="1652"/>
        <v>1.0938342190849082</v>
      </c>
      <c r="AI5849" s="10">
        <f t="shared" si="1653"/>
        <v>3.2924778380503663</v>
      </c>
      <c r="AJ5849" s="10">
        <f t="shared" si="1654"/>
        <v>2.3122814936642171</v>
      </c>
      <c r="AK5849" s="10">
        <f t="shared" si="1655"/>
        <v>0.42985520437505231</v>
      </c>
      <c r="AL5849" s="10">
        <f t="shared" si="1656"/>
        <v>2.1681287019752489</v>
      </c>
      <c r="AM5849" s="10">
        <f t="shared" si="1657"/>
        <v>1.3483711079377285</v>
      </c>
      <c r="AN5849" s="10">
        <f t="shared" si="1658"/>
        <v>44.268516818928049</v>
      </c>
      <c r="AO5849" s="10">
        <f t="shared" si="1659"/>
        <v>94.166065281232136</v>
      </c>
      <c r="BG5849" s="5">
        <v>5846</v>
      </c>
      <c r="BH5849" s="10">
        <f t="shared" si="1662"/>
        <v>730.95138888887618</v>
      </c>
      <c r="BI5849" s="10">
        <f t="shared" si="1663"/>
        <v>837.38888888888721</v>
      </c>
      <c r="BJ5849" s="10">
        <f t="shared" si="1664"/>
        <v>9130.5802777777772</v>
      </c>
      <c r="BK5849" s="10">
        <f t="shared" si="1665"/>
        <v>30674.340277777777</v>
      </c>
      <c r="BL5849" s="5">
        <f t="shared" si="1666"/>
        <v>730.95138888887618</v>
      </c>
      <c r="BM5849" s="5">
        <f t="shared" si="1667"/>
        <v>1</v>
      </c>
    </row>
    <row r="5850" spans="1:65">
      <c r="A5850" s="5">
        <v>5847</v>
      </c>
      <c r="B5850" s="21">
        <v>759086973</v>
      </c>
      <c r="C5850" s="5">
        <v>3</v>
      </c>
      <c r="E5850" s="5">
        <v>1</v>
      </c>
      <c r="G5850" s="5">
        <v>2</v>
      </c>
      <c r="H5850" s="5">
        <v>3</v>
      </c>
      <c r="J5850" s="5">
        <v>1</v>
      </c>
      <c r="K5850" s="5">
        <f>VLOOKUP($B5850,고객정보!$A$2:$G$7714,3,0)</f>
        <v>1.4</v>
      </c>
      <c r="L5850" s="5">
        <f>VLOOKUP($B5850,고객정보!$A$2:$G$7714,4,0)</f>
        <v>30</v>
      </c>
      <c r="M5850" s="5">
        <f>VLOOKUP($B5850,고객정보!$A$2:$G$7714,5,0)</f>
        <v>0</v>
      </c>
      <c r="N5850" s="5">
        <f t="shared" si="1660"/>
        <v>3</v>
      </c>
      <c r="AC5850" s="5">
        <v>5847</v>
      </c>
      <c r="AD5850" s="29">
        <v>759086973</v>
      </c>
      <c r="AE5850" s="10">
        <f t="shared" si="1661"/>
        <v>2.2797529924393354</v>
      </c>
      <c r="AF5850" s="10">
        <f t="shared" si="1650"/>
        <v>-0.8319848511976764</v>
      </c>
      <c r="AG5850" s="10">
        <f t="shared" si="1651"/>
        <v>0.19993471519556505</v>
      </c>
      <c r="AH5850" s="10">
        <f t="shared" si="1652"/>
        <v>-0.9061657809150917</v>
      </c>
      <c r="AI5850" s="10">
        <f t="shared" si="1653"/>
        <v>1.2924778380503663</v>
      </c>
      <c r="AJ5850" s="10">
        <f t="shared" si="1654"/>
        <v>2.3122814936642171</v>
      </c>
      <c r="AK5850" s="10">
        <f t="shared" si="1655"/>
        <v>-0.57014479562494769</v>
      </c>
      <c r="AL5850" s="10">
        <f t="shared" si="1656"/>
        <v>0.16812870197524876</v>
      </c>
      <c r="AM5850" s="10">
        <f t="shared" si="1657"/>
        <v>0.4150377746043985</v>
      </c>
      <c r="AN5850" s="10">
        <f t="shared" si="1658"/>
        <v>26.268516818928045</v>
      </c>
      <c r="AO5850" s="10">
        <f t="shared" si="1659"/>
        <v>-0.58393471876786773</v>
      </c>
      <c r="BG5850" s="5">
        <v>5847</v>
      </c>
      <c r="BH5850" s="10">
        <f t="shared" si="1662"/>
        <v>13118.187777777703</v>
      </c>
      <c r="BI5850" s="10">
        <f t="shared" si="1663"/>
        <v>6259.350277777783</v>
      </c>
      <c r="BJ5850" s="10">
        <f t="shared" si="1664"/>
        <v>648.6400000000001</v>
      </c>
      <c r="BK5850" s="10">
        <f t="shared" si="1665"/>
        <v>26546.959999999999</v>
      </c>
      <c r="BL5850" s="5">
        <f t="shared" si="1666"/>
        <v>648.6400000000001</v>
      </c>
      <c r="BM5850" s="5">
        <f t="shared" si="1667"/>
        <v>3</v>
      </c>
    </row>
    <row r="5851" spans="1:65">
      <c r="A5851" s="5">
        <v>5848</v>
      </c>
      <c r="B5851" s="21">
        <v>759087651</v>
      </c>
      <c r="C5851" s="5">
        <v>37</v>
      </c>
      <c r="D5851" s="5">
        <v>3</v>
      </c>
      <c r="E5851" s="5">
        <v>7</v>
      </c>
      <c r="F5851" s="5">
        <v>3</v>
      </c>
      <c r="H5851" s="5">
        <v>3</v>
      </c>
      <c r="I5851" s="5">
        <v>2</v>
      </c>
      <c r="J5851" s="5">
        <v>43</v>
      </c>
      <c r="K5851" s="5">
        <f>VLOOKUP($B5851,고객정보!$A$2:$G$7714,3,0)</f>
        <v>4</v>
      </c>
      <c r="L5851" s="5">
        <f>VLOOKUP($B5851,고객정보!$A$2:$G$7714,4,0)</f>
        <v>29</v>
      </c>
      <c r="M5851" s="5">
        <f>VLOOKUP($B5851,고객정보!$A$2:$G$7714,5,0)</f>
        <v>81</v>
      </c>
      <c r="N5851" s="5">
        <f t="shared" si="1660"/>
        <v>2</v>
      </c>
      <c r="AC5851" s="5">
        <v>5848</v>
      </c>
      <c r="AD5851" s="29">
        <v>759087651</v>
      </c>
      <c r="AE5851" s="10">
        <f t="shared" si="1661"/>
        <v>36.279752992439334</v>
      </c>
      <c r="AF5851" s="10">
        <f t="shared" si="1650"/>
        <v>2.1680151488023238</v>
      </c>
      <c r="AG5851" s="10">
        <f t="shared" si="1651"/>
        <v>6.1999347151955648</v>
      </c>
      <c r="AH5851" s="10">
        <f t="shared" si="1652"/>
        <v>2.0938342190849082</v>
      </c>
      <c r="AI5851" s="10">
        <f t="shared" si="1653"/>
        <v>-0.70752216194963369</v>
      </c>
      <c r="AJ5851" s="10">
        <f t="shared" si="1654"/>
        <v>2.3122814936642171</v>
      </c>
      <c r="AK5851" s="10">
        <f t="shared" si="1655"/>
        <v>1.4298552043750523</v>
      </c>
      <c r="AL5851" s="10">
        <f t="shared" si="1656"/>
        <v>42.168128701975249</v>
      </c>
      <c r="AM5851" s="10">
        <f t="shared" si="1657"/>
        <v>3.0150377746043988</v>
      </c>
      <c r="AN5851" s="10">
        <f t="shared" si="1658"/>
        <v>25.268516818928045</v>
      </c>
      <c r="AO5851" s="10">
        <f t="shared" si="1659"/>
        <v>80.416065281232136</v>
      </c>
      <c r="BG5851" s="5">
        <v>5848</v>
      </c>
      <c r="BH5851" s="10">
        <f t="shared" si="1662"/>
        <v>4386.0277777777555</v>
      </c>
      <c r="BI5851" s="10">
        <f t="shared" si="1663"/>
        <v>2531.0902777777769</v>
      </c>
      <c r="BJ5851" s="10">
        <f t="shared" si="1664"/>
        <v>8313.24</v>
      </c>
      <c r="BK5851" s="10">
        <f t="shared" si="1665"/>
        <v>25915</v>
      </c>
      <c r="BL5851" s="5">
        <f t="shared" si="1666"/>
        <v>2531.0902777777769</v>
      </c>
      <c r="BM5851" s="5">
        <f t="shared" si="1667"/>
        <v>2</v>
      </c>
    </row>
    <row r="5852" spans="1:65">
      <c r="A5852" s="5">
        <v>5849</v>
      </c>
      <c r="B5852" s="21">
        <v>759105291</v>
      </c>
      <c r="C5852" s="5">
        <v>37</v>
      </c>
      <c r="E5852" s="5">
        <v>9</v>
      </c>
      <c r="H5852" s="5">
        <v>8</v>
      </c>
      <c r="J5852" s="5">
        <v>2</v>
      </c>
      <c r="K5852" s="5">
        <f>VLOOKUP($B5852,고객정보!$A$2:$G$7714,3,0)</f>
        <v>4.25</v>
      </c>
      <c r="L5852" s="5">
        <f>VLOOKUP($B5852,고객정보!$A$2:$G$7714,4,0)</f>
        <v>28</v>
      </c>
      <c r="M5852" s="5">
        <f>VLOOKUP($B5852,고객정보!$A$2:$G$7714,5,0)</f>
        <v>60</v>
      </c>
      <c r="N5852" s="5">
        <f t="shared" si="1660"/>
        <v>2</v>
      </c>
      <c r="AC5852" s="5">
        <v>5849</v>
      </c>
      <c r="AD5852" s="29">
        <v>759105291</v>
      </c>
      <c r="AE5852" s="10">
        <f t="shared" si="1661"/>
        <v>36.279752992439334</v>
      </c>
      <c r="AF5852" s="10">
        <f t="shared" si="1650"/>
        <v>-0.8319848511976764</v>
      </c>
      <c r="AG5852" s="10">
        <f t="shared" si="1651"/>
        <v>8.1999347151955657</v>
      </c>
      <c r="AH5852" s="10">
        <f t="shared" si="1652"/>
        <v>-0.9061657809150917</v>
      </c>
      <c r="AI5852" s="10">
        <f t="shared" si="1653"/>
        <v>-0.70752216194963369</v>
      </c>
      <c r="AJ5852" s="10">
        <f t="shared" si="1654"/>
        <v>7.3122814936642175</v>
      </c>
      <c r="AK5852" s="10">
        <f t="shared" si="1655"/>
        <v>-0.57014479562494769</v>
      </c>
      <c r="AL5852" s="10">
        <f t="shared" si="1656"/>
        <v>1.1681287019752489</v>
      </c>
      <c r="AM5852" s="10">
        <f t="shared" si="1657"/>
        <v>3.2650377746043988</v>
      </c>
      <c r="AN5852" s="10">
        <f t="shared" si="1658"/>
        <v>24.268516818928045</v>
      </c>
      <c r="AO5852" s="10">
        <f t="shared" si="1659"/>
        <v>59.416065281232129</v>
      </c>
      <c r="BG5852" s="5">
        <v>5849</v>
      </c>
      <c r="BH5852" s="10">
        <f t="shared" si="1662"/>
        <v>4446.5902777777428</v>
      </c>
      <c r="BI5852" s="10">
        <f t="shared" si="1663"/>
        <v>834.90277777777885</v>
      </c>
      <c r="BJ5852" s="10">
        <f t="shared" si="1664"/>
        <v>4060.2025000000003</v>
      </c>
      <c r="BK5852" s="10">
        <f t="shared" si="1665"/>
        <v>20772.0625</v>
      </c>
      <c r="BL5852" s="5">
        <f t="shared" si="1666"/>
        <v>834.90277777777885</v>
      </c>
      <c r="BM5852" s="5">
        <f t="shared" si="1667"/>
        <v>2</v>
      </c>
    </row>
    <row r="5853" spans="1:65">
      <c r="A5853" s="5">
        <v>5850</v>
      </c>
      <c r="B5853" s="21">
        <v>759112421</v>
      </c>
      <c r="C5853" s="5">
        <v>9</v>
      </c>
      <c r="E5853" s="5">
        <v>2</v>
      </c>
      <c r="G5853" s="5">
        <v>5</v>
      </c>
      <c r="H5853" s="5">
        <v>28</v>
      </c>
      <c r="I5853" s="5">
        <v>1</v>
      </c>
      <c r="K5853" s="5">
        <f>VLOOKUP($B5853,고객정보!$A$2:$G$7714,3,0)</f>
        <v>4</v>
      </c>
      <c r="L5853" s="5">
        <f>VLOOKUP($B5853,고객정보!$A$2:$G$7714,4,0)</f>
        <v>35</v>
      </c>
      <c r="M5853" s="5">
        <f>VLOOKUP($B5853,고객정보!$A$2:$G$7714,5,0)</f>
        <v>0</v>
      </c>
      <c r="N5853" s="5">
        <f t="shared" si="1660"/>
        <v>3</v>
      </c>
      <c r="AC5853" s="5">
        <v>5850</v>
      </c>
      <c r="AD5853" s="29">
        <v>759112421</v>
      </c>
      <c r="AE5853" s="10">
        <f t="shared" si="1661"/>
        <v>8.2797529924393363</v>
      </c>
      <c r="AF5853" s="10">
        <f t="shared" si="1650"/>
        <v>-0.8319848511976764</v>
      </c>
      <c r="AG5853" s="10">
        <f t="shared" si="1651"/>
        <v>1.199934715195565</v>
      </c>
      <c r="AH5853" s="10">
        <f t="shared" si="1652"/>
        <v>-0.9061657809150917</v>
      </c>
      <c r="AI5853" s="10">
        <f t="shared" si="1653"/>
        <v>4.2924778380503668</v>
      </c>
      <c r="AJ5853" s="10">
        <f t="shared" si="1654"/>
        <v>27.312281493664216</v>
      </c>
      <c r="AK5853" s="10">
        <f t="shared" si="1655"/>
        <v>0.42985520437505231</v>
      </c>
      <c r="AL5853" s="10">
        <f t="shared" si="1656"/>
        <v>-0.83187129802475124</v>
      </c>
      <c r="AM5853" s="10">
        <f t="shared" si="1657"/>
        <v>3.0150377746043988</v>
      </c>
      <c r="AN5853" s="10">
        <f t="shared" si="1658"/>
        <v>31.268516818928045</v>
      </c>
      <c r="AO5853" s="10">
        <f t="shared" si="1659"/>
        <v>-0.58393471876786773</v>
      </c>
      <c r="BG5853" s="5">
        <v>5850</v>
      </c>
      <c r="BH5853" s="10">
        <f t="shared" si="1662"/>
        <v>13875.027777777703</v>
      </c>
      <c r="BI5853" s="10">
        <f t="shared" si="1663"/>
        <v>6151.5902777777828</v>
      </c>
      <c r="BJ5853" s="10">
        <f t="shared" si="1664"/>
        <v>661.24</v>
      </c>
      <c r="BK5853" s="10">
        <f t="shared" si="1665"/>
        <v>21613</v>
      </c>
      <c r="BL5853" s="5">
        <f t="shared" si="1666"/>
        <v>661.24</v>
      </c>
      <c r="BM5853" s="5">
        <f t="shared" si="1667"/>
        <v>3</v>
      </c>
    </row>
    <row r="5854" spans="1:65">
      <c r="A5854" s="5">
        <v>5851</v>
      </c>
      <c r="B5854" s="21">
        <v>759117948</v>
      </c>
      <c r="C5854" s="5">
        <v>66</v>
      </c>
      <c r="E5854" s="5">
        <v>7</v>
      </c>
      <c r="F5854" s="5">
        <v>1</v>
      </c>
      <c r="H5854" s="5">
        <v>3</v>
      </c>
      <c r="K5854" s="5">
        <f>VLOOKUP($B5854,고객정보!$A$2:$G$7714,3,0)</f>
        <v>21.5</v>
      </c>
      <c r="L5854" s="5">
        <f>VLOOKUP($B5854,고객정보!$A$2:$G$7714,4,0)</f>
        <v>41</v>
      </c>
      <c r="M5854" s="5">
        <f>VLOOKUP($B5854,고객정보!$A$2:$G$7714,5,0)</f>
        <v>347.4</v>
      </c>
      <c r="N5854" s="5">
        <f t="shared" si="1660"/>
        <v>1</v>
      </c>
      <c r="AC5854" s="5">
        <v>5851</v>
      </c>
      <c r="AD5854" s="29">
        <v>759117948</v>
      </c>
      <c r="AE5854" s="10">
        <f t="shared" si="1661"/>
        <v>65.279752992439342</v>
      </c>
      <c r="AF5854" s="10">
        <f t="shared" si="1650"/>
        <v>-0.8319848511976764</v>
      </c>
      <c r="AG5854" s="10">
        <f t="shared" si="1651"/>
        <v>6.1999347151955648</v>
      </c>
      <c r="AH5854" s="10">
        <f t="shared" si="1652"/>
        <v>9.3834219084908299E-2</v>
      </c>
      <c r="AI5854" s="10">
        <f t="shared" si="1653"/>
        <v>-0.70752216194963369</v>
      </c>
      <c r="AJ5854" s="10">
        <f t="shared" si="1654"/>
        <v>2.3122814936642171</v>
      </c>
      <c r="AK5854" s="10">
        <f t="shared" si="1655"/>
        <v>-0.57014479562494769</v>
      </c>
      <c r="AL5854" s="10">
        <f t="shared" si="1656"/>
        <v>-0.83187129802475124</v>
      </c>
      <c r="AM5854" s="10">
        <f t="shared" si="1657"/>
        <v>20.515037774604398</v>
      </c>
      <c r="AN5854" s="10">
        <f t="shared" si="1658"/>
        <v>37.268516818928049</v>
      </c>
      <c r="AO5854" s="10">
        <f t="shared" si="1659"/>
        <v>346.81606528123211</v>
      </c>
      <c r="BG5854" s="5">
        <v>5851</v>
      </c>
      <c r="BH5854" s="10">
        <f t="shared" si="1662"/>
        <v>59105.63777777792</v>
      </c>
      <c r="BI5854" s="10">
        <f t="shared" si="1663"/>
        <v>78892.000277777755</v>
      </c>
      <c r="BJ5854" s="10">
        <f t="shared" si="1664"/>
        <v>123097.24999999999</v>
      </c>
      <c r="BK5854" s="10">
        <f t="shared" si="1665"/>
        <v>132760.00999999998</v>
      </c>
      <c r="BL5854" s="5">
        <f t="shared" si="1666"/>
        <v>59105.63777777792</v>
      </c>
      <c r="BM5854" s="5">
        <f t="shared" si="1667"/>
        <v>1</v>
      </c>
    </row>
    <row r="5855" spans="1:65">
      <c r="A5855" s="5">
        <v>5852</v>
      </c>
      <c r="B5855" s="21">
        <v>759131077</v>
      </c>
      <c r="C5855" s="5">
        <v>3</v>
      </c>
      <c r="E5855" s="5">
        <v>4</v>
      </c>
      <c r="F5855" s="5">
        <v>2</v>
      </c>
      <c r="G5855" s="5">
        <v>1</v>
      </c>
      <c r="H5855" s="5">
        <v>1</v>
      </c>
      <c r="J5855" s="5">
        <v>2</v>
      </c>
      <c r="K5855" s="5">
        <f>VLOOKUP($B5855,고객정보!$A$2:$G$7714,3,0)</f>
        <v>1.2</v>
      </c>
      <c r="L5855" s="5">
        <f>VLOOKUP($B5855,고객정보!$A$2:$G$7714,4,0)</f>
        <v>37</v>
      </c>
      <c r="M5855" s="5">
        <f>VLOOKUP($B5855,고객정보!$A$2:$G$7714,5,0)</f>
        <v>29</v>
      </c>
      <c r="N5855" s="5">
        <f t="shared" si="1660"/>
        <v>3</v>
      </c>
      <c r="AC5855" s="5">
        <v>5852</v>
      </c>
      <c r="AD5855" s="29">
        <v>759131077</v>
      </c>
      <c r="AE5855" s="10">
        <f t="shared" si="1661"/>
        <v>2.2797529924393354</v>
      </c>
      <c r="AF5855" s="10">
        <f t="shared" si="1650"/>
        <v>-0.8319848511976764</v>
      </c>
      <c r="AG5855" s="10">
        <f t="shared" si="1651"/>
        <v>3.1999347151955648</v>
      </c>
      <c r="AH5855" s="10">
        <f t="shared" si="1652"/>
        <v>1.0938342190849082</v>
      </c>
      <c r="AI5855" s="10">
        <f t="shared" si="1653"/>
        <v>0.29247783805036631</v>
      </c>
      <c r="AJ5855" s="10">
        <f t="shared" si="1654"/>
        <v>0.31228149366421709</v>
      </c>
      <c r="AK5855" s="10">
        <f t="shared" si="1655"/>
        <v>-0.57014479562494769</v>
      </c>
      <c r="AL5855" s="10">
        <f t="shared" si="1656"/>
        <v>1.1681287019752489</v>
      </c>
      <c r="AM5855" s="10">
        <f t="shared" si="1657"/>
        <v>0.21503777460439855</v>
      </c>
      <c r="AN5855" s="10">
        <f t="shared" si="1658"/>
        <v>33.268516818928049</v>
      </c>
      <c r="AO5855" s="10">
        <f t="shared" si="1659"/>
        <v>28.416065281232132</v>
      </c>
      <c r="BG5855" s="5">
        <v>5852</v>
      </c>
      <c r="BH5855" s="10">
        <f t="shared" si="1662"/>
        <v>7236.7344444443879</v>
      </c>
      <c r="BI5855" s="10">
        <f t="shared" si="1663"/>
        <v>2755.2636111111142</v>
      </c>
      <c r="BJ5855" s="10">
        <f t="shared" si="1664"/>
        <v>1352</v>
      </c>
      <c r="BK5855" s="10">
        <f t="shared" si="1665"/>
        <v>27347.439999999999</v>
      </c>
      <c r="BL5855" s="5">
        <f t="shared" si="1666"/>
        <v>1352</v>
      </c>
      <c r="BM5855" s="5">
        <f t="shared" si="1667"/>
        <v>3</v>
      </c>
    </row>
    <row r="5856" spans="1:65">
      <c r="A5856" s="5">
        <v>5853</v>
      </c>
      <c r="B5856" s="21">
        <v>759136998</v>
      </c>
      <c r="C5856" s="5">
        <v>1</v>
      </c>
      <c r="D5856" s="5">
        <v>1</v>
      </c>
      <c r="E5856" s="5">
        <v>8</v>
      </c>
      <c r="F5856" s="5">
        <v>3</v>
      </c>
      <c r="H5856" s="5">
        <v>1</v>
      </c>
      <c r="J5856" s="5">
        <v>2</v>
      </c>
      <c r="K5856" s="5">
        <f>VLOOKUP($B5856,고객정보!$A$2:$G$7714,3,0)</f>
        <v>1.8333333333333299</v>
      </c>
      <c r="L5856" s="5">
        <f>VLOOKUP($B5856,고객정보!$A$2:$G$7714,4,0)</f>
        <v>26</v>
      </c>
      <c r="M5856" s="5">
        <f>VLOOKUP($B5856,고객정보!$A$2:$G$7714,5,0)</f>
        <v>0</v>
      </c>
      <c r="N5856" s="5">
        <f t="shared" si="1660"/>
        <v>3</v>
      </c>
      <c r="AC5856" s="5">
        <v>5853</v>
      </c>
      <c r="AD5856" s="29">
        <v>759136998</v>
      </c>
      <c r="AE5856" s="10">
        <f t="shared" si="1661"/>
        <v>0.27975299243933549</v>
      </c>
      <c r="AF5856" s="10">
        <f t="shared" si="1650"/>
        <v>0.1680151488023236</v>
      </c>
      <c r="AG5856" s="10">
        <f t="shared" si="1651"/>
        <v>7.1999347151955648</v>
      </c>
      <c r="AH5856" s="10">
        <f t="shared" si="1652"/>
        <v>2.0938342190849082</v>
      </c>
      <c r="AI5856" s="10">
        <f t="shared" si="1653"/>
        <v>-0.70752216194963369</v>
      </c>
      <c r="AJ5856" s="10">
        <f t="shared" si="1654"/>
        <v>0.31228149366421709</v>
      </c>
      <c r="AK5856" s="10">
        <f t="shared" si="1655"/>
        <v>-0.57014479562494769</v>
      </c>
      <c r="AL5856" s="10">
        <f t="shared" si="1656"/>
        <v>1.1681287019752489</v>
      </c>
      <c r="AM5856" s="10">
        <f t="shared" si="1657"/>
        <v>0.84837110793772852</v>
      </c>
      <c r="AN5856" s="10">
        <f t="shared" si="1658"/>
        <v>22.268516818928045</v>
      </c>
      <c r="AO5856" s="10">
        <f t="shared" si="1659"/>
        <v>-0.58393471876786773</v>
      </c>
      <c r="BG5856" s="5">
        <v>5853</v>
      </c>
      <c r="BH5856" s="10">
        <f t="shared" si="1662"/>
        <v>13266.722222222148</v>
      </c>
      <c r="BI5856" s="10">
        <f t="shared" si="1663"/>
        <v>6573.4513888888941</v>
      </c>
      <c r="BJ5856" s="10">
        <f t="shared" si="1664"/>
        <v>804.13444444444451</v>
      </c>
      <c r="BK5856" s="10">
        <f t="shared" si="1665"/>
        <v>27449.694444444445</v>
      </c>
      <c r="BL5856" s="5">
        <f t="shared" si="1666"/>
        <v>804.13444444444451</v>
      </c>
      <c r="BM5856" s="5">
        <f t="shared" si="1667"/>
        <v>3</v>
      </c>
    </row>
    <row r="5857" spans="1:65">
      <c r="A5857" s="5">
        <v>5854</v>
      </c>
      <c r="B5857" s="21">
        <v>759144611</v>
      </c>
      <c r="C5857" s="5">
        <v>26</v>
      </c>
      <c r="E5857" s="5">
        <v>4</v>
      </c>
      <c r="H5857" s="5">
        <v>5</v>
      </c>
      <c r="J5857" s="5">
        <v>4</v>
      </c>
      <c r="K5857" s="5">
        <f>VLOOKUP($B5857,고객정보!$A$2:$G$7714,3,0)</f>
        <v>4.25</v>
      </c>
      <c r="L5857" s="5">
        <f>VLOOKUP($B5857,고객정보!$A$2:$G$7714,4,0)</f>
        <v>28</v>
      </c>
      <c r="M5857" s="5">
        <f>VLOOKUP($B5857,고객정보!$A$2:$G$7714,5,0)</f>
        <v>0</v>
      </c>
      <c r="N5857" s="5">
        <f t="shared" si="1660"/>
        <v>3</v>
      </c>
      <c r="AC5857" s="5">
        <v>5854</v>
      </c>
      <c r="AD5857" s="29">
        <v>759144611</v>
      </c>
      <c r="AE5857" s="10">
        <f t="shared" si="1661"/>
        <v>25.279752992439334</v>
      </c>
      <c r="AF5857" s="10">
        <f t="shared" si="1650"/>
        <v>-0.8319848511976764</v>
      </c>
      <c r="AG5857" s="10">
        <f t="shared" si="1651"/>
        <v>3.1999347151955648</v>
      </c>
      <c r="AH5857" s="10">
        <f t="shared" si="1652"/>
        <v>-0.9061657809150917</v>
      </c>
      <c r="AI5857" s="10">
        <f t="shared" si="1653"/>
        <v>-0.70752216194963369</v>
      </c>
      <c r="AJ5857" s="10">
        <f t="shared" si="1654"/>
        <v>4.3122814936642175</v>
      </c>
      <c r="AK5857" s="10">
        <f t="shared" si="1655"/>
        <v>-0.57014479562494769</v>
      </c>
      <c r="AL5857" s="10">
        <f t="shared" si="1656"/>
        <v>3.1681287019752489</v>
      </c>
      <c r="AM5857" s="10">
        <f t="shared" si="1657"/>
        <v>3.2650377746043988</v>
      </c>
      <c r="AN5857" s="10">
        <f t="shared" si="1658"/>
        <v>24.268516818928045</v>
      </c>
      <c r="AO5857" s="10">
        <f t="shared" si="1659"/>
        <v>-0.58393471876786773</v>
      </c>
      <c r="BG5857" s="5">
        <v>5854</v>
      </c>
      <c r="BH5857" s="10">
        <f t="shared" si="1662"/>
        <v>13785.590277777703</v>
      </c>
      <c r="BI5857" s="10">
        <f t="shared" si="1663"/>
        <v>5609.9027777777828</v>
      </c>
      <c r="BJ5857" s="10">
        <f t="shared" si="1664"/>
        <v>271.2025000000001</v>
      </c>
      <c r="BK5857" s="10">
        <f t="shared" si="1665"/>
        <v>20179.0625</v>
      </c>
      <c r="BL5857" s="5">
        <f t="shared" si="1666"/>
        <v>271.2025000000001</v>
      </c>
      <c r="BM5857" s="5">
        <f t="shared" si="1667"/>
        <v>3</v>
      </c>
    </row>
    <row r="5858" spans="1:65">
      <c r="A5858" s="5">
        <v>5855</v>
      </c>
      <c r="B5858" s="21">
        <v>759157909</v>
      </c>
      <c r="C5858" s="5">
        <v>9</v>
      </c>
      <c r="E5858" s="5">
        <v>9</v>
      </c>
      <c r="F5858" s="5">
        <v>2</v>
      </c>
      <c r="H5858" s="5">
        <v>3</v>
      </c>
      <c r="I5858" s="5">
        <v>1</v>
      </c>
      <c r="J5858" s="5">
        <v>4</v>
      </c>
      <c r="K5858" s="5">
        <f>VLOOKUP($B5858,고객정보!$A$2:$G$7714,3,0)</f>
        <v>1.6</v>
      </c>
      <c r="L5858" s="5">
        <f>VLOOKUP($B5858,고객정보!$A$2:$G$7714,4,0)</f>
        <v>36</v>
      </c>
      <c r="M5858" s="5">
        <f>VLOOKUP($B5858,고객정보!$A$2:$G$7714,5,0)</f>
        <v>72</v>
      </c>
      <c r="N5858" s="5">
        <f t="shared" si="1660"/>
        <v>2</v>
      </c>
      <c r="AC5858" s="5">
        <v>5855</v>
      </c>
      <c r="AD5858" s="29">
        <v>759157909</v>
      </c>
      <c r="AE5858" s="10">
        <f t="shared" si="1661"/>
        <v>8.2797529924393363</v>
      </c>
      <c r="AF5858" s="10">
        <f t="shared" si="1650"/>
        <v>-0.8319848511976764</v>
      </c>
      <c r="AG5858" s="10">
        <f t="shared" si="1651"/>
        <v>8.1999347151955657</v>
      </c>
      <c r="AH5858" s="10">
        <f t="shared" si="1652"/>
        <v>1.0938342190849082</v>
      </c>
      <c r="AI5858" s="10">
        <f t="shared" si="1653"/>
        <v>-0.70752216194963369</v>
      </c>
      <c r="AJ5858" s="10">
        <f t="shared" si="1654"/>
        <v>2.3122814936642171</v>
      </c>
      <c r="AK5858" s="10">
        <f t="shared" si="1655"/>
        <v>0.42985520437505231</v>
      </c>
      <c r="AL5858" s="10">
        <f t="shared" si="1656"/>
        <v>3.1681287019752489</v>
      </c>
      <c r="AM5858" s="10">
        <f t="shared" si="1657"/>
        <v>0.61503777460439868</v>
      </c>
      <c r="AN5858" s="10">
        <f t="shared" si="1658"/>
        <v>32.268516818928049</v>
      </c>
      <c r="AO5858" s="10">
        <f t="shared" si="1659"/>
        <v>71.416065281232136</v>
      </c>
      <c r="BG5858" s="5">
        <v>5855</v>
      </c>
      <c r="BH5858" s="10">
        <f t="shared" si="1662"/>
        <v>1914.3877777777502</v>
      </c>
      <c r="BI5858" s="10">
        <f t="shared" si="1663"/>
        <v>807.35027777777759</v>
      </c>
      <c r="BJ5858" s="10">
        <f t="shared" si="1664"/>
        <v>5450.36</v>
      </c>
      <c r="BK5858" s="10">
        <f t="shared" si="1665"/>
        <v>29659.56</v>
      </c>
      <c r="BL5858" s="5">
        <f t="shared" si="1666"/>
        <v>807.35027777777759</v>
      </c>
      <c r="BM5858" s="5">
        <f t="shared" si="1667"/>
        <v>2</v>
      </c>
    </row>
    <row r="5859" spans="1:65">
      <c r="A5859" s="5">
        <v>5856</v>
      </c>
      <c r="B5859" s="21">
        <v>759195011</v>
      </c>
      <c r="C5859" s="5">
        <v>3</v>
      </c>
      <c r="E5859" s="5">
        <v>2</v>
      </c>
      <c r="J5859" s="5">
        <v>1</v>
      </c>
      <c r="K5859" s="5">
        <f>VLOOKUP($B5859,고객정보!$A$2:$G$7714,3,0)</f>
        <v>1.6666666666666701</v>
      </c>
      <c r="L5859" s="5">
        <f>VLOOKUP($B5859,고객정보!$A$2:$G$7714,4,0)</f>
        <v>42</v>
      </c>
      <c r="M5859" s="5">
        <f>VLOOKUP($B5859,고객정보!$A$2:$G$7714,5,0)</f>
        <v>55</v>
      </c>
      <c r="N5859" s="5">
        <f t="shared" si="1660"/>
        <v>2</v>
      </c>
      <c r="AC5859" s="5">
        <v>5856</v>
      </c>
      <c r="AD5859" s="29">
        <v>759195011</v>
      </c>
      <c r="AE5859" s="10">
        <f t="shared" si="1661"/>
        <v>2.2797529924393354</v>
      </c>
      <c r="AF5859" s="10">
        <f t="shared" si="1650"/>
        <v>-0.8319848511976764</v>
      </c>
      <c r="AG5859" s="10">
        <f t="shared" si="1651"/>
        <v>1.199934715195565</v>
      </c>
      <c r="AH5859" s="10">
        <f t="shared" si="1652"/>
        <v>-0.9061657809150917</v>
      </c>
      <c r="AI5859" s="10">
        <f t="shared" si="1653"/>
        <v>-0.70752216194963369</v>
      </c>
      <c r="AJ5859" s="10">
        <f t="shared" si="1654"/>
        <v>-0.68771850633578291</v>
      </c>
      <c r="AK5859" s="10">
        <f t="shared" si="1655"/>
        <v>-0.57014479562494769</v>
      </c>
      <c r="AL5859" s="10">
        <f t="shared" si="1656"/>
        <v>0.16812870197524876</v>
      </c>
      <c r="AM5859" s="10">
        <f t="shared" si="1657"/>
        <v>0.68170444127106866</v>
      </c>
      <c r="AN5859" s="10">
        <f t="shared" si="1658"/>
        <v>38.268516818928049</v>
      </c>
      <c r="AO5859" s="10">
        <f t="shared" si="1659"/>
        <v>54.416065281232129</v>
      </c>
      <c r="BG5859" s="5">
        <v>5856</v>
      </c>
      <c r="BH5859" s="10">
        <f t="shared" si="1662"/>
        <v>3463.8055555555175</v>
      </c>
      <c r="BI5859" s="10">
        <f t="shared" si="1663"/>
        <v>1185.5347222222235</v>
      </c>
      <c r="BJ5859" s="10">
        <f t="shared" si="1664"/>
        <v>3563.2844444444445</v>
      </c>
      <c r="BK5859" s="10">
        <f t="shared" si="1665"/>
        <v>29601.444444444445</v>
      </c>
      <c r="BL5859" s="5">
        <f t="shared" si="1666"/>
        <v>1185.5347222222235</v>
      </c>
      <c r="BM5859" s="5">
        <f t="shared" si="1667"/>
        <v>2</v>
      </c>
    </row>
    <row r="5860" spans="1:65">
      <c r="A5860" s="5">
        <v>5857</v>
      </c>
      <c r="B5860" s="21">
        <v>759223703</v>
      </c>
      <c r="C5860" s="5">
        <v>4</v>
      </c>
      <c r="E5860" s="5">
        <v>3</v>
      </c>
      <c r="F5860" s="5">
        <v>1</v>
      </c>
      <c r="G5860" s="5">
        <v>2</v>
      </c>
      <c r="H5860" s="5">
        <v>1</v>
      </c>
      <c r="I5860" s="5">
        <v>1</v>
      </c>
      <c r="K5860" s="5">
        <f>VLOOKUP($B5860,고객정보!$A$2:$G$7714,3,0)</f>
        <v>1</v>
      </c>
      <c r="L5860" s="5">
        <f>VLOOKUP($B5860,고객정보!$A$2:$G$7714,4,0)</f>
        <v>37</v>
      </c>
      <c r="M5860" s="5">
        <f>VLOOKUP($B5860,고객정보!$A$2:$G$7714,5,0)</f>
        <v>153.5</v>
      </c>
      <c r="N5860" s="5">
        <f t="shared" si="1660"/>
        <v>1</v>
      </c>
      <c r="AC5860" s="5">
        <v>5857</v>
      </c>
      <c r="AD5860" s="29">
        <v>759223703</v>
      </c>
      <c r="AE5860" s="10">
        <f t="shared" si="1661"/>
        <v>3.2797529924393354</v>
      </c>
      <c r="AF5860" s="10">
        <f t="shared" si="1650"/>
        <v>-0.8319848511976764</v>
      </c>
      <c r="AG5860" s="10">
        <f t="shared" si="1651"/>
        <v>2.1999347151955648</v>
      </c>
      <c r="AH5860" s="10">
        <f t="shared" si="1652"/>
        <v>9.3834219084908299E-2</v>
      </c>
      <c r="AI5860" s="10">
        <f t="shared" si="1653"/>
        <v>1.2924778380503663</v>
      </c>
      <c r="AJ5860" s="10">
        <f t="shared" si="1654"/>
        <v>0.31228149366421709</v>
      </c>
      <c r="AK5860" s="10">
        <f t="shared" si="1655"/>
        <v>0.42985520437505231</v>
      </c>
      <c r="AL5860" s="10">
        <f t="shared" si="1656"/>
        <v>-0.83187129802475124</v>
      </c>
      <c r="AM5860" s="10">
        <f t="shared" si="1657"/>
        <v>1.503777460439859E-2</v>
      </c>
      <c r="AN5860" s="10">
        <f t="shared" si="1658"/>
        <v>33.268516818928049</v>
      </c>
      <c r="AO5860" s="10">
        <f t="shared" si="1659"/>
        <v>152.91606528123214</v>
      </c>
      <c r="BG5860" s="5">
        <v>5857</v>
      </c>
      <c r="BH5860" s="10">
        <f t="shared" si="1662"/>
        <v>1610.4444444444707</v>
      </c>
      <c r="BI5860" s="10">
        <f t="shared" si="1663"/>
        <v>8026.4236111111059</v>
      </c>
      <c r="BJ5860" s="10">
        <f t="shared" si="1664"/>
        <v>24074.69</v>
      </c>
      <c r="BK5860" s="10">
        <f t="shared" si="1665"/>
        <v>49825.25</v>
      </c>
      <c r="BL5860" s="5">
        <f t="shared" si="1666"/>
        <v>1610.4444444444707</v>
      </c>
      <c r="BM5860" s="5">
        <f t="shared" si="1667"/>
        <v>1</v>
      </c>
    </row>
    <row r="5861" spans="1:65">
      <c r="A5861" s="5">
        <v>5858</v>
      </c>
      <c r="B5861" s="21">
        <v>759225063</v>
      </c>
      <c r="C5861" s="5">
        <v>56</v>
      </c>
      <c r="D5861" s="5">
        <v>2</v>
      </c>
      <c r="E5861" s="5">
        <v>16</v>
      </c>
      <c r="F5861" s="5">
        <v>11</v>
      </c>
      <c r="G5861" s="5">
        <v>1</v>
      </c>
      <c r="H5861" s="5">
        <v>31</v>
      </c>
      <c r="I5861" s="5">
        <v>1</v>
      </c>
      <c r="J5861" s="5">
        <v>13</v>
      </c>
      <c r="K5861" s="5">
        <f>VLOOKUP($B5861,고객정보!$A$2:$G$7714,3,0)</f>
        <v>4.5</v>
      </c>
      <c r="L5861" s="5">
        <f>VLOOKUP($B5861,고객정보!$A$2:$G$7714,4,0)</f>
        <v>55</v>
      </c>
      <c r="M5861" s="5">
        <f>VLOOKUP($B5861,고객정보!$A$2:$G$7714,5,0)</f>
        <v>0</v>
      </c>
      <c r="N5861" s="5">
        <f t="shared" si="1660"/>
        <v>3</v>
      </c>
      <c r="AC5861" s="5">
        <v>5858</v>
      </c>
      <c r="AD5861" s="29">
        <v>759225063</v>
      </c>
      <c r="AE5861" s="10">
        <f t="shared" si="1661"/>
        <v>55.279752992439334</v>
      </c>
      <c r="AF5861" s="10">
        <f t="shared" si="1650"/>
        <v>1.1680151488023236</v>
      </c>
      <c r="AG5861" s="10">
        <f t="shared" si="1651"/>
        <v>15.199934715195566</v>
      </c>
      <c r="AH5861" s="10">
        <f t="shared" si="1652"/>
        <v>10.093834219084908</v>
      </c>
      <c r="AI5861" s="10">
        <f t="shared" si="1653"/>
        <v>0.29247783805036631</v>
      </c>
      <c r="AJ5861" s="10">
        <f t="shared" si="1654"/>
        <v>30.312281493664216</v>
      </c>
      <c r="AK5861" s="10">
        <f t="shared" si="1655"/>
        <v>0.42985520437505231</v>
      </c>
      <c r="AL5861" s="10">
        <f t="shared" si="1656"/>
        <v>12.168128701975249</v>
      </c>
      <c r="AM5861" s="10">
        <f t="shared" si="1657"/>
        <v>3.5150377746043988</v>
      </c>
      <c r="AN5861" s="10">
        <f t="shared" si="1658"/>
        <v>51.268516818928049</v>
      </c>
      <c r="AO5861" s="10">
        <f t="shared" si="1659"/>
        <v>-0.58393471876786773</v>
      </c>
      <c r="BG5861" s="5">
        <v>5858</v>
      </c>
      <c r="BH5861" s="10">
        <f t="shared" si="1662"/>
        <v>17508.277777777701</v>
      </c>
      <c r="BI5861" s="10">
        <f t="shared" si="1663"/>
        <v>6432.3402777777828</v>
      </c>
      <c r="BJ5861" s="10">
        <f t="shared" si="1664"/>
        <v>1955.29</v>
      </c>
      <c r="BK5861" s="10">
        <f t="shared" si="1665"/>
        <v>10341.25</v>
      </c>
      <c r="BL5861" s="5">
        <f t="shared" si="1666"/>
        <v>1955.29</v>
      </c>
      <c r="BM5861" s="5">
        <f t="shared" si="1667"/>
        <v>3</v>
      </c>
    </row>
    <row r="5862" spans="1:65">
      <c r="A5862" s="5">
        <v>5859</v>
      </c>
      <c r="B5862" s="21">
        <v>759239461</v>
      </c>
      <c r="C5862" s="5">
        <v>29</v>
      </c>
      <c r="E5862" s="5">
        <v>23</v>
      </c>
      <c r="F5862" s="5">
        <v>2</v>
      </c>
      <c r="H5862" s="5">
        <v>44</v>
      </c>
      <c r="J5862" s="5">
        <v>1</v>
      </c>
      <c r="K5862" s="5">
        <f>VLOOKUP($B5862,고객정보!$A$2:$G$7714,3,0)</f>
        <v>9.5</v>
      </c>
      <c r="L5862" s="5">
        <f>VLOOKUP($B5862,고객정보!$A$2:$G$7714,4,0)</f>
        <v>49</v>
      </c>
      <c r="M5862" s="5">
        <f>VLOOKUP($B5862,고객정보!$A$2:$G$7714,5,0)</f>
        <v>0</v>
      </c>
      <c r="N5862" s="5">
        <f t="shared" si="1660"/>
        <v>3</v>
      </c>
      <c r="AC5862" s="5">
        <v>5859</v>
      </c>
      <c r="AD5862" s="29">
        <v>759239461</v>
      </c>
      <c r="AE5862" s="10">
        <f t="shared" si="1661"/>
        <v>28.279752992439334</v>
      </c>
      <c r="AF5862" s="10">
        <f t="shared" si="1650"/>
        <v>-0.8319848511976764</v>
      </c>
      <c r="AG5862" s="10">
        <f t="shared" si="1651"/>
        <v>22.199934715195564</v>
      </c>
      <c r="AH5862" s="10">
        <f t="shared" si="1652"/>
        <v>1.0938342190849082</v>
      </c>
      <c r="AI5862" s="10">
        <f t="shared" si="1653"/>
        <v>-0.70752216194963369</v>
      </c>
      <c r="AJ5862" s="10">
        <f t="shared" si="1654"/>
        <v>43.312281493664216</v>
      </c>
      <c r="AK5862" s="10">
        <f t="shared" si="1655"/>
        <v>-0.57014479562494769</v>
      </c>
      <c r="AL5862" s="10">
        <f t="shared" si="1656"/>
        <v>0.16812870197524876</v>
      </c>
      <c r="AM5862" s="10">
        <f t="shared" si="1657"/>
        <v>8.5150377746043979</v>
      </c>
      <c r="AN5862" s="10">
        <f t="shared" si="1658"/>
        <v>45.268516818928049</v>
      </c>
      <c r="AO5862" s="10">
        <f t="shared" si="1659"/>
        <v>-0.58393471876786773</v>
      </c>
      <c r="BG5862" s="5">
        <v>5859</v>
      </c>
      <c r="BH5862" s="10">
        <f t="shared" si="1662"/>
        <v>16190.277777777703</v>
      </c>
      <c r="BI5862" s="10">
        <f t="shared" si="1663"/>
        <v>6535.3402777777828</v>
      </c>
      <c r="BJ5862" s="10">
        <f t="shared" si="1664"/>
        <v>1569.29</v>
      </c>
      <c r="BK5862" s="10">
        <f t="shared" si="1665"/>
        <v>14837.25</v>
      </c>
      <c r="BL5862" s="5">
        <f t="shared" si="1666"/>
        <v>1569.29</v>
      </c>
      <c r="BM5862" s="5">
        <f t="shared" si="1667"/>
        <v>3</v>
      </c>
    </row>
    <row r="5863" spans="1:65">
      <c r="A5863" s="5">
        <v>5860</v>
      </c>
      <c r="B5863" s="21">
        <v>759241025</v>
      </c>
      <c r="E5863" s="5">
        <v>1</v>
      </c>
      <c r="J5863" s="5">
        <v>7</v>
      </c>
      <c r="K5863" s="5">
        <f>VLOOKUP($B5863,고객정보!$A$2:$G$7714,3,0)</f>
        <v>1</v>
      </c>
      <c r="L5863" s="5">
        <f>VLOOKUP($B5863,고객정보!$A$2:$G$7714,4,0)</f>
        <v>62</v>
      </c>
      <c r="M5863" s="5">
        <f>VLOOKUP($B5863,고객정보!$A$2:$G$7714,5,0)</f>
        <v>0</v>
      </c>
      <c r="N5863" s="5">
        <f t="shared" si="1660"/>
        <v>3</v>
      </c>
      <c r="AC5863" s="5">
        <v>5860</v>
      </c>
      <c r="AD5863" s="29">
        <v>759241025</v>
      </c>
      <c r="AE5863" s="10">
        <f t="shared" si="1661"/>
        <v>-0.72024700756066451</v>
      </c>
      <c r="AF5863" s="10">
        <f t="shared" si="1650"/>
        <v>-0.8319848511976764</v>
      </c>
      <c r="AG5863" s="10">
        <f t="shared" si="1651"/>
        <v>0.19993471519556505</v>
      </c>
      <c r="AH5863" s="10">
        <f t="shared" si="1652"/>
        <v>-0.9061657809150917</v>
      </c>
      <c r="AI5863" s="10">
        <f t="shared" si="1653"/>
        <v>-0.70752216194963369</v>
      </c>
      <c r="AJ5863" s="10">
        <f t="shared" si="1654"/>
        <v>-0.68771850633578291</v>
      </c>
      <c r="AK5863" s="10">
        <f t="shared" si="1655"/>
        <v>-0.57014479562494769</v>
      </c>
      <c r="AL5863" s="10">
        <f t="shared" si="1656"/>
        <v>6.1681287019752489</v>
      </c>
      <c r="AM5863" s="10">
        <f t="shared" si="1657"/>
        <v>1.503777460439859E-2</v>
      </c>
      <c r="AN5863" s="10">
        <f t="shared" si="1658"/>
        <v>58.268516818928049</v>
      </c>
      <c r="AO5863" s="10">
        <f t="shared" si="1659"/>
        <v>-0.58393471876786773</v>
      </c>
      <c r="BG5863" s="5">
        <v>5860</v>
      </c>
      <c r="BH5863" s="10">
        <f t="shared" si="1662"/>
        <v>13412.027777777703</v>
      </c>
      <c r="BI5863" s="10">
        <f t="shared" si="1663"/>
        <v>5977.5902777777828</v>
      </c>
      <c r="BJ5863" s="10">
        <f t="shared" si="1664"/>
        <v>1039.44</v>
      </c>
      <c r="BK5863" s="10">
        <f t="shared" si="1665"/>
        <v>27480</v>
      </c>
      <c r="BL5863" s="5">
        <f t="shared" si="1666"/>
        <v>1039.44</v>
      </c>
      <c r="BM5863" s="5">
        <f t="shared" si="1667"/>
        <v>3</v>
      </c>
    </row>
    <row r="5864" spans="1:65">
      <c r="A5864" s="5">
        <v>5861</v>
      </c>
      <c r="B5864" s="21">
        <v>759241508</v>
      </c>
      <c r="C5864" s="5">
        <v>39</v>
      </c>
      <c r="D5864" s="5">
        <v>8</v>
      </c>
      <c r="E5864" s="5">
        <v>5</v>
      </c>
      <c r="F5864" s="5">
        <v>6</v>
      </c>
      <c r="G5864" s="5">
        <v>6</v>
      </c>
      <c r="H5864" s="5">
        <v>19</v>
      </c>
      <c r="I5864" s="5">
        <v>3</v>
      </c>
      <c r="J5864" s="5">
        <v>13</v>
      </c>
      <c r="K5864" s="5">
        <f>VLOOKUP($B5864,고객정보!$A$2:$G$7714,3,0)</f>
        <v>5</v>
      </c>
      <c r="L5864" s="5">
        <f>VLOOKUP($B5864,고객정보!$A$2:$G$7714,4,0)</f>
        <v>40</v>
      </c>
      <c r="M5864" s="5">
        <f>VLOOKUP($B5864,고객정보!$A$2:$G$7714,5,0)</f>
        <v>81.75</v>
      </c>
      <c r="N5864" s="5">
        <f t="shared" si="1660"/>
        <v>2</v>
      </c>
      <c r="AC5864" s="5">
        <v>5861</v>
      </c>
      <c r="AD5864" s="29">
        <v>759241508</v>
      </c>
      <c r="AE5864" s="10">
        <f t="shared" si="1661"/>
        <v>38.279752992439334</v>
      </c>
      <c r="AF5864" s="10">
        <f t="shared" si="1650"/>
        <v>7.1680151488023238</v>
      </c>
      <c r="AG5864" s="10">
        <f t="shared" si="1651"/>
        <v>4.1999347151955648</v>
      </c>
      <c r="AH5864" s="10">
        <f t="shared" si="1652"/>
        <v>5.0938342190849086</v>
      </c>
      <c r="AI5864" s="10">
        <f t="shared" si="1653"/>
        <v>5.2924778380503668</v>
      </c>
      <c r="AJ5864" s="10">
        <f t="shared" si="1654"/>
        <v>18.312281493664216</v>
      </c>
      <c r="AK5864" s="10">
        <f t="shared" si="1655"/>
        <v>2.4298552043750523</v>
      </c>
      <c r="AL5864" s="10">
        <f t="shared" si="1656"/>
        <v>12.168128701975249</v>
      </c>
      <c r="AM5864" s="10">
        <f t="shared" si="1657"/>
        <v>4.0150377746043988</v>
      </c>
      <c r="AN5864" s="10">
        <f t="shared" si="1658"/>
        <v>36.268516818928049</v>
      </c>
      <c r="AO5864" s="10">
        <f t="shared" si="1659"/>
        <v>81.166065281232136</v>
      </c>
      <c r="BG5864" s="5">
        <v>5861</v>
      </c>
      <c r="BH5864" s="10">
        <f t="shared" si="1662"/>
        <v>3102.3402777777565</v>
      </c>
      <c r="BI5864" s="10">
        <f t="shared" si="1663"/>
        <v>820.27777777777703</v>
      </c>
      <c r="BJ5864" s="10">
        <f t="shared" si="1664"/>
        <v>7219.9025000000001</v>
      </c>
      <c r="BK5864" s="10">
        <f t="shared" si="1665"/>
        <v>21782.0625</v>
      </c>
      <c r="BL5864" s="5">
        <f t="shared" si="1666"/>
        <v>820.27777777777703</v>
      </c>
      <c r="BM5864" s="5">
        <f t="shared" si="1667"/>
        <v>2</v>
      </c>
    </row>
    <row r="5865" spans="1:65">
      <c r="A5865" s="5">
        <v>5862</v>
      </c>
      <c r="B5865" s="21">
        <v>759254011</v>
      </c>
      <c r="C5865" s="5">
        <v>8</v>
      </c>
      <c r="D5865" s="5">
        <v>6</v>
      </c>
      <c r="E5865" s="5">
        <v>7</v>
      </c>
      <c r="F5865" s="5">
        <v>1</v>
      </c>
      <c r="G5865" s="5">
        <v>4</v>
      </c>
      <c r="H5865" s="5">
        <v>7</v>
      </c>
      <c r="J5865" s="5">
        <v>4</v>
      </c>
      <c r="K5865" s="5">
        <f>VLOOKUP($B5865,고객정보!$A$2:$G$7714,3,0)</f>
        <v>2.3333333333333299</v>
      </c>
      <c r="L5865" s="5">
        <f>VLOOKUP($B5865,고객정보!$A$2:$G$7714,4,0)</f>
        <v>30</v>
      </c>
      <c r="M5865" s="5">
        <f>VLOOKUP($B5865,고객정보!$A$2:$G$7714,5,0)</f>
        <v>0</v>
      </c>
      <c r="N5865" s="5">
        <f t="shared" si="1660"/>
        <v>3</v>
      </c>
      <c r="AC5865" s="5">
        <v>5862</v>
      </c>
      <c r="AD5865" s="29">
        <v>759254011</v>
      </c>
      <c r="AE5865" s="10">
        <f t="shared" si="1661"/>
        <v>7.2797529924393354</v>
      </c>
      <c r="AF5865" s="10">
        <f t="shared" si="1650"/>
        <v>5.1680151488023238</v>
      </c>
      <c r="AG5865" s="10">
        <f t="shared" si="1651"/>
        <v>6.1999347151955648</v>
      </c>
      <c r="AH5865" s="10">
        <f t="shared" si="1652"/>
        <v>9.3834219084908299E-2</v>
      </c>
      <c r="AI5865" s="10">
        <f t="shared" si="1653"/>
        <v>3.2924778380503663</v>
      </c>
      <c r="AJ5865" s="10">
        <f t="shared" si="1654"/>
        <v>6.3122814936642175</v>
      </c>
      <c r="AK5865" s="10">
        <f t="shared" si="1655"/>
        <v>-0.57014479562494769</v>
      </c>
      <c r="AL5865" s="10">
        <f t="shared" si="1656"/>
        <v>3.1681287019752489</v>
      </c>
      <c r="AM5865" s="10">
        <f t="shared" si="1657"/>
        <v>1.3483711079377285</v>
      </c>
      <c r="AN5865" s="10">
        <f t="shared" si="1658"/>
        <v>26.268516818928045</v>
      </c>
      <c r="AO5865" s="10">
        <f t="shared" si="1659"/>
        <v>-0.58393471876786773</v>
      </c>
      <c r="BG5865" s="5">
        <v>5862</v>
      </c>
      <c r="BH5865" s="10">
        <f t="shared" si="1662"/>
        <v>13282.80555555548</v>
      </c>
      <c r="BI5865" s="10">
        <f t="shared" si="1663"/>
        <v>6007.0347222222281</v>
      </c>
      <c r="BJ5865" s="10">
        <f t="shared" si="1664"/>
        <v>401.01777777777784</v>
      </c>
      <c r="BK5865" s="10">
        <f t="shared" si="1665"/>
        <v>24414.777777777777</v>
      </c>
      <c r="BL5865" s="5">
        <f t="shared" si="1666"/>
        <v>401.01777777777784</v>
      </c>
      <c r="BM5865" s="5">
        <f t="shared" si="1667"/>
        <v>3</v>
      </c>
    </row>
    <row r="5866" spans="1:65">
      <c r="A5866" s="5">
        <v>5863</v>
      </c>
      <c r="B5866" s="21">
        <v>759260611</v>
      </c>
      <c r="E5866" s="5">
        <v>1</v>
      </c>
      <c r="K5866" s="5">
        <f>VLOOKUP($B5866,고객정보!$A$2:$G$7714,3,0)</f>
        <v>1</v>
      </c>
      <c r="L5866" s="5">
        <f>VLOOKUP($B5866,고객정보!$A$2:$G$7714,4,0)</f>
        <v>32</v>
      </c>
      <c r="M5866" s="5">
        <f>VLOOKUP($B5866,고객정보!$A$2:$G$7714,5,0)</f>
        <v>0</v>
      </c>
      <c r="N5866" s="5">
        <f t="shared" si="1660"/>
        <v>3</v>
      </c>
      <c r="AC5866" s="5">
        <v>5863</v>
      </c>
      <c r="AD5866" s="29">
        <v>759260611</v>
      </c>
      <c r="AE5866" s="10">
        <f t="shared" si="1661"/>
        <v>-0.72024700756066451</v>
      </c>
      <c r="AF5866" s="10">
        <f t="shared" si="1650"/>
        <v>-0.8319848511976764</v>
      </c>
      <c r="AG5866" s="10">
        <f t="shared" si="1651"/>
        <v>0.19993471519556505</v>
      </c>
      <c r="AH5866" s="10">
        <f t="shared" si="1652"/>
        <v>-0.9061657809150917</v>
      </c>
      <c r="AI5866" s="10">
        <f t="shared" si="1653"/>
        <v>-0.70752216194963369</v>
      </c>
      <c r="AJ5866" s="10">
        <f t="shared" si="1654"/>
        <v>-0.68771850633578291</v>
      </c>
      <c r="AK5866" s="10">
        <f t="shared" si="1655"/>
        <v>-0.57014479562494769</v>
      </c>
      <c r="AL5866" s="10">
        <f t="shared" si="1656"/>
        <v>-0.83187129802475124</v>
      </c>
      <c r="AM5866" s="10">
        <f t="shared" si="1657"/>
        <v>1.503777460439859E-2</v>
      </c>
      <c r="AN5866" s="10">
        <f t="shared" si="1658"/>
        <v>28.268516818928045</v>
      </c>
      <c r="AO5866" s="10">
        <f t="shared" si="1659"/>
        <v>-0.58393471876786773</v>
      </c>
      <c r="BG5866" s="5">
        <v>5863</v>
      </c>
      <c r="BH5866" s="10">
        <f t="shared" si="1662"/>
        <v>13063.027777777703</v>
      </c>
      <c r="BI5866" s="10">
        <f t="shared" si="1663"/>
        <v>6376.5902777777828</v>
      </c>
      <c r="BJ5866" s="10">
        <f t="shared" si="1664"/>
        <v>788.44000000000017</v>
      </c>
      <c r="BK5866" s="10">
        <f t="shared" si="1665"/>
        <v>27787</v>
      </c>
      <c r="BL5866" s="5">
        <f t="shared" si="1666"/>
        <v>788.44000000000017</v>
      </c>
      <c r="BM5866" s="5">
        <f t="shared" si="1667"/>
        <v>3</v>
      </c>
    </row>
    <row r="5867" spans="1:65">
      <c r="A5867" s="5">
        <v>5864</v>
      </c>
      <c r="B5867" s="21">
        <v>759269022</v>
      </c>
      <c r="C5867" s="5">
        <v>7</v>
      </c>
      <c r="E5867" s="5">
        <v>6</v>
      </c>
      <c r="F5867" s="5">
        <v>4</v>
      </c>
      <c r="H5867" s="5">
        <v>1</v>
      </c>
      <c r="J5867" s="5">
        <v>5</v>
      </c>
      <c r="K5867" s="5">
        <f>VLOOKUP($B5867,고객정보!$A$2:$G$7714,3,0)</f>
        <v>1</v>
      </c>
      <c r="L5867" s="5">
        <f>VLOOKUP($B5867,고객정보!$A$2:$G$7714,4,0)</f>
        <v>68</v>
      </c>
      <c r="M5867" s="5">
        <f>VLOOKUP($B5867,고객정보!$A$2:$G$7714,5,0)</f>
        <v>0</v>
      </c>
      <c r="N5867" s="5">
        <f t="shared" si="1660"/>
        <v>3</v>
      </c>
      <c r="AC5867" s="5">
        <v>5864</v>
      </c>
      <c r="AD5867" s="29">
        <v>759269022</v>
      </c>
      <c r="AE5867" s="10">
        <f t="shared" si="1661"/>
        <v>6.2797529924393354</v>
      </c>
      <c r="AF5867" s="10">
        <f t="shared" si="1650"/>
        <v>-0.8319848511976764</v>
      </c>
      <c r="AG5867" s="10">
        <f t="shared" si="1651"/>
        <v>5.1999347151955648</v>
      </c>
      <c r="AH5867" s="10">
        <f t="shared" si="1652"/>
        <v>3.0938342190849082</v>
      </c>
      <c r="AI5867" s="10">
        <f t="shared" si="1653"/>
        <v>-0.70752216194963369</v>
      </c>
      <c r="AJ5867" s="10">
        <f t="shared" si="1654"/>
        <v>0.31228149366421709</v>
      </c>
      <c r="AK5867" s="10">
        <f t="shared" si="1655"/>
        <v>-0.57014479562494769</v>
      </c>
      <c r="AL5867" s="10">
        <f t="shared" si="1656"/>
        <v>4.1681287019752489</v>
      </c>
      <c r="AM5867" s="10">
        <f t="shared" si="1657"/>
        <v>1.503777460439859E-2</v>
      </c>
      <c r="AN5867" s="10">
        <f t="shared" si="1658"/>
        <v>64.268516818928049</v>
      </c>
      <c r="AO5867" s="10">
        <f t="shared" si="1659"/>
        <v>-0.58393471876786773</v>
      </c>
      <c r="BG5867" s="5">
        <v>5864</v>
      </c>
      <c r="BH5867" s="10">
        <f t="shared" si="1662"/>
        <v>13717.027777777703</v>
      </c>
      <c r="BI5867" s="10">
        <f t="shared" si="1663"/>
        <v>5688.5902777777828</v>
      </c>
      <c r="BJ5867" s="10">
        <f t="shared" si="1664"/>
        <v>996.44</v>
      </c>
      <c r="BK5867" s="10">
        <f t="shared" si="1665"/>
        <v>25377</v>
      </c>
      <c r="BL5867" s="5">
        <f t="shared" si="1666"/>
        <v>996.44</v>
      </c>
      <c r="BM5867" s="5">
        <f t="shared" si="1667"/>
        <v>3</v>
      </c>
    </row>
    <row r="5868" spans="1:65">
      <c r="A5868" s="5">
        <v>5865</v>
      </c>
      <c r="B5868" s="21">
        <v>759281882</v>
      </c>
      <c r="E5868" s="5">
        <v>2</v>
      </c>
      <c r="K5868" s="5">
        <f>VLOOKUP($B5868,고객정보!$A$2:$G$7714,3,0)</f>
        <v>1</v>
      </c>
      <c r="L5868" s="5">
        <f>VLOOKUP($B5868,고객정보!$A$2:$G$7714,4,0)</f>
        <v>56</v>
      </c>
      <c r="M5868" s="5">
        <f>VLOOKUP($B5868,고객정보!$A$2:$G$7714,5,0)</f>
        <v>0</v>
      </c>
      <c r="N5868" s="5">
        <f t="shared" si="1660"/>
        <v>3</v>
      </c>
      <c r="AC5868" s="5">
        <v>5865</v>
      </c>
      <c r="AD5868" s="29">
        <v>759281882</v>
      </c>
      <c r="AE5868" s="10">
        <f t="shared" si="1661"/>
        <v>-0.72024700756066451</v>
      </c>
      <c r="AF5868" s="10">
        <f t="shared" si="1650"/>
        <v>-0.8319848511976764</v>
      </c>
      <c r="AG5868" s="10">
        <f t="shared" si="1651"/>
        <v>1.199934715195565</v>
      </c>
      <c r="AH5868" s="10">
        <f t="shared" si="1652"/>
        <v>-0.9061657809150917</v>
      </c>
      <c r="AI5868" s="10">
        <f t="shared" si="1653"/>
        <v>-0.70752216194963369</v>
      </c>
      <c r="AJ5868" s="10">
        <f t="shared" si="1654"/>
        <v>-0.68771850633578291</v>
      </c>
      <c r="AK5868" s="10">
        <f t="shared" si="1655"/>
        <v>-0.57014479562494769</v>
      </c>
      <c r="AL5868" s="10">
        <f t="shared" si="1656"/>
        <v>-0.83187129802475124</v>
      </c>
      <c r="AM5868" s="10">
        <f t="shared" si="1657"/>
        <v>1.503777460439859E-2</v>
      </c>
      <c r="AN5868" s="10">
        <f t="shared" si="1658"/>
        <v>52.268516818928049</v>
      </c>
      <c r="AO5868" s="10">
        <f t="shared" si="1659"/>
        <v>-0.58393471876786773</v>
      </c>
      <c r="BG5868" s="5">
        <v>5865</v>
      </c>
      <c r="BH5868" s="10">
        <f t="shared" si="1662"/>
        <v>13158.027777777703</v>
      </c>
      <c r="BI5868" s="10">
        <f t="shared" si="1663"/>
        <v>5885.5902777777828</v>
      </c>
      <c r="BJ5868" s="10">
        <f t="shared" si="1664"/>
        <v>871.44</v>
      </c>
      <c r="BK5868" s="10">
        <f t="shared" si="1665"/>
        <v>27378</v>
      </c>
      <c r="BL5868" s="5">
        <f t="shared" si="1666"/>
        <v>871.44</v>
      </c>
      <c r="BM5868" s="5">
        <f t="shared" si="1667"/>
        <v>3</v>
      </c>
    </row>
    <row r="5869" spans="1:65">
      <c r="A5869" s="5">
        <v>5866</v>
      </c>
      <c r="B5869" s="21">
        <v>759282244</v>
      </c>
      <c r="C5869" s="5">
        <v>37</v>
      </c>
      <c r="D5869" s="5">
        <v>1</v>
      </c>
      <c r="E5869" s="5">
        <v>4</v>
      </c>
      <c r="H5869" s="5">
        <v>76</v>
      </c>
      <c r="I5869" s="5">
        <v>5</v>
      </c>
      <c r="J5869" s="5">
        <v>18</v>
      </c>
      <c r="K5869" s="5">
        <f>VLOOKUP($B5869,고객정보!$A$2:$G$7714,3,0)</f>
        <v>7.2</v>
      </c>
      <c r="L5869" s="5">
        <f>VLOOKUP($B5869,고객정보!$A$2:$G$7714,4,0)</f>
        <v>37</v>
      </c>
      <c r="M5869" s="5">
        <f>VLOOKUP($B5869,고객정보!$A$2:$G$7714,5,0)</f>
        <v>0</v>
      </c>
      <c r="N5869" s="5">
        <f t="shared" si="1660"/>
        <v>3</v>
      </c>
      <c r="AC5869" s="5">
        <v>5866</v>
      </c>
      <c r="AD5869" s="29">
        <v>759282244</v>
      </c>
      <c r="AE5869" s="10">
        <f t="shared" si="1661"/>
        <v>36.279752992439334</v>
      </c>
      <c r="AF5869" s="10">
        <f t="shared" si="1650"/>
        <v>0.1680151488023236</v>
      </c>
      <c r="AG5869" s="10">
        <f t="shared" si="1651"/>
        <v>3.1999347151955648</v>
      </c>
      <c r="AH5869" s="10">
        <f t="shared" si="1652"/>
        <v>-0.9061657809150917</v>
      </c>
      <c r="AI5869" s="10">
        <f t="shared" si="1653"/>
        <v>-0.70752216194963369</v>
      </c>
      <c r="AJ5869" s="10">
        <f t="shared" si="1654"/>
        <v>75.312281493664216</v>
      </c>
      <c r="AK5869" s="10">
        <f t="shared" si="1655"/>
        <v>4.4298552043750519</v>
      </c>
      <c r="AL5869" s="10">
        <f t="shared" si="1656"/>
        <v>17.168128701975249</v>
      </c>
      <c r="AM5869" s="10">
        <f t="shared" si="1657"/>
        <v>6.215037774604399</v>
      </c>
      <c r="AN5869" s="10">
        <f t="shared" si="1658"/>
        <v>33.268516818928049</v>
      </c>
      <c r="AO5869" s="10">
        <f t="shared" si="1659"/>
        <v>-0.58393471876786773</v>
      </c>
      <c r="BG5869" s="5">
        <v>5866</v>
      </c>
      <c r="BH5869" s="10">
        <f t="shared" si="1662"/>
        <v>20376.467777777703</v>
      </c>
      <c r="BI5869" s="10">
        <f t="shared" si="1663"/>
        <v>10173.830277777783</v>
      </c>
      <c r="BJ5869" s="10">
        <f t="shared" si="1664"/>
        <v>4797</v>
      </c>
      <c r="BK5869" s="10">
        <f t="shared" si="1665"/>
        <v>12454.84</v>
      </c>
      <c r="BL5869" s="5">
        <f t="shared" si="1666"/>
        <v>4797</v>
      </c>
      <c r="BM5869" s="5">
        <f t="shared" si="1667"/>
        <v>3</v>
      </c>
    </row>
    <row r="5870" spans="1:65">
      <c r="A5870" s="5">
        <v>5867</v>
      </c>
      <c r="B5870" s="21">
        <v>759286515</v>
      </c>
      <c r="C5870" s="5">
        <v>17</v>
      </c>
      <c r="E5870" s="5">
        <v>3</v>
      </c>
      <c r="F5870" s="5">
        <v>1</v>
      </c>
      <c r="H5870" s="5">
        <v>1</v>
      </c>
      <c r="J5870" s="5">
        <v>3</v>
      </c>
      <c r="K5870" s="5">
        <f>VLOOKUP($B5870,고객정보!$A$2:$G$7714,3,0)</f>
        <v>2.75</v>
      </c>
      <c r="L5870" s="5">
        <f>VLOOKUP($B5870,고객정보!$A$2:$G$7714,4,0)</f>
        <v>45</v>
      </c>
      <c r="M5870" s="5">
        <f>VLOOKUP($B5870,고객정보!$A$2:$G$7714,5,0)</f>
        <v>42.8333333333333</v>
      </c>
      <c r="N5870" s="5">
        <f t="shared" si="1660"/>
        <v>2</v>
      </c>
      <c r="AC5870" s="5">
        <v>5867</v>
      </c>
      <c r="AD5870" s="29">
        <v>759286515</v>
      </c>
      <c r="AE5870" s="10">
        <f t="shared" si="1661"/>
        <v>16.279752992439334</v>
      </c>
      <c r="AF5870" s="10">
        <f t="shared" si="1650"/>
        <v>-0.8319848511976764</v>
      </c>
      <c r="AG5870" s="10">
        <f t="shared" si="1651"/>
        <v>2.1999347151955648</v>
      </c>
      <c r="AH5870" s="10">
        <f t="shared" si="1652"/>
        <v>9.3834219084908299E-2</v>
      </c>
      <c r="AI5870" s="10">
        <f t="shared" si="1653"/>
        <v>-0.70752216194963369</v>
      </c>
      <c r="AJ5870" s="10">
        <f t="shared" si="1654"/>
        <v>0.31228149366421709</v>
      </c>
      <c r="AK5870" s="10">
        <f t="shared" si="1655"/>
        <v>-0.57014479562494769</v>
      </c>
      <c r="AL5870" s="10">
        <f t="shared" si="1656"/>
        <v>2.1681287019752489</v>
      </c>
      <c r="AM5870" s="10">
        <f t="shared" si="1657"/>
        <v>1.7650377746043986</v>
      </c>
      <c r="AN5870" s="10">
        <f t="shared" si="1658"/>
        <v>41.268516818928049</v>
      </c>
      <c r="AO5870" s="10">
        <f t="shared" si="1659"/>
        <v>42.249398614565429</v>
      </c>
      <c r="BG5870" s="5">
        <v>5867</v>
      </c>
      <c r="BH5870" s="10">
        <f t="shared" si="1662"/>
        <v>5290.06249999996</v>
      </c>
      <c r="BI5870" s="10">
        <f t="shared" si="1663"/>
        <v>1052.0694444444484</v>
      </c>
      <c r="BJ5870" s="10">
        <f t="shared" si="1664"/>
        <v>1992.9969444444416</v>
      </c>
      <c r="BK5870" s="10">
        <f t="shared" si="1665"/>
        <v>24350.256944444442</v>
      </c>
      <c r="BL5870" s="5">
        <f t="shared" si="1666"/>
        <v>1052.0694444444484</v>
      </c>
      <c r="BM5870" s="5">
        <f t="shared" si="1667"/>
        <v>2</v>
      </c>
    </row>
    <row r="5871" spans="1:65">
      <c r="A5871" s="5">
        <v>5868</v>
      </c>
      <c r="B5871" s="21">
        <v>759297073</v>
      </c>
      <c r="C5871" s="5">
        <v>3</v>
      </c>
      <c r="D5871" s="5">
        <v>1</v>
      </c>
      <c r="E5871" s="5">
        <v>1</v>
      </c>
      <c r="F5871" s="5">
        <v>2</v>
      </c>
      <c r="H5871" s="5">
        <v>3</v>
      </c>
      <c r="I5871" s="5">
        <v>2</v>
      </c>
      <c r="K5871" s="5">
        <f>VLOOKUP($B5871,고객정보!$A$2:$G$7714,3,0)</f>
        <v>1</v>
      </c>
      <c r="L5871" s="5">
        <f>VLOOKUP($B5871,고객정보!$A$2:$G$7714,4,0)</f>
        <v>34</v>
      </c>
      <c r="M5871" s="5">
        <f>VLOOKUP($B5871,고객정보!$A$2:$G$7714,5,0)</f>
        <v>102.333333333333</v>
      </c>
      <c r="N5871" s="5">
        <f t="shared" si="1660"/>
        <v>1</v>
      </c>
      <c r="AC5871" s="5">
        <v>5868</v>
      </c>
      <c r="AD5871" s="29">
        <v>759297073</v>
      </c>
      <c r="AE5871" s="10">
        <f t="shared" si="1661"/>
        <v>2.2797529924393354</v>
      </c>
      <c r="AF5871" s="10">
        <f t="shared" si="1650"/>
        <v>0.1680151488023236</v>
      </c>
      <c r="AG5871" s="10">
        <f t="shared" si="1651"/>
        <v>0.19993471519556505</v>
      </c>
      <c r="AH5871" s="10">
        <f t="shared" si="1652"/>
        <v>1.0938342190849082</v>
      </c>
      <c r="AI5871" s="10">
        <f t="shared" si="1653"/>
        <v>-0.70752216194963369</v>
      </c>
      <c r="AJ5871" s="10">
        <f t="shared" si="1654"/>
        <v>2.3122814936642171</v>
      </c>
      <c r="AK5871" s="10">
        <f t="shared" si="1655"/>
        <v>1.4298552043750523</v>
      </c>
      <c r="AL5871" s="10">
        <f t="shared" si="1656"/>
        <v>-0.83187129802475124</v>
      </c>
      <c r="AM5871" s="10">
        <f t="shared" si="1657"/>
        <v>1.503777460439859E-2</v>
      </c>
      <c r="AN5871" s="10">
        <f t="shared" si="1658"/>
        <v>30.268516818928045</v>
      </c>
      <c r="AO5871" s="10">
        <f t="shared" si="1659"/>
        <v>101.74939861456514</v>
      </c>
      <c r="BG5871" s="5">
        <v>5868</v>
      </c>
      <c r="BH5871" s="10">
        <f t="shared" si="1662"/>
        <v>216.25000000000006</v>
      </c>
      <c r="BI5871" s="10">
        <f t="shared" si="1663"/>
        <v>2254.0902777777542</v>
      </c>
      <c r="BJ5871" s="10">
        <f t="shared" si="1664"/>
        <v>11049.551111111045</v>
      </c>
      <c r="BK5871" s="10">
        <f t="shared" si="1665"/>
        <v>36860.111111111044</v>
      </c>
      <c r="BL5871" s="5">
        <f t="shared" si="1666"/>
        <v>216.25000000000006</v>
      </c>
      <c r="BM5871" s="5">
        <f t="shared" si="1667"/>
        <v>1</v>
      </c>
    </row>
    <row r="5872" spans="1:65">
      <c r="A5872" s="5">
        <v>5869</v>
      </c>
      <c r="B5872" s="21">
        <v>759298184</v>
      </c>
      <c r="C5872" s="5">
        <v>37</v>
      </c>
      <c r="D5872" s="5">
        <v>5</v>
      </c>
      <c r="E5872" s="5">
        <v>7</v>
      </c>
      <c r="F5872" s="5">
        <v>8</v>
      </c>
      <c r="G5872" s="5">
        <v>13</v>
      </c>
      <c r="H5872" s="5">
        <v>30</v>
      </c>
      <c r="I5872" s="5">
        <v>3</v>
      </c>
      <c r="J5872" s="5">
        <v>33</v>
      </c>
      <c r="K5872" s="5">
        <f>VLOOKUP($B5872,고객정보!$A$2:$G$7714,3,0)</f>
        <v>5.1428571428571397</v>
      </c>
      <c r="L5872" s="5">
        <f>VLOOKUP($B5872,고객정보!$A$2:$G$7714,4,0)</f>
        <v>41</v>
      </c>
      <c r="M5872" s="5">
        <f>VLOOKUP($B5872,고객정보!$A$2:$G$7714,5,0)</f>
        <v>69.0555555555556</v>
      </c>
      <c r="N5872" s="5">
        <f t="shared" si="1660"/>
        <v>2</v>
      </c>
      <c r="AC5872" s="5">
        <v>5869</v>
      </c>
      <c r="AD5872" s="29">
        <v>759298184</v>
      </c>
      <c r="AE5872" s="10">
        <f t="shared" si="1661"/>
        <v>36.279752992439334</v>
      </c>
      <c r="AF5872" s="10">
        <f t="shared" si="1650"/>
        <v>4.1680151488023238</v>
      </c>
      <c r="AG5872" s="10">
        <f t="shared" si="1651"/>
        <v>6.1999347151955648</v>
      </c>
      <c r="AH5872" s="10">
        <f t="shared" si="1652"/>
        <v>7.0938342190849086</v>
      </c>
      <c r="AI5872" s="10">
        <f t="shared" si="1653"/>
        <v>12.292477838050367</v>
      </c>
      <c r="AJ5872" s="10">
        <f t="shared" si="1654"/>
        <v>29.312281493664216</v>
      </c>
      <c r="AK5872" s="10">
        <f t="shared" si="1655"/>
        <v>2.4298552043750523</v>
      </c>
      <c r="AL5872" s="10">
        <f t="shared" si="1656"/>
        <v>32.168128701975249</v>
      </c>
      <c r="AM5872" s="10">
        <f t="shared" si="1657"/>
        <v>4.1578949174615385</v>
      </c>
      <c r="AN5872" s="10">
        <f t="shared" si="1658"/>
        <v>37.268516818928049</v>
      </c>
      <c r="AO5872" s="10">
        <f t="shared" si="1659"/>
        <v>68.471620836787736</v>
      </c>
      <c r="BG5872" s="5">
        <v>5869</v>
      </c>
      <c r="BH5872" s="10">
        <f t="shared" si="1662"/>
        <v>5529.2126480221377</v>
      </c>
      <c r="BI5872" s="10">
        <f t="shared" si="1663"/>
        <v>1944.0119205089443</v>
      </c>
      <c r="BJ5872" s="10">
        <f t="shared" si="1664"/>
        <v>6310.3301612496907</v>
      </c>
      <c r="BK5872" s="10">
        <f t="shared" si="1665"/>
        <v>20014.261589821119</v>
      </c>
      <c r="BL5872" s="5">
        <f t="shared" si="1666"/>
        <v>1944.0119205089443</v>
      </c>
      <c r="BM5872" s="5">
        <f t="shared" si="1667"/>
        <v>2</v>
      </c>
    </row>
    <row r="5873" spans="1:65">
      <c r="A5873" s="5">
        <v>5870</v>
      </c>
      <c r="B5873" s="21">
        <v>759319181</v>
      </c>
      <c r="C5873" s="5">
        <v>61</v>
      </c>
      <c r="D5873" s="5">
        <v>9</v>
      </c>
      <c r="E5873" s="5">
        <v>22</v>
      </c>
      <c r="G5873" s="5">
        <v>14</v>
      </c>
      <c r="H5873" s="5">
        <v>9</v>
      </c>
      <c r="I5873" s="5">
        <v>21</v>
      </c>
      <c r="J5873" s="5">
        <v>16</v>
      </c>
      <c r="K5873" s="5">
        <f>VLOOKUP($B5873,고객정보!$A$2:$G$7714,3,0)</f>
        <v>7.5714285714285703</v>
      </c>
      <c r="L5873" s="5">
        <f>VLOOKUP($B5873,고객정보!$A$2:$G$7714,4,0)</f>
        <v>30</v>
      </c>
      <c r="M5873" s="5">
        <f>VLOOKUP($B5873,고객정보!$A$2:$G$7714,5,0)</f>
        <v>0</v>
      </c>
      <c r="N5873" s="5">
        <f t="shared" si="1660"/>
        <v>3</v>
      </c>
      <c r="AC5873" s="5">
        <v>5870</v>
      </c>
      <c r="AD5873" s="29">
        <v>759319181</v>
      </c>
      <c r="AE5873" s="10">
        <f t="shared" si="1661"/>
        <v>60.279752992439334</v>
      </c>
      <c r="AF5873" s="10">
        <f t="shared" si="1650"/>
        <v>8.1680151488023238</v>
      </c>
      <c r="AG5873" s="10">
        <f t="shared" si="1651"/>
        <v>21.199934715195564</v>
      </c>
      <c r="AH5873" s="10">
        <f t="shared" si="1652"/>
        <v>-0.9061657809150917</v>
      </c>
      <c r="AI5873" s="10">
        <f t="shared" si="1653"/>
        <v>13.292477838050367</v>
      </c>
      <c r="AJ5873" s="10">
        <f t="shared" si="1654"/>
        <v>8.3122814936642175</v>
      </c>
      <c r="AK5873" s="10">
        <f t="shared" si="1655"/>
        <v>20.429855204375052</v>
      </c>
      <c r="AL5873" s="10">
        <f t="shared" si="1656"/>
        <v>15.168128701975249</v>
      </c>
      <c r="AM5873" s="10">
        <f t="shared" si="1657"/>
        <v>6.5864663460329691</v>
      </c>
      <c r="AN5873" s="10">
        <f t="shared" si="1658"/>
        <v>26.268516818928045</v>
      </c>
      <c r="AO5873" s="10">
        <f t="shared" si="1659"/>
        <v>-0.58393471876786773</v>
      </c>
      <c r="BG5873" s="5">
        <v>5870</v>
      </c>
      <c r="BH5873" s="10">
        <f t="shared" si="1662"/>
        <v>18081.211451247091</v>
      </c>
      <c r="BI5873" s="10">
        <f t="shared" si="1663"/>
        <v>7602.2025226757423</v>
      </c>
      <c r="BJ5873" s="10">
        <f t="shared" si="1664"/>
        <v>2676.8522448979593</v>
      </c>
      <c r="BK5873" s="10">
        <f t="shared" si="1665"/>
        <v>13068.897959183674</v>
      </c>
      <c r="BL5873" s="5">
        <f t="shared" si="1666"/>
        <v>2676.8522448979593</v>
      </c>
      <c r="BM5873" s="5">
        <f t="shared" si="1667"/>
        <v>3</v>
      </c>
    </row>
    <row r="5874" spans="1:65">
      <c r="A5874" s="5">
        <v>5871</v>
      </c>
      <c r="B5874" s="21">
        <v>759332033</v>
      </c>
      <c r="C5874" s="5">
        <v>1</v>
      </c>
      <c r="D5874" s="5">
        <v>1</v>
      </c>
      <c r="E5874" s="5">
        <v>4</v>
      </c>
      <c r="J5874" s="5">
        <v>1</v>
      </c>
      <c r="K5874" s="5">
        <f>VLOOKUP($B5874,고객정보!$A$2:$G$7714,3,0)</f>
        <v>1</v>
      </c>
      <c r="L5874" s="5">
        <f>VLOOKUP($B5874,고객정보!$A$2:$G$7714,4,0)</f>
        <v>37</v>
      </c>
      <c r="M5874" s="5">
        <f>VLOOKUP($B5874,고객정보!$A$2:$G$7714,5,0)</f>
        <v>313</v>
      </c>
      <c r="N5874" s="5">
        <f t="shared" si="1660"/>
        <v>1</v>
      </c>
      <c r="AC5874" s="5">
        <v>5871</v>
      </c>
      <c r="AD5874" s="29">
        <v>759332033</v>
      </c>
      <c r="AE5874" s="10">
        <f t="shared" si="1661"/>
        <v>0.27975299243933549</v>
      </c>
      <c r="AF5874" s="10">
        <f t="shared" si="1650"/>
        <v>0.1680151488023236</v>
      </c>
      <c r="AG5874" s="10">
        <f t="shared" si="1651"/>
        <v>3.1999347151955648</v>
      </c>
      <c r="AH5874" s="10">
        <f t="shared" si="1652"/>
        <v>-0.9061657809150917</v>
      </c>
      <c r="AI5874" s="10">
        <f t="shared" si="1653"/>
        <v>-0.70752216194963369</v>
      </c>
      <c r="AJ5874" s="10">
        <f t="shared" si="1654"/>
        <v>-0.68771850633578291</v>
      </c>
      <c r="AK5874" s="10">
        <f t="shared" si="1655"/>
        <v>-0.57014479562494769</v>
      </c>
      <c r="AL5874" s="10">
        <f t="shared" si="1656"/>
        <v>0.16812870197524876</v>
      </c>
      <c r="AM5874" s="10">
        <f t="shared" si="1657"/>
        <v>1.503777460439859E-2</v>
      </c>
      <c r="AN5874" s="10">
        <f t="shared" si="1658"/>
        <v>33.268516818928049</v>
      </c>
      <c r="AO5874" s="10">
        <f t="shared" si="1659"/>
        <v>312.41606528123214</v>
      </c>
      <c r="BG5874" s="5">
        <v>5871</v>
      </c>
      <c r="BH5874" s="10">
        <f t="shared" si="1662"/>
        <v>39699.36111111124</v>
      </c>
      <c r="BI5874" s="10">
        <f t="shared" si="1663"/>
        <v>60294.756944444438</v>
      </c>
      <c r="BJ5874" s="10">
        <f t="shared" si="1664"/>
        <v>98592.44</v>
      </c>
      <c r="BK5874" s="10">
        <f t="shared" si="1665"/>
        <v>125205</v>
      </c>
      <c r="BL5874" s="5">
        <f t="shared" si="1666"/>
        <v>39699.36111111124</v>
      </c>
      <c r="BM5874" s="5">
        <f t="shared" si="1667"/>
        <v>1</v>
      </c>
    </row>
    <row r="5875" spans="1:65">
      <c r="A5875" s="5">
        <v>5872</v>
      </c>
      <c r="B5875" s="21">
        <v>759339609</v>
      </c>
      <c r="D5875" s="5">
        <v>2</v>
      </c>
      <c r="E5875" s="5">
        <v>7</v>
      </c>
      <c r="G5875" s="5">
        <v>4</v>
      </c>
      <c r="H5875" s="5">
        <v>8</v>
      </c>
      <c r="J5875" s="5">
        <v>7</v>
      </c>
      <c r="K5875" s="5">
        <f>VLOOKUP($B5875,고객정보!$A$2:$G$7714,3,0)</f>
        <v>2.6</v>
      </c>
      <c r="L5875" s="5">
        <f>VLOOKUP($B5875,고객정보!$A$2:$G$7714,4,0)</f>
        <v>36</v>
      </c>
      <c r="M5875" s="5">
        <f>VLOOKUP($B5875,고객정보!$A$2:$G$7714,5,0)</f>
        <v>0</v>
      </c>
      <c r="N5875" s="5">
        <f t="shared" si="1660"/>
        <v>3</v>
      </c>
      <c r="AC5875" s="5">
        <v>5872</v>
      </c>
      <c r="AD5875" s="29">
        <v>759339609</v>
      </c>
      <c r="AE5875" s="10">
        <f t="shared" si="1661"/>
        <v>-0.72024700756066451</v>
      </c>
      <c r="AF5875" s="10">
        <f t="shared" si="1650"/>
        <v>1.1680151488023236</v>
      </c>
      <c r="AG5875" s="10">
        <f t="shared" si="1651"/>
        <v>6.1999347151955648</v>
      </c>
      <c r="AH5875" s="10">
        <f t="shared" si="1652"/>
        <v>-0.9061657809150917</v>
      </c>
      <c r="AI5875" s="10">
        <f t="shared" si="1653"/>
        <v>3.2924778380503663</v>
      </c>
      <c r="AJ5875" s="10">
        <f t="shared" si="1654"/>
        <v>7.3122814936642175</v>
      </c>
      <c r="AK5875" s="10">
        <f t="shared" si="1655"/>
        <v>-0.57014479562494769</v>
      </c>
      <c r="AL5875" s="10">
        <f t="shared" si="1656"/>
        <v>6.1681287019752489</v>
      </c>
      <c r="AM5875" s="10">
        <f t="shared" si="1657"/>
        <v>1.6150377746043987</v>
      </c>
      <c r="AN5875" s="10">
        <f t="shared" si="1658"/>
        <v>32.268516818928049</v>
      </c>
      <c r="AO5875" s="10">
        <f t="shared" si="1659"/>
        <v>-0.58393471876786773</v>
      </c>
      <c r="BG5875" s="5">
        <v>5872</v>
      </c>
      <c r="BH5875" s="10">
        <f t="shared" si="1662"/>
        <v>13158.587777777702</v>
      </c>
      <c r="BI5875" s="10">
        <f t="shared" si="1663"/>
        <v>6158.5502777777829</v>
      </c>
      <c r="BJ5875" s="10">
        <f t="shared" si="1664"/>
        <v>546.16000000000008</v>
      </c>
      <c r="BK5875" s="10">
        <f t="shared" si="1665"/>
        <v>26337.759999999998</v>
      </c>
      <c r="BL5875" s="5">
        <f t="shared" si="1666"/>
        <v>546.16000000000008</v>
      </c>
      <c r="BM5875" s="5">
        <f t="shared" si="1667"/>
        <v>3</v>
      </c>
    </row>
    <row r="5876" spans="1:65">
      <c r="A5876" s="5">
        <v>5873</v>
      </c>
      <c r="B5876" s="21">
        <v>759342211</v>
      </c>
      <c r="E5876" s="5">
        <v>1</v>
      </c>
      <c r="K5876" s="5">
        <f>VLOOKUP($B5876,고객정보!$A$2:$G$7714,3,0)</f>
        <v>0</v>
      </c>
      <c r="L5876" s="5">
        <f>VLOOKUP($B5876,고객정보!$A$2:$G$7714,4,0)</f>
        <v>33</v>
      </c>
      <c r="M5876" s="5">
        <f>VLOOKUP($B5876,고객정보!$A$2:$G$7714,5,0)</f>
        <v>16</v>
      </c>
      <c r="N5876" s="5">
        <f t="shared" si="1660"/>
        <v>3</v>
      </c>
      <c r="AC5876" s="5">
        <v>5873</v>
      </c>
      <c r="AD5876" s="29">
        <v>759342211</v>
      </c>
      <c r="AE5876" s="10">
        <f t="shared" si="1661"/>
        <v>-0.72024700756066451</v>
      </c>
      <c r="AF5876" s="10">
        <f t="shared" si="1650"/>
        <v>-0.8319848511976764</v>
      </c>
      <c r="AG5876" s="10">
        <f t="shared" si="1651"/>
        <v>0.19993471519556505</v>
      </c>
      <c r="AH5876" s="10">
        <f t="shared" si="1652"/>
        <v>-0.9061657809150917</v>
      </c>
      <c r="AI5876" s="10">
        <f t="shared" si="1653"/>
        <v>-0.70752216194963369</v>
      </c>
      <c r="AJ5876" s="10">
        <f t="shared" si="1654"/>
        <v>-0.68771850633578291</v>
      </c>
      <c r="AK5876" s="10">
        <f t="shared" si="1655"/>
        <v>-0.57014479562494769</v>
      </c>
      <c r="AL5876" s="10">
        <f t="shared" si="1656"/>
        <v>-0.83187129802475124</v>
      </c>
      <c r="AM5876" s="10">
        <f t="shared" si="1657"/>
        <v>-0.98496222539560141</v>
      </c>
      <c r="AN5876" s="10">
        <f t="shared" si="1658"/>
        <v>29.268516818928045</v>
      </c>
      <c r="AO5876" s="10">
        <f t="shared" si="1659"/>
        <v>15.416065281232132</v>
      </c>
      <c r="BG5876" s="5">
        <v>5873</v>
      </c>
      <c r="BH5876" s="10">
        <f t="shared" si="1662"/>
        <v>9658.3611111110458</v>
      </c>
      <c r="BI5876" s="10">
        <f t="shared" si="1663"/>
        <v>4354.256944444448</v>
      </c>
      <c r="BJ5876" s="10">
        <f t="shared" si="1664"/>
        <v>1028.8400000000001</v>
      </c>
      <c r="BK5876" s="10">
        <f t="shared" si="1665"/>
        <v>28023</v>
      </c>
      <c r="BL5876" s="5">
        <f t="shared" si="1666"/>
        <v>1028.8400000000001</v>
      </c>
      <c r="BM5876" s="5">
        <f t="shared" si="1667"/>
        <v>3</v>
      </c>
    </row>
    <row r="5877" spans="1:65">
      <c r="A5877" s="5">
        <v>5874</v>
      </c>
      <c r="B5877" s="21">
        <v>759345829</v>
      </c>
      <c r="C5877" s="5">
        <v>6</v>
      </c>
      <c r="D5877" s="5">
        <v>7</v>
      </c>
      <c r="E5877" s="5">
        <v>10</v>
      </c>
      <c r="F5877" s="5">
        <v>1</v>
      </c>
      <c r="G5877" s="5">
        <v>3</v>
      </c>
      <c r="H5877" s="5">
        <v>3</v>
      </c>
      <c r="I5877" s="5">
        <v>1</v>
      </c>
      <c r="J5877" s="5">
        <v>4</v>
      </c>
      <c r="K5877" s="5">
        <f>VLOOKUP($B5877,고객정보!$A$2:$G$7714,3,0)</f>
        <v>1.8571428571428601</v>
      </c>
      <c r="L5877" s="5">
        <f>VLOOKUP($B5877,고객정보!$A$2:$G$7714,4,0)</f>
        <v>32</v>
      </c>
      <c r="M5877" s="5">
        <f>VLOOKUP($B5877,고객정보!$A$2:$G$7714,5,0)</f>
        <v>0</v>
      </c>
      <c r="N5877" s="5">
        <f t="shared" si="1660"/>
        <v>3</v>
      </c>
      <c r="AC5877" s="5">
        <v>5874</v>
      </c>
      <c r="AD5877" s="29">
        <v>759345829</v>
      </c>
      <c r="AE5877" s="10">
        <f t="shared" si="1661"/>
        <v>5.2797529924393354</v>
      </c>
      <c r="AF5877" s="10">
        <f t="shared" si="1650"/>
        <v>6.1680151488023238</v>
      </c>
      <c r="AG5877" s="10">
        <f t="shared" si="1651"/>
        <v>9.1999347151955657</v>
      </c>
      <c r="AH5877" s="10">
        <f t="shared" si="1652"/>
        <v>9.3834219084908299E-2</v>
      </c>
      <c r="AI5877" s="10">
        <f t="shared" si="1653"/>
        <v>2.2924778380503663</v>
      </c>
      <c r="AJ5877" s="10">
        <f t="shared" si="1654"/>
        <v>2.3122814936642171</v>
      </c>
      <c r="AK5877" s="10">
        <f t="shared" si="1655"/>
        <v>0.42985520437505231</v>
      </c>
      <c r="AL5877" s="10">
        <f t="shared" si="1656"/>
        <v>3.1681287019752489</v>
      </c>
      <c r="AM5877" s="10">
        <f t="shared" si="1657"/>
        <v>0.87218063174725868</v>
      </c>
      <c r="AN5877" s="10">
        <f t="shared" si="1658"/>
        <v>28.268516818928045</v>
      </c>
      <c r="AO5877" s="10">
        <f t="shared" si="1659"/>
        <v>-0.58393471876786773</v>
      </c>
      <c r="BG5877" s="5">
        <v>5874</v>
      </c>
      <c r="BH5877" s="10">
        <f t="shared" si="1662"/>
        <v>13223.762471655255</v>
      </c>
      <c r="BI5877" s="10">
        <f t="shared" si="1663"/>
        <v>6046.4678287981915</v>
      </c>
      <c r="BJ5877" s="10">
        <f t="shared" si="1664"/>
        <v>465.1175510204082</v>
      </c>
      <c r="BK5877" s="10">
        <f t="shared" si="1665"/>
        <v>25426.306122448979</v>
      </c>
      <c r="BL5877" s="5">
        <f t="shared" si="1666"/>
        <v>465.1175510204082</v>
      </c>
      <c r="BM5877" s="5">
        <f t="shared" si="1667"/>
        <v>3</v>
      </c>
    </row>
    <row r="5878" spans="1:65">
      <c r="A5878" s="5">
        <v>5875</v>
      </c>
      <c r="B5878" s="21">
        <v>759352861</v>
      </c>
      <c r="C5878" s="5">
        <v>5</v>
      </c>
      <c r="D5878" s="5">
        <v>2</v>
      </c>
      <c r="E5878" s="5">
        <v>3</v>
      </c>
      <c r="H5878" s="5">
        <v>5</v>
      </c>
      <c r="K5878" s="5">
        <f>VLOOKUP($B5878,고객정보!$A$2:$G$7714,3,0)</f>
        <v>1.75</v>
      </c>
      <c r="L5878" s="5">
        <f>VLOOKUP($B5878,고객정보!$A$2:$G$7714,4,0)</f>
        <v>36</v>
      </c>
      <c r="M5878" s="5">
        <f>VLOOKUP($B5878,고객정보!$A$2:$G$7714,5,0)</f>
        <v>108.25</v>
      </c>
      <c r="N5878" s="5">
        <f t="shared" si="1660"/>
        <v>1</v>
      </c>
      <c r="AC5878" s="5">
        <v>5875</v>
      </c>
      <c r="AD5878" s="29">
        <v>759352861</v>
      </c>
      <c r="AE5878" s="10">
        <f t="shared" si="1661"/>
        <v>4.2797529924393354</v>
      </c>
      <c r="AF5878" s="10">
        <f t="shared" si="1650"/>
        <v>1.1680151488023236</v>
      </c>
      <c r="AG5878" s="10">
        <f t="shared" si="1651"/>
        <v>2.1999347151955648</v>
      </c>
      <c r="AH5878" s="10">
        <f t="shared" si="1652"/>
        <v>-0.9061657809150917</v>
      </c>
      <c r="AI5878" s="10">
        <f t="shared" si="1653"/>
        <v>-0.70752216194963369</v>
      </c>
      <c r="AJ5878" s="10">
        <f t="shared" si="1654"/>
        <v>4.3122814936642175</v>
      </c>
      <c r="AK5878" s="10">
        <f t="shared" si="1655"/>
        <v>-0.57014479562494769</v>
      </c>
      <c r="AL5878" s="10">
        <f t="shared" si="1656"/>
        <v>-0.83187129802475124</v>
      </c>
      <c r="AM5878" s="10">
        <f t="shared" si="1657"/>
        <v>0.76503777460439859</v>
      </c>
      <c r="AN5878" s="10">
        <f t="shared" si="1658"/>
        <v>32.268516818928049</v>
      </c>
      <c r="AO5878" s="10">
        <f t="shared" si="1659"/>
        <v>107.66606528123214</v>
      </c>
      <c r="BG5878" s="5">
        <v>5875</v>
      </c>
      <c r="BH5878" s="10">
        <f t="shared" si="1662"/>
        <v>106.73611111110741</v>
      </c>
      <c r="BI5878" s="10">
        <f t="shared" si="1663"/>
        <v>2451.5069444444416</v>
      </c>
      <c r="BJ5878" s="10">
        <f t="shared" si="1664"/>
        <v>12147.264999999999</v>
      </c>
      <c r="BK5878" s="10">
        <f t="shared" si="1665"/>
        <v>37114.125</v>
      </c>
      <c r="BL5878" s="5">
        <f t="shared" si="1666"/>
        <v>106.73611111110741</v>
      </c>
      <c r="BM5878" s="5">
        <f t="shared" si="1667"/>
        <v>1</v>
      </c>
    </row>
    <row r="5879" spans="1:65">
      <c r="A5879" s="5">
        <v>5876</v>
      </c>
      <c r="B5879" s="21">
        <v>759380531</v>
      </c>
      <c r="C5879" s="5">
        <v>4</v>
      </c>
      <c r="E5879" s="5">
        <v>4</v>
      </c>
      <c r="H5879" s="5">
        <v>3</v>
      </c>
      <c r="J5879" s="5">
        <v>4</v>
      </c>
      <c r="K5879" s="5">
        <f>VLOOKUP($B5879,고객정보!$A$2:$G$7714,3,0)</f>
        <v>2.25</v>
      </c>
      <c r="L5879" s="5">
        <f>VLOOKUP($B5879,고객정보!$A$2:$G$7714,4,0)</f>
        <v>35</v>
      </c>
      <c r="M5879" s="5">
        <f>VLOOKUP($B5879,고객정보!$A$2:$G$7714,5,0)</f>
        <v>0</v>
      </c>
      <c r="N5879" s="5">
        <f t="shared" si="1660"/>
        <v>3</v>
      </c>
      <c r="AC5879" s="5">
        <v>5876</v>
      </c>
      <c r="AD5879" s="29">
        <v>759380531</v>
      </c>
      <c r="AE5879" s="10">
        <f t="shared" si="1661"/>
        <v>3.2797529924393354</v>
      </c>
      <c r="AF5879" s="10">
        <f t="shared" si="1650"/>
        <v>-0.8319848511976764</v>
      </c>
      <c r="AG5879" s="10">
        <f t="shared" si="1651"/>
        <v>3.1999347151955648</v>
      </c>
      <c r="AH5879" s="10">
        <f t="shared" si="1652"/>
        <v>-0.9061657809150917</v>
      </c>
      <c r="AI5879" s="10">
        <f t="shared" si="1653"/>
        <v>-0.70752216194963369</v>
      </c>
      <c r="AJ5879" s="10">
        <f t="shared" si="1654"/>
        <v>2.3122814936642171</v>
      </c>
      <c r="AK5879" s="10">
        <f t="shared" si="1655"/>
        <v>-0.57014479562494769</v>
      </c>
      <c r="AL5879" s="10">
        <f t="shared" si="1656"/>
        <v>3.1681287019752489</v>
      </c>
      <c r="AM5879" s="10">
        <f t="shared" si="1657"/>
        <v>1.2650377746043986</v>
      </c>
      <c r="AN5879" s="10">
        <f t="shared" si="1658"/>
        <v>31.268516818928045</v>
      </c>
      <c r="AO5879" s="10">
        <f t="shared" si="1659"/>
        <v>-0.58393471876786773</v>
      </c>
      <c r="BG5879" s="5">
        <v>5876</v>
      </c>
      <c r="BH5879" s="10">
        <f t="shared" si="1662"/>
        <v>13041.590277777703</v>
      </c>
      <c r="BI5879" s="10">
        <f t="shared" si="1663"/>
        <v>5963.9027777777828</v>
      </c>
      <c r="BJ5879" s="10">
        <f t="shared" si="1664"/>
        <v>452.00250000000005</v>
      </c>
      <c r="BK5879" s="10">
        <f t="shared" si="1665"/>
        <v>25971.0625</v>
      </c>
      <c r="BL5879" s="5">
        <f t="shared" si="1666"/>
        <v>452.00250000000005</v>
      </c>
      <c r="BM5879" s="5">
        <f t="shared" si="1667"/>
        <v>3</v>
      </c>
    </row>
    <row r="5880" spans="1:65">
      <c r="A5880" s="5">
        <v>5877</v>
      </c>
      <c r="B5880" s="21">
        <v>759388144</v>
      </c>
      <c r="D5880" s="5">
        <v>4</v>
      </c>
      <c r="E5880" s="5">
        <v>11</v>
      </c>
      <c r="G5880" s="5">
        <v>15</v>
      </c>
      <c r="J5880" s="5">
        <v>15</v>
      </c>
      <c r="K5880" s="5">
        <f>VLOOKUP($B5880,고객정보!$A$2:$G$7714,3,0)</f>
        <v>1</v>
      </c>
      <c r="L5880" s="5">
        <f>VLOOKUP($B5880,고객정보!$A$2:$G$7714,4,0)</f>
        <v>51</v>
      </c>
      <c r="M5880" s="5">
        <f>VLOOKUP($B5880,고객정보!$A$2:$G$7714,5,0)</f>
        <v>145.142857142857</v>
      </c>
      <c r="N5880" s="5">
        <f t="shared" si="1660"/>
        <v>1</v>
      </c>
      <c r="AC5880" s="5">
        <v>5877</v>
      </c>
      <c r="AD5880" s="29">
        <v>759388144</v>
      </c>
      <c r="AE5880" s="10">
        <f t="shared" si="1661"/>
        <v>-0.72024700756066451</v>
      </c>
      <c r="AF5880" s="10">
        <f t="shared" si="1650"/>
        <v>3.1680151488023238</v>
      </c>
      <c r="AG5880" s="10">
        <f t="shared" si="1651"/>
        <v>10.199934715195566</v>
      </c>
      <c r="AH5880" s="10">
        <f t="shared" si="1652"/>
        <v>-0.9061657809150917</v>
      </c>
      <c r="AI5880" s="10">
        <f t="shared" si="1653"/>
        <v>14.292477838050367</v>
      </c>
      <c r="AJ5880" s="10">
        <f t="shared" si="1654"/>
        <v>-0.68771850633578291</v>
      </c>
      <c r="AK5880" s="10">
        <f t="shared" si="1655"/>
        <v>-0.57014479562494769</v>
      </c>
      <c r="AL5880" s="10">
        <f t="shared" si="1656"/>
        <v>14.168128701975249</v>
      </c>
      <c r="AM5880" s="10">
        <f t="shared" si="1657"/>
        <v>1.503777460439859E-2</v>
      </c>
      <c r="AN5880" s="10">
        <f t="shared" si="1658"/>
        <v>47.268516818928049</v>
      </c>
      <c r="AO5880" s="10">
        <f t="shared" si="1659"/>
        <v>144.55892242408913</v>
      </c>
      <c r="BG5880" s="5">
        <v>5877</v>
      </c>
      <c r="BH5880" s="10">
        <f t="shared" si="1662"/>
        <v>1612.2862811791499</v>
      </c>
      <c r="BI5880" s="10">
        <f t="shared" si="1663"/>
        <v>7058.2297335600633</v>
      </c>
      <c r="BJ5880" s="10">
        <f t="shared" si="1664"/>
        <v>22043.888979591793</v>
      </c>
      <c r="BK5880" s="10">
        <f t="shared" si="1665"/>
        <v>48600.448979591791</v>
      </c>
      <c r="BL5880" s="5">
        <f t="shared" si="1666"/>
        <v>1612.2862811791499</v>
      </c>
      <c r="BM5880" s="5">
        <f t="shared" si="1667"/>
        <v>1</v>
      </c>
    </row>
    <row r="5881" spans="1:65">
      <c r="A5881" s="5">
        <v>5878</v>
      </c>
      <c r="B5881" s="21">
        <v>759399339</v>
      </c>
      <c r="C5881" s="5">
        <v>5</v>
      </c>
      <c r="E5881" s="5">
        <v>1</v>
      </c>
      <c r="F5881" s="5">
        <v>1</v>
      </c>
      <c r="H5881" s="5">
        <v>1</v>
      </c>
      <c r="K5881" s="5">
        <f>VLOOKUP($B5881,고객정보!$A$2:$G$7714,3,0)</f>
        <v>1.3333333333333299</v>
      </c>
      <c r="L5881" s="5">
        <f>VLOOKUP($B5881,고객정보!$A$2:$G$7714,4,0)</f>
        <v>45</v>
      </c>
      <c r="M5881" s="5">
        <f>VLOOKUP($B5881,고객정보!$A$2:$G$7714,5,0)</f>
        <v>45.5</v>
      </c>
      <c r="N5881" s="5">
        <f t="shared" si="1660"/>
        <v>2</v>
      </c>
      <c r="AC5881" s="5">
        <v>5878</v>
      </c>
      <c r="AD5881" s="29">
        <v>759399339</v>
      </c>
      <c r="AE5881" s="10">
        <f t="shared" si="1661"/>
        <v>4.2797529924393354</v>
      </c>
      <c r="AF5881" s="10">
        <f t="shared" si="1650"/>
        <v>-0.8319848511976764</v>
      </c>
      <c r="AG5881" s="10">
        <f t="shared" si="1651"/>
        <v>0.19993471519556505</v>
      </c>
      <c r="AH5881" s="10">
        <f t="shared" si="1652"/>
        <v>9.3834219084908299E-2</v>
      </c>
      <c r="AI5881" s="10">
        <f t="shared" si="1653"/>
        <v>-0.70752216194963369</v>
      </c>
      <c r="AJ5881" s="10">
        <f t="shared" si="1654"/>
        <v>0.31228149366421709</v>
      </c>
      <c r="AK5881" s="10">
        <f t="shared" si="1655"/>
        <v>-0.57014479562494769</v>
      </c>
      <c r="AL5881" s="10">
        <f t="shared" si="1656"/>
        <v>-0.83187129802475124</v>
      </c>
      <c r="AM5881" s="10">
        <f t="shared" si="1657"/>
        <v>0.34837110793772852</v>
      </c>
      <c r="AN5881" s="10">
        <f t="shared" si="1658"/>
        <v>41.268516818928049</v>
      </c>
      <c r="AO5881" s="10">
        <f t="shared" si="1659"/>
        <v>44.916065281232129</v>
      </c>
      <c r="BG5881" s="5">
        <v>5878</v>
      </c>
      <c r="BH5881" s="10">
        <f t="shared" si="1662"/>
        <v>4690.5555555555102</v>
      </c>
      <c r="BI5881" s="10">
        <f t="shared" si="1663"/>
        <v>1392.201388888891</v>
      </c>
      <c r="BJ5881" s="10">
        <f t="shared" si="1664"/>
        <v>2550.0011111111112</v>
      </c>
      <c r="BK5881" s="10">
        <f t="shared" si="1665"/>
        <v>27911.361111111109</v>
      </c>
      <c r="BL5881" s="5">
        <f t="shared" si="1666"/>
        <v>1392.201388888891</v>
      </c>
      <c r="BM5881" s="5">
        <f t="shared" si="1667"/>
        <v>2</v>
      </c>
    </row>
    <row r="5882" spans="1:65">
      <c r="A5882" s="5">
        <v>5879</v>
      </c>
      <c r="B5882" s="21">
        <v>759401013</v>
      </c>
      <c r="C5882" s="5">
        <v>84</v>
      </c>
      <c r="E5882" s="5">
        <v>7</v>
      </c>
      <c r="F5882" s="5">
        <v>3</v>
      </c>
      <c r="G5882" s="5">
        <v>4</v>
      </c>
      <c r="H5882" s="5">
        <v>77</v>
      </c>
      <c r="I5882" s="5">
        <v>1</v>
      </c>
      <c r="J5882" s="5">
        <v>18</v>
      </c>
      <c r="K5882" s="5">
        <f>VLOOKUP($B5882,고객정보!$A$2:$G$7714,3,0)</f>
        <v>12.8333333333333</v>
      </c>
      <c r="L5882" s="5">
        <f>VLOOKUP($B5882,고객정보!$A$2:$G$7714,4,0)</f>
        <v>56</v>
      </c>
      <c r="M5882" s="5">
        <f>VLOOKUP($B5882,고객정보!$A$2:$G$7714,5,0)</f>
        <v>65.285714285714306</v>
      </c>
      <c r="N5882" s="5">
        <f t="shared" si="1660"/>
        <v>2</v>
      </c>
      <c r="AC5882" s="5">
        <v>5879</v>
      </c>
      <c r="AD5882" s="29">
        <v>759401013</v>
      </c>
      <c r="AE5882" s="10">
        <f t="shared" si="1661"/>
        <v>83.279752992439342</v>
      </c>
      <c r="AF5882" s="10">
        <f t="shared" si="1650"/>
        <v>-0.8319848511976764</v>
      </c>
      <c r="AG5882" s="10">
        <f t="shared" si="1651"/>
        <v>6.1999347151955648</v>
      </c>
      <c r="AH5882" s="10">
        <f t="shared" si="1652"/>
        <v>2.0938342190849082</v>
      </c>
      <c r="AI5882" s="10">
        <f t="shared" si="1653"/>
        <v>3.2924778380503663</v>
      </c>
      <c r="AJ5882" s="10">
        <f t="shared" si="1654"/>
        <v>76.312281493664216</v>
      </c>
      <c r="AK5882" s="10">
        <f t="shared" si="1655"/>
        <v>0.42985520437505231</v>
      </c>
      <c r="AL5882" s="10">
        <f t="shared" si="1656"/>
        <v>17.168128701975249</v>
      </c>
      <c r="AM5882" s="10">
        <f t="shared" si="1657"/>
        <v>11.848371107937698</v>
      </c>
      <c r="AN5882" s="10">
        <f t="shared" si="1658"/>
        <v>52.268516818928049</v>
      </c>
      <c r="AO5882" s="10">
        <f t="shared" si="1659"/>
        <v>64.701779566946442</v>
      </c>
      <c r="BG5882" s="5">
        <v>5879</v>
      </c>
      <c r="BH5882" s="10">
        <f t="shared" si="1662"/>
        <v>15720.899092970487</v>
      </c>
      <c r="BI5882" s="10">
        <f t="shared" si="1663"/>
        <v>8112.890164399093</v>
      </c>
      <c r="BJ5882" s="10">
        <f t="shared" si="1664"/>
        <v>13045.292267573697</v>
      </c>
      <c r="BK5882" s="10">
        <f t="shared" si="1665"/>
        <v>8419.2522675736982</v>
      </c>
      <c r="BL5882" s="5">
        <f t="shared" si="1666"/>
        <v>8112.890164399093</v>
      </c>
      <c r="BM5882" s="5">
        <f t="shared" si="1667"/>
        <v>2</v>
      </c>
    </row>
    <row r="5883" spans="1:65">
      <c r="A5883" s="5">
        <v>5880</v>
      </c>
      <c r="B5883" s="21">
        <v>759427403</v>
      </c>
      <c r="C5883" s="5">
        <v>3</v>
      </c>
      <c r="E5883" s="5">
        <v>3</v>
      </c>
      <c r="K5883" s="5">
        <f>VLOOKUP($B5883,고객정보!$A$2:$G$7714,3,0)</f>
        <v>2</v>
      </c>
      <c r="L5883" s="5">
        <f>VLOOKUP($B5883,고객정보!$A$2:$G$7714,4,0)</f>
        <v>34</v>
      </c>
      <c r="M5883" s="5">
        <f>VLOOKUP($B5883,고객정보!$A$2:$G$7714,5,0)</f>
        <v>0</v>
      </c>
      <c r="N5883" s="5">
        <f t="shared" si="1660"/>
        <v>3</v>
      </c>
      <c r="AC5883" s="5">
        <v>5880</v>
      </c>
      <c r="AD5883" s="29">
        <v>759427403</v>
      </c>
      <c r="AE5883" s="10">
        <f t="shared" si="1661"/>
        <v>2.2797529924393354</v>
      </c>
      <c r="AF5883" s="10">
        <f t="shared" si="1650"/>
        <v>-0.8319848511976764</v>
      </c>
      <c r="AG5883" s="10">
        <f t="shared" si="1651"/>
        <v>2.1999347151955648</v>
      </c>
      <c r="AH5883" s="10">
        <f t="shared" si="1652"/>
        <v>-0.9061657809150917</v>
      </c>
      <c r="AI5883" s="10">
        <f t="shared" si="1653"/>
        <v>-0.70752216194963369</v>
      </c>
      <c r="AJ5883" s="10">
        <f t="shared" si="1654"/>
        <v>-0.68771850633578291</v>
      </c>
      <c r="AK5883" s="10">
        <f t="shared" si="1655"/>
        <v>-0.57014479562494769</v>
      </c>
      <c r="AL5883" s="10">
        <f t="shared" si="1656"/>
        <v>-0.83187129802475124</v>
      </c>
      <c r="AM5883" s="10">
        <f t="shared" si="1657"/>
        <v>1.0150377746043986</v>
      </c>
      <c r="AN5883" s="10">
        <f t="shared" si="1658"/>
        <v>30.268516818928045</v>
      </c>
      <c r="AO5883" s="10">
        <f t="shared" si="1659"/>
        <v>-0.58393471876786773</v>
      </c>
      <c r="BG5883" s="5">
        <v>5880</v>
      </c>
      <c r="BH5883" s="10">
        <f t="shared" si="1662"/>
        <v>13025.027777777703</v>
      </c>
      <c r="BI5883" s="10">
        <f t="shared" si="1663"/>
        <v>6101.5902777777828</v>
      </c>
      <c r="BJ5883" s="10">
        <f t="shared" si="1664"/>
        <v>604.04</v>
      </c>
      <c r="BK5883" s="10">
        <f t="shared" si="1665"/>
        <v>26779</v>
      </c>
      <c r="BL5883" s="5">
        <f t="shared" si="1666"/>
        <v>604.04</v>
      </c>
      <c r="BM5883" s="5">
        <f t="shared" si="1667"/>
        <v>3</v>
      </c>
    </row>
    <row r="5884" spans="1:65">
      <c r="A5884" s="5">
        <v>5881</v>
      </c>
      <c r="B5884" s="21">
        <v>759440971</v>
      </c>
      <c r="C5884" s="5">
        <v>8</v>
      </c>
      <c r="D5884" s="5">
        <v>1</v>
      </c>
      <c r="E5884" s="5">
        <v>1</v>
      </c>
      <c r="F5884" s="5">
        <v>1</v>
      </c>
      <c r="G5884" s="5">
        <v>1</v>
      </c>
      <c r="H5884" s="5">
        <v>7</v>
      </c>
      <c r="I5884" s="5">
        <v>1</v>
      </c>
      <c r="J5884" s="5">
        <v>7</v>
      </c>
      <c r="K5884" s="5">
        <f>VLOOKUP($B5884,고객정보!$A$2:$G$7714,3,0)</f>
        <v>1.3333333333333299</v>
      </c>
      <c r="L5884" s="5">
        <f>VLOOKUP($B5884,고객정보!$A$2:$G$7714,4,0)</f>
        <v>60</v>
      </c>
      <c r="M5884" s="5">
        <f>VLOOKUP($B5884,고객정보!$A$2:$G$7714,5,0)</f>
        <v>0</v>
      </c>
      <c r="N5884" s="5">
        <f t="shared" si="1660"/>
        <v>3</v>
      </c>
      <c r="AC5884" s="5">
        <v>5881</v>
      </c>
      <c r="AD5884" s="29">
        <v>759440971</v>
      </c>
      <c r="AE5884" s="10">
        <f t="shared" si="1661"/>
        <v>7.2797529924393354</v>
      </c>
      <c r="AF5884" s="10">
        <f t="shared" si="1650"/>
        <v>0.1680151488023236</v>
      </c>
      <c r="AG5884" s="10">
        <f t="shared" si="1651"/>
        <v>0.19993471519556505</v>
      </c>
      <c r="AH5884" s="10">
        <f t="shared" si="1652"/>
        <v>9.3834219084908299E-2</v>
      </c>
      <c r="AI5884" s="10">
        <f t="shared" si="1653"/>
        <v>0.29247783805036631</v>
      </c>
      <c r="AJ5884" s="10">
        <f t="shared" si="1654"/>
        <v>6.3122814936642175</v>
      </c>
      <c r="AK5884" s="10">
        <f t="shared" si="1655"/>
        <v>0.42985520437505231</v>
      </c>
      <c r="AL5884" s="10">
        <f t="shared" si="1656"/>
        <v>6.1681287019752489</v>
      </c>
      <c r="AM5884" s="10">
        <f t="shared" si="1657"/>
        <v>0.34837110793772852</v>
      </c>
      <c r="AN5884" s="10">
        <f t="shared" si="1658"/>
        <v>56.268516818928049</v>
      </c>
      <c r="AO5884" s="10">
        <f t="shared" si="1659"/>
        <v>-0.58393471876786773</v>
      </c>
      <c r="BG5884" s="5">
        <v>5881</v>
      </c>
      <c r="BH5884" s="10">
        <f t="shared" si="1662"/>
        <v>13421.138888888814</v>
      </c>
      <c r="BI5884" s="10">
        <f t="shared" si="1663"/>
        <v>5474.3680555555602</v>
      </c>
      <c r="BJ5884" s="10">
        <f t="shared" si="1664"/>
        <v>581.75111111111119</v>
      </c>
      <c r="BK5884" s="10">
        <f t="shared" si="1665"/>
        <v>24141.111111111109</v>
      </c>
      <c r="BL5884" s="5">
        <f t="shared" si="1666"/>
        <v>581.75111111111119</v>
      </c>
      <c r="BM5884" s="5">
        <f t="shared" si="1667"/>
        <v>3</v>
      </c>
    </row>
    <row r="5885" spans="1:65">
      <c r="A5885" s="5">
        <v>5882</v>
      </c>
      <c r="B5885" s="21">
        <v>759441918</v>
      </c>
      <c r="C5885" s="5">
        <v>1</v>
      </c>
      <c r="D5885" s="5">
        <v>1</v>
      </c>
      <c r="E5885" s="5">
        <v>1</v>
      </c>
      <c r="J5885" s="5">
        <v>2</v>
      </c>
      <c r="K5885" s="5">
        <f>VLOOKUP($B5885,고객정보!$A$2:$G$7714,3,0)</f>
        <v>0</v>
      </c>
      <c r="L5885" s="5">
        <f>VLOOKUP($B5885,고객정보!$A$2:$G$7714,4,0)</f>
        <v>38</v>
      </c>
      <c r="M5885" s="5">
        <f>VLOOKUP($B5885,고객정보!$A$2:$G$7714,5,0)</f>
        <v>100</v>
      </c>
      <c r="N5885" s="5">
        <f t="shared" si="1660"/>
        <v>1</v>
      </c>
      <c r="AC5885" s="5">
        <v>5882</v>
      </c>
      <c r="AD5885" s="29">
        <v>759441918</v>
      </c>
      <c r="AE5885" s="10">
        <f t="shared" si="1661"/>
        <v>0.27975299243933549</v>
      </c>
      <c r="AF5885" s="10">
        <f t="shared" si="1650"/>
        <v>0.1680151488023236</v>
      </c>
      <c r="AG5885" s="10">
        <f t="shared" si="1651"/>
        <v>0.19993471519556505</v>
      </c>
      <c r="AH5885" s="10">
        <f t="shared" si="1652"/>
        <v>-0.9061657809150917</v>
      </c>
      <c r="AI5885" s="10">
        <f t="shared" si="1653"/>
        <v>-0.70752216194963369</v>
      </c>
      <c r="AJ5885" s="10">
        <f t="shared" si="1654"/>
        <v>-0.68771850633578291</v>
      </c>
      <c r="AK5885" s="10">
        <f t="shared" si="1655"/>
        <v>-0.57014479562494769</v>
      </c>
      <c r="AL5885" s="10">
        <f t="shared" si="1656"/>
        <v>1.1681287019752489</v>
      </c>
      <c r="AM5885" s="10">
        <f t="shared" si="1657"/>
        <v>-0.98496222539560141</v>
      </c>
      <c r="AN5885" s="10">
        <f t="shared" si="1658"/>
        <v>34.268516818928049</v>
      </c>
      <c r="AO5885" s="10">
        <f t="shared" si="1659"/>
        <v>99.416065281232136</v>
      </c>
      <c r="BG5885" s="5">
        <v>5882</v>
      </c>
      <c r="BH5885" s="10">
        <f t="shared" si="1662"/>
        <v>215.36111111110193</v>
      </c>
      <c r="BI5885" s="10">
        <f t="shared" si="1663"/>
        <v>2105.2569444444425</v>
      </c>
      <c r="BJ5885" s="10">
        <f t="shared" si="1664"/>
        <v>10639.84</v>
      </c>
      <c r="BK5885" s="10">
        <f t="shared" si="1665"/>
        <v>37290</v>
      </c>
      <c r="BL5885" s="5">
        <f t="shared" si="1666"/>
        <v>215.36111111110193</v>
      </c>
      <c r="BM5885" s="5">
        <f t="shared" si="1667"/>
        <v>1</v>
      </c>
    </row>
    <row r="5886" spans="1:65">
      <c r="A5886" s="5">
        <v>5883</v>
      </c>
      <c r="B5886" s="21">
        <v>759443841</v>
      </c>
      <c r="C5886" s="5">
        <v>3</v>
      </c>
      <c r="E5886" s="5">
        <v>1</v>
      </c>
      <c r="F5886" s="5">
        <v>1</v>
      </c>
      <c r="H5886" s="5">
        <v>5</v>
      </c>
      <c r="K5886" s="5">
        <f>VLOOKUP($B5886,고객정보!$A$2:$G$7714,3,0)</f>
        <v>1.75</v>
      </c>
      <c r="L5886" s="5">
        <f>VLOOKUP($B5886,고객정보!$A$2:$G$7714,4,0)</f>
        <v>68</v>
      </c>
      <c r="M5886" s="5">
        <f>VLOOKUP($B5886,고객정보!$A$2:$G$7714,5,0)</f>
        <v>0</v>
      </c>
      <c r="N5886" s="5">
        <f t="shared" si="1660"/>
        <v>3</v>
      </c>
      <c r="AC5886" s="5">
        <v>5883</v>
      </c>
      <c r="AD5886" s="29">
        <v>759443841</v>
      </c>
      <c r="AE5886" s="10">
        <f t="shared" si="1661"/>
        <v>2.2797529924393354</v>
      </c>
      <c r="AF5886" s="10">
        <f t="shared" si="1650"/>
        <v>-0.8319848511976764</v>
      </c>
      <c r="AG5886" s="10">
        <f t="shared" si="1651"/>
        <v>0.19993471519556505</v>
      </c>
      <c r="AH5886" s="10">
        <f t="shared" si="1652"/>
        <v>9.3834219084908299E-2</v>
      </c>
      <c r="AI5886" s="10">
        <f t="shared" si="1653"/>
        <v>-0.70752216194963369</v>
      </c>
      <c r="AJ5886" s="10">
        <f t="shared" si="1654"/>
        <v>4.3122814936642175</v>
      </c>
      <c r="AK5886" s="10">
        <f t="shared" si="1655"/>
        <v>-0.57014479562494769</v>
      </c>
      <c r="AL5886" s="10">
        <f t="shared" si="1656"/>
        <v>-0.83187129802475124</v>
      </c>
      <c r="AM5886" s="10">
        <f t="shared" si="1657"/>
        <v>0.76503777460439859</v>
      </c>
      <c r="AN5886" s="10">
        <f t="shared" si="1658"/>
        <v>64.268516818928049</v>
      </c>
      <c r="AO5886" s="10">
        <f t="shared" si="1659"/>
        <v>-0.58393471876786773</v>
      </c>
      <c r="BG5886" s="5">
        <v>5883</v>
      </c>
      <c r="BH5886" s="10">
        <f t="shared" si="1662"/>
        <v>13662.590277777703</v>
      </c>
      <c r="BI5886" s="10">
        <f t="shared" si="1663"/>
        <v>5863.4027777777828</v>
      </c>
      <c r="BJ5886" s="10">
        <f t="shared" si="1664"/>
        <v>1162.2024999999999</v>
      </c>
      <c r="BK5886" s="10">
        <f t="shared" si="1665"/>
        <v>26025.0625</v>
      </c>
      <c r="BL5886" s="5">
        <f t="shared" si="1666"/>
        <v>1162.2024999999999</v>
      </c>
      <c r="BM5886" s="5">
        <f t="shared" si="1667"/>
        <v>3</v>
      </c>
    </row>
    <row r="5887" spans="1:65">
      <c r="A5887" s="5">
        <v>5884</v>
      </c>
      <c r="B5887" s="21">
        <v>759448374</v>
      </c>
      <c r="C5887" s="5">
        <v>1</v>
      </c>
      <c r="E5887" s="5">
        <v>6</v>
      </c>
      <c r="H5887" s="5">
        <v>1</v>
      </c>
      <c r="J5887" s="5">
        <v>4</v>
      </c>
      <c r="K5887" s="5">
        <f>VLOOKUP($B5887,고객정보!$A$2:$G$7714,3,0)</f>
        <v>1</v>
      </c>
      <c r="L5887" s="5">
        <f>VLOOKUP($B5887,고객정보!$A$2:$G$7714,4,0)</f>
        <v>30</v>
      </c>
      <c r="M5887" s="5">
        <f>VLOOKUP($B5887,고객정보!$A$2:$G$7714,5,0)</f>
        <v>0</v>
      </c>
      <c r="N5887" s="5">
        <f t="shared" si="1660"/>
        <v>3</v>
      </c>
      <c r="AC5887" s="5">
        <v>5884</v>
      </c>
      <c r="AD5887" s="29">
        <v>759448374</v>
      </c>
      <c r="AE5887" s="10">
        <f t="shared" si="1661"/>
        <v>0.27975299243933549</v>
      </c>
      <c r="AF5887" s="10">
        <f t="shared" si="1650"/>
        <v>-0.8319848511976764</v>
      </c>
      <c r="AG5887" s="10">
        <f t="shared" si="1651"/>
        <v>5.1999347151955648</v>
      </c>
      <c r="AH5887" s="10">
        <f t="shared" si="1652"/>
        <v>-0.9061657809150917</v>
      </c>
      <c r="AI5887" s="10">
        <f t="shared" si="1653"/>
        <v>-0.70752216194963369</v>
      </c>
      <c r="AJ5887" s="10">
        <f t="shared" si="1654"/>
        <v>0.31228149366421709</v>
      </c>
      <c r="AK5887" s="10">
        <f t="shared" si="1655"/>
        <v>-0.57014479562494769</v>
      </c>
      <c r="AL5887" s="10">
        <f t="shared" si="1656"/>
        <v>3.1681287019752489</v>
      </c>
      <c r="AM5887" s="10">
        <f t="shared" si="1657"/>
        <v>1.503777460439859E-2</v>
      </c>
      <c r="AN5887" s="10">
        <f t="shared" si="1658"/>
        <v>26.268516818928045</v>
      </c>
      <c r="AO5887" s="10">
        <f t="shared" si="1659"/>
        <v>-0.58393471876786773</v>
      </c>
      <c r="BG5887" s="5">
        <v>5884</v>
      </c>
      <c r="BH5887" s="10">
        <f t="shared" si="1662"/>
        <v>13136.027777777703</v>
      </c>
      <c r="BI5887" s="10">
        <f t="shared" si="1663"/>
        <v>6359.5902777777828</v>
      </c>
      <c r="BJ5887" s="10">
        <f t="shared" si="1664"/>
        <v>685.44000000000017</v>
      </c>
      <c r="BK5887" s="10">
        <f t="shared" si="1665"/>
        <v>27308</v>
      </c>
      <c r="BL5887" s="5">
        <f t="shared" si="1666"/>
        <v>685.44000000000017</v>
      </c>
      <c r="BM5887" s="5">
        <f t="shared" si="1667"/>
        <v>3</v>
      </c>
    </row>
    <row r="5888" spans="1:65">
      <c r="A5888" s="5">
        <v>5885</v>
      </c>
      <c r="B5888" s="21">
        <v>759450571</v>
      </c>
      <c r="E5888" s="5">
        <v>1</v>
      </c>
      <c r="I5888" s="5">
        <v>15</v>
      </c>
      <c r="K5888" s="5">
        <f>VLOOKUP($B5888,고객정보!$A$2:$G$7714,3,0)</f>
        <v>4</v>
      </c>
      <c r="L5888" s="5">
        <f>VLOOKUP($B5888,고객정보!$A$2:$G$7714,4,0)</f>
        <v>43</v>
      </c>
      <c r="M5888" s="5">
        <f>VLOOKUP($B5888,고객정보!$A$2:$G$7714,5,0)</f>
        <v>0</v>
      </c>
      <c r="N5888" s="5">
        <f t="shared" si="1660"/>
        <v>3</v>
      </c>
      <c r="AC5888" s="5">
        <v>5885</v>
      </c>
      <c r="AD5888" s="29">
        <v>759450571</v>
      </c>
      <c r="AE5888" s="10">
        <f t="shared" si="1661"/>
        <v>-0.72024700756066451</v>
      </c>
      <c r="AF5888" s="10">
        <f t="shared" si="1650"/>
        <v>-0.8319848511976764</v>
      </c>
      <c r="AG5888" s="10">
        <f t="shared" si="1651"/>
        <v>0.19993471519556505</v>
      </c>
      <c r="AH5888" s="10">
        <f t="shared" si="1652"/>
        <v>-0.9061657809150917</v>
      </c>
      <c r="AI5888" s="10">
        <f t="shared" si="1653"/>
        <v>-0.70752216194963369</v>
      </c>
      <c r="AJ5888" s="10">
        <f t="shared" si="1654"/>
        <v>-0.68771850633578291</v>
      </c>
      <c r="AK5888" s="10">
        <f t="shared" si="1655"/>
        <v>14.429855204375052</v>
      </c>
      <c r="AL5888" s="10">
        <f t="shared" si="1656"/>
        <v>-0.83187129802475124</v>
      </c>
      <c r="AM5888" s="10">
        <f t="shared" si="1657"/>
        <v>3.0150377746043988</v>
      </c>
      <c r="AN5888" s="10">
        <f t="shared" si="1658"/>
        <v>39.268516818928049</v>
      </c>
      <c r="AO5888" s="10">
        <f t="shared" si="1659"/>
        <v>-0.58393471876786773</v>
      </c>
      <c r="BG5888" s="5">
        <v>5885</v>
      </c>
      <c r="BH5888" s="10">
        <f t="shared" si="1662"/>
        <v>13198.027777777703</v>
      </c>
      <c r="BI5888" s="10">
        <f t="shared" si="1663"/>
        <v>6244.5902777777828</v>
      </c>
      <c r="BJ5888" s="10">
        <f t="shared" si="1664"/>
        <v>916.24</v>
      </c>
      <c r="BK5888" s="10">
        <f t="shared" si="1665"/>
        <v>27648</v>
      </c>
      <c r="BL5888" s="5">
        <f t="shared" si="1666"/>
        <v>916.24</v>
      </c>
      <c r="BM5888" s="5">
        <f t="shared" si="1667"/>
        <v>3</v>
      </c>
    </row>
    <row r="5889" spans="1:65">
      <c r="A5889" s="5">
        <v>5886</v>
      </c>
      <c r="B5889" s="21">
        <v>759461271</v>
      </c>
      <c r="C5889" s="5">
        <v>12</v>
      </c>
      <c r="E5889" s="5">
        <v>20</v>
      </c>
      <c r="J5889" s="5">
        <v>1</v>
      </c>
      <c r="K5889" s="5">
        <f>VLOOKUP($B5889,고객정보!$A$2:$G$7714,3,0)</f>
        <v>4</v>
      </c>
      <c r="L5889" s="5">
        <f>VLOOKUP($B5889,고객정보!$A$2:$G$7714,4,0)</f>
        <v>66</v>
      </c>
      <c r="M5889" s="5">
        <f>VLOOKUP($B5889,고객정보!$A$2:$G$7714,5,0)</f>
        <v>0</v>
      </c>
      <c r="N5889" s="5">
        <f t="shared" si="1660"/>
        <v>3</v>
      </c>
      <c r="AC5889" s="5">
        <v>5886</v>
      </c>
      <c r="AD5889" s="29">
        <v>759461271</v>
      </c>
      <c r="AE5889" s="10">
        <f t="shared" si="1661"/>
        <v>11.279752992439336</v>
      </c>
      <c r="AF5889" s="10">
        <f t="shared" si="1650"/>
        <v>-0.8319848511976764</v>
      </c>
      <c r="AG5889" s="10">
        <f t="shared" si="1651"/>
        <v>19.199934715195564</v>
      </c>
      <c r="AH5889" s="10">
        <f t="shared" si="1652"/>
        <v>-0.9061657809150917</v>
      </c>
      <c r="AI5889" s="10">
        <f t="shared" si="1653"/>
        <v>-0.70752216194963369</v>
      </c>
      <c r="AJ5889" s="10">
        <f t="shared" si="1654"/>
        <v>-0.68771850633578291</v>
      </c>
      <c r="AK5889" s="10">
        <f t="shared" si="1655"/>
        <v>-0.57014479562494769</v>
      </c>
      <c r="AL5889" s="10">
        <f t="shared" si="1656"/>
        <v>0.16812870197524876</v>
      </c>
      <c r="AM5889" s="10">
        <f t="shared" si="1657"/>
        <v>3.0150377746043988</v>
      </c>
      <c r="AN5889" s="10">
        <f t="shared" si="1658"/>
        <v>62.268516818928049</v>
      </c>
      <c r="AO5889" s="10">
        <f t="shared" si="1659"/>
        <v>-0.58393471876786773</v>
      </c>
      <c r="BG5889" s="5">
        <v>5886</v>
      </c>
      <c r="BH5889" s="10">
        <f t="shared" si="1662"/>
        <v>13968.027777777703</v>
      </c>
      <c r="BI5889" s="10">
        <f t="shared" si="1663"/>
        <v>5596.5902777777828</v>
      </c>
      <c r="BJ5889" s="10">
        <f t="shared" si="1664"/>
        <v>964.24</v>
      </c>
      <c r="BK5889" s="10">
        <f t="shared" si="1665"/>
        <v>24038</v>
      </c>
      <c r="BL5889" s="5">
        <f t="shared" si="1666"/>
        <v>964.24</v>
      </c>
      <c r="BM5889" s="5">
        <f t="shared" si="1667"/>
        <v>3</v>
      </c>
    </row>
    <row r="5890" spans="1:65">
      <c r="A5890" s="5">
        <v>5887</v>
      </c>
      <c r="B5890" s="21">
        <v>759473521</v>
      </c>
      <c r="E5890" s="5">
        <v>1</v>
      </c>
      <c r="K5890" s="5">
        <f>VLOOKUP($B5890,고객정보!$A$2:$G$7714,3,0)</f>
        <v>1</v>
      </c>
      <c r="L5890" s="5">
        <f>VLOOKUP($B5890,고객정보!$A$2:$G$7714,4,0)</f>
        <v>51</v>
      </c>
      <c r="M5890" s="5">
        <f>VLOOKUP($B5890,고객정보!$A$2:$G$7714,5,0)</f>
        <v>0</v>
      </c>
      <c r="N5890" s="5">
        <f t="shared" si="1660"/>
        <v>3</v>
      </c>
      <c r="AC5890" s="5">
        <v>5887</v>
      </c>
      <c r="AD5890" s="29">
        <v>759473521</v>
      </c>
      <c r="AE5890" s="10">
        <f t="shared" si="1661"/>
        <v>-0.72024700756066451</v>
      </c>
      <c r="AF5890" s="10">
        <f t="shared" si="1650"/>
        <v>-0.8319848511976764</v>
      </c>
      <c r="AG5890" s="10">
        <f t="shared" si="1651"/>
        <v>0.19993471519556505</v>
      </c>
      <c r="AH5890" s="10">
        <f t="shared" si="1652"/>
        <v>-0.9061657809150917</v>
      </c>
      <c r="AI5890" s="10">
        <f t="shared" si="1653"/>
        <v>-0.70752216194963369</v>
      </c>
      <c r="AJ5890" s="10">
        <f t="shared" si="1654"/>
        <v>-0.68771850633578291</v>
      </c>
      <c r="AK5890" s="10">
        <f t="shared" si="1655"/>
        <v>-0.57014479562494769</v>
      </c>
      <c r="AL5890" s="10">
        <f t="shared" si="1656"/>
        <v>-0.83187129802475124</v>
      </c>
      <c r="AM5890" s="10">
        <f t="shared" si="1657"/>
        <v>1.503777460439859E-2</v>
      </c>
      <c r="AN5890" s="10">
        <f t="shared" si="1658"/>
        <v>47.268516818928049</v>
      </c>
      <c r="AO5890" s="10">
        <f t="shared" si="1659"/>
        <v>-0.58393471876786773</v>
      </c>
      <c r="BG5890" s="5">
        <v>5887</v>
      </c>
      <c r="BH5890" s="10">
        <f t="shared" si="1662"/>
        <v>13044.027777777703</v>
      </c>
      <c r="BI5890" s="10">
        <f t="shared" si="1663"/>
        <v>5901.5902777777828</v>
      </c>
      <c r="BJ5890" s="10">
        <f t="shared" si="1664"/>
        <v>769.44</v>
      </c>
      <c r="BK5890" s="10">
        <f t="shared" si="1665"/>
        <v>27388</v>
      </c>
      <c r="BL5890" s="5">
        <f t="shared" si="1666"/>
        <v>769.44</v>
      </c>
      <c r="BM5890" s="5">
        <f t="shared" si="1667"/>
        <v>3</v>
      </c>
    </row>
    <row r="5891" spans="1:65">
      <c r="A5891" s="5">
        <v>5888</v>
      </c>
      <c r="B5891" s="21">
        <v>759474119</v>
      </c>
      <c r="C5891" s="5">
        <v>38</v>
      </c>
      <c r="D5891" s="5">
        <v>4</v>
      </c>
      <c r="E5891" s="5">
        <v>9</v>
      </c>
      <c r="F5891" s="5">
        <v>9</v>
      </c>
      <c r="G5891" s="5">
        <v>2</v>
      </c>
      <c r="H5891" s="5">
        <v>22</v>
      </c>
      <c r="I5891" s="5">
        <v>10</v>
      </c>
      <c r="J5891" s="5">
        <v>34</v>
      </c>
      <c r="K5891" s="5">
        <f>VLOOKUP($B5891,고객정보!$A$2:$G$7714,3,0)</f>
        <v>1.5</v>
      </c>
      <c r="L5891" s="5">
        <f>VLOOKUP($B5891,고객정보!$A$2:$G$7714,4,0)</f>
        <v>37</v>
      </c>
      <c r="M5891" s="5">
        <f>VLOOKUP($B5891,고객정보!$A$2:$G$7714,5,0)</f>
        <v>0</v>
      </c>
      <c r="N5891" s="5">
        <f t="shared" si="1660"/>
        <v>3</v>
      </c>
      <c r="AC5891" s="5">
        <v>5888</v>
      </c>
      <c r="AD5891" s="29">
        <v>759474119</v>
      </c>
      <c r="AE5891" s="10">
        <f t="shared" si="1661"/>
        <v>37.279752992439334</v>
      </c>
      <c r="AF5891" s="10">
        <f t="shared" si="1650"/>
        <v>3.1680151488023238</v>
      </c>
      <c r="AG5891" s="10">
        <f t="shared" si="1651"/>
        <v>8.1999347151955657</v>
      </c>
      <c r="AH5891" s="10">
        <f t="shared" si="1652"/>
        <v>8.0938342190849077</v>
      </c>
      <c r="AI5891" s="10">
        <f t="shared" si="1653"/>
        <v>1.2924778380503663</v>
      </c>
      <c r="AJ5891" s="10">
        <f t="shared" si="1654"/>
        <v>21.312281493664216</v>
      </c>
      <c r="AK5891" s="10">
        <f t="shared" si="1655"/>
        <v>9.4298552043750519</v>
      </c>
      <c r="AL5891" s="10">
        <f t="shared" si="1656"/>
        <v>33.168128701975249</v>
      </c>
      <c r="AM5891" s="10">
        <f t="shared" si="1657"/>
        <v>0.51503777460439859</v>
      </c>
      <c r="AN5891" s="10">
        <f t="shared" si="1658"/>
        <v>33.268516818928049</v>
      </c>
      <c r="AO5891" s="10">
        <f t="shared" si="1659"/>
        <v>-0.58393471876786773</v>
      </c>
      <c r="BG5891" s="5">
        <v>5888</v>
      </c>
      <c r="BH5891" s="10">
        <f t="shared" si="1662"/>
        <v>16169.277777777703</v>
      </c>
      <c r="BI5891" s="10">
        <f t="shared" si="1663"/>
        <v>6666.3402777777828</v>
      </c>
      <c r="BJ5891" s="10">
        <f t="shared" si="1664"/>
        <v>1317.49</v>
      </c>
      <c r="BK5891" s="10">
        <f t="shared" si="1665"/>
        <v>15956.25</v>
      </c>
      <c r="BL5891" s="5">
        <f t="shared" si="1666"/>
        <v>1317.49</v>
      </c>
      <c r="BM5891" s="5">
        <f t="shared" si="1667"/>
        <v>3</v>
      </c>
    </row>
    <row r="5892" spans="1:65">
      <c r="A5892" s="5">
        <v>5889</v>
      </c>
      <c r="B5892" s="21">
        <v>759476644</v>
      </c>
      <c r="C5892" s="5">
        <v>5</v>
      </c>
      <c r="D5892" s="5">
        <v>5</v>
      </c>
      <c r="E5892" s="5">
        <v>28</v>
      </c>
      <c r="F5892" s="5">
        <v>1</v>
      </c>
      <c r="H5892" s="5">
        <v>2</v>
      </c>
      <c r="I5892" s="5">
        <v>1</v>
      </c>
      <c r="J5892" s="5">
        <v>12</v>
      </c>
      <c r="K5892" s="5">
        <f>VLOOKUP($B5892,고객정보!$A$2:$G$7714,3,0)</f>
        <v>4</v>
      </c>
      <c r="L5892" s="5">
        <f>VLOOKUP($B5892,고객정보!$A$2:$G$7714,4,0)</f>
        <v>36</v>
      </c>
      <c r="M5892" s="5">
        <f>VLOOKUP($B5892,고객정보!$A$2:$G$7714,5,0)</f>
        <v>0</v>
      </c>
      <c r="N5892" s="5">
        <f t="shared" si="1660"/>
        <v>3</v>
      </c>
      <c r="AC5892" s="5">
        <v>5889</v>
      </c>
      <c r="AD5892" s="29">
        <v>759476644</v>
      </c>
      <c r="AE5892" s="10">
        <f t="shared" si="1661"/>
        <v>4.2797529924393354</v>
      </c>
      <c r="AF5892" s="10">
        <f t="shared" ref="AF5892:AF5955" si="1668">D5892-R$4/R$5</f>
        <v>4.1680151488023238</v>
      </c>
      <c r="AG5892" s="10">
        <f t="shared" ref="AG5892:AG5955" si="1669">E5892-S$4/S$5</f>
        <v>27.199934715195564</v>
      </c>
      <c r="AH5892" s="10">
        <f t="shared" ref="AH5892:AH5955" si="1670">F5892-T$4/T$5</f>
        <v>9.3834219084908299E-2</v>
      </c>
      <c r="AI5892" s="10">
        <f t="shared" ref="AI5892:AI5955" si="1671">G5892-U$4/U$5</f>
        <v>-0.70752216194963369</v>
      </c>
      <c r="AJ5892" s="10">
        <f t="shared" ref="AJ5892:AJ5955" si="1672">H5892-V$4/V$5</f>
        <v>1.3122814936642171</v>
      </c>
      <c r="AK5892" s="10">
        <f t="shared" ref="AK5892:AK5955" si="1673">I5892-W$4/W$5</f>
        <v>0.42985520437505231</v>
      </c>
      <c r="AL5892" s="10">
        <f t="shared" ref="AL5892:AL5955" si="1674">J5892-X$4/X$5</f>
        <v>11.168128701975249</v>
      </c>
      <c r="AM5892" s="10">
        <f t="shared" ref="AM5892:AM5955" si="1675">K5892-Y$4/Y$5</f>
        <v>3.0150377746043988</v>
      </c>
      <c r="AN5892" s="10">
        <f t="shared" ref="AN5892:AN5955" si="1676">L5892-Z$4/Z$5</f>
        <v>32.268516818928049</v>
      </c>
      <c r="AO5892" s="10">
        <f t="shared" ref="AO5892:AO5955" si="1677">M5892-AA$4/AA$5</f>
        <v>-0.58393471876786773</v>
      </c>
      <c r="BG5892" s="5">
        <v>5889</v>
      </c>
      <c r="BH5892" s="10">
        <f t="shared" si="1662"/>
        <v>13863.027777777703</v>
      </c>
      <c r="BI5892" s="10">
        <f t="shared" si="1663"/>
        <v>6447.5902777777828</v>
      </c>
      <c r="BJ5892" s="10">
        <f t="shared" si="1664"/>
        <v>835.24</v>
      </c>
      <c r="BK5892" s="10">
        <f t="shared" si="1665"/>
        <v>25911</v>
      </c>
      <c r="BL5892" s="5">
        <f t="shared" si="1666"/>
        <v>835.24</v>
      </c>
      <c r="BM5892" s="5">
        <f t="shared" si="1667"/>
        <v>3</v>
      </c>
    </row>
    <row r="5893" spans="1:65">
      <c r="A5893" s="5">
        <v>5890</v>
      </c>
      <c r="B5893" s="21">
        <v>759488649</v>
      </c>
      <c r="C5893" s="5">
        <v>3</v>
      </c>
      <c r="D5893" s="5">
        <v>2</v>
      </c>
      <c r="E5893" s="5">
        <v>3</v>
      </c>
      <c r="I5893" s="5">
        <v>1</v>
      </c>
      <c r="J5893" s="5">
        <v>13</v>
      </c>
      <c r="K5893" s="5">
        <f>VLOOKUP($B5893,고객정보!$A$2:$G$7714,3,0)</f>
        <v>1.5</v>
      </c>
      <c r="L5893" s="5">
        <f>VLOOKUP($B5893,고객정보!$A$2:$G$7714,4,0)</f>
        <v>33</v>
      </c>
      <c r="M5893" s="5">
        <f>VLOOKUP($B5893,고객정보!$A$2:$G$7714,5,0)</f>
        <v>84</v>
      </c>
      <c r="N5893" s="5">
        <f t="shared" ref="N5893:N5956" si="1678">VLOOKUP($A5893,$BG$4:$BM$7716,7,0)</f>
        <v>1</v>
      </c>
      <c r="AC5893" s="5">
        <v>5890</v>
      </c>
      <c r="AD5893" s="29">
        <v>759488649</v>
      </c>
      <c r="AE5893" s="10">
        <f t="shared" ref="AE5893:AE5956" si="1679">C5893-Q$4/Q$5</f>
        <v>2.2797529924393354</v>
      </c>
      <c r="AF5893" s="10">
        <f t="shared" si="1668"/>
        <v>1.1680151488023236</v>
      </c>
      <c r="AG5893" s="10">
        <f t="shared" si="1669"/>
        <v>2.1999347151955648</v>
      </c>
      <c r="AH5893" s="10">
        <f t="shared" si="1670"/>
        <v>-0.9061657809150917</v>
      </c>
      <c r="AI5893" s="10">
        <f t="shared" si="1671"/>
        <v>-0.70752216194963369</v>
      </c>
      <c r="AJ5893" s="10">
        <f t="shared" si="1672"/>
        <v>-0.68771850633578291</v>
      </c>
      <c r="AK5893" s="10">
        <f t="shared" si="1673"/>
        <v>0.42985520437505231</v>
      </c>
      <c r="AL5893" s="10">
        <f t="shared" si="1674"/>
        <v>12.168128701975249</v>
      </c>
      <c r="AM5893" s="10">
        <f t="shared" si="1675"/>
        <v>0.51503777460439859</v>
      </c>
      <c r="AN5893" s="10">
        <f t="shared" si="1676"/>
        <v>29.268516818928045</v>
      </c>
      <c r="AO5893" s="10">
        <f t="shared" si="1677"/>
        <v>83.416065281232136</v>
      </c>
      <c r="BG5893" s="5">
        <v>5890</v>
      </c>
      <c r="BH5893" s="10">
        <f t="shared" ref="BH5893:BH5956" si="1680">SUMXMY2($AE5893:$AO5893,$AS$4:$BC$4)</f>
        <v>1147.277777777758</v>
      </c>
      <c r="BI5893" s="10">
        <f t="shared" ref="BI5893:BI5956" si="1681">SUMXMY2($AE5893:$AO5893,$AS$5:$BC$5)</f>
        <v>1574.3402777777771</v>
      </c>
      <c r="BJ5893" s="10">
        <f t="shared" ref="BJ5893:BJ5956" si="1682">SUMXMY2($AE5893:$AO5893,$AS$6:$BC$6)</f>
        <v>7665.49</v>
      </c>
      <c r="BK5893" s="10">
        <f t="shared" ref="BK5893:BK5956" si="1683">SUMXMY2($AE5893:$AO5893,$AS$7:$BC$7)</f>
        <v>33930.25</v>
      </c>
      <c r="BL5893" s="5">
        <f t="shared" ref="BL5893:BL5956" si="1684">MIN(BH5893:BK5893)</f>
        <v>1147.277777777758</v>
      </c>
      <c r="BM5893" s="5">
        <f t="shared" ref="BM5893:BM5956" si="1685">MATCH(BL5893,BH5893:BK5893,0)</f>
        <v>1</v>
      </c>
    </row>
    <row r="5894" spans="1:65">
      <c r="A5894" s="5">
        <v>5891</v>
      </c>
      <c r="B5894" s="21">
        <v>759489631</v>
      </c>
      <c r="C5894" s="5">
        <v>19</v>
      </c>
      <c r="E5894" s="5">
        <v>8</v>
      </c>
      <c r="H5894" s="5">
        <v>13</v>
      </c>
      <c r="K5894" s="5">
        <f>VLOOKUP($B5894,고객정보!$A$2:$G$7714,3,0)</f>
        <v>3.3333333333333299</v>
      </c>
      <c r="L5894" s="5">
        <f>VLOOKUP($B5894,고객정보!$A$2:$G$7714,4,0)</f>
        <v>49</v>
      </c>
      <c r="M5894" s="5">
        <f>VLOOKUP($B5894,고객정보!$A$2:$G$7714,5,0)</f>
        <v>0</v>
      </c>
      <c r="N5894" s="5">
        <f t="shared" si="1678"/>
        <v>3</v>
      </c>
      <c r="AC5894" s="5">
        <v>5891</v>
      </c>
      <c r="AD5894" s="29">
        <v>759489631</v>
      </c>
      <c r="AE5894" s="10">
        <f t="shared" si="1679"/>
        <v>18.279752992439334</v>
      </c>
      <c r="AF5894" s="10">
        <f t="shared" si="1668"/>
        <v>-0.8319848511976764</v>
      </c>
      <c r="AG5894" s="10">
        <f t="shared" si="1669"/>
        <v>7.1999347151955648</v>
      </c>
      <c r="AH5894" s="10">
        <f t="shared" si="1670"/>
        <v>-0.9061657809150917</v>
      </c>
      <c r="AI5894" s="10">
        <f t="shared" si="1671"/>
        <v>-0.70752216194963369</v>
      </c>
      <c r="AJ5894" s="10">
        <f t="shared" si="1672"/>
        <v>12.312281493664218</v>
      </c>
      <c r="AK5894" s="10">
        <f t="shared" si="1673"/>
        <v>-0.57014479562494769</v>
      </c>
      <c r="AL5894" s="10">
        <f t="shared" si="1674"/>
        <v>-0.83187129802475124</v>
      </c>
      <c r="AM5894" s="10">
        <f t="shared" si="1675"/>
        <v>2.3483711079377283</v>
      </c>
      <c r="AN5894" s="10">
        <f t="shared" si="1676"/>
        <v>45.268516818928049</v>
      </c>
      <c r="AO5894" s="10">
        <f t="shared" si="1677"/>
        <v>-0.58393471876786773</v>
      </c>
      <c r="BG5894" s="5">
        <v>5891</v>
      </c>
      <c r="BH5894" s="10">
        <f t="shared" si="1680"/>
        <v>13506.472222222146</v>
      </c>
      <c r="BI5894" s="10">
        <f t="shared" si="1681"/>
        <v>5067.7013888888941</v>
      </c>
      <c r="BJ5894" s="10">
        <f t="shared" si="1682"/>
        <v>122.28444444444443</v>
      </c>
      <c r="BK5894" s="10">
        <f t="shared" si="1683"/>
        <v>20232.444444444445</v>
      </c>
      <c r="BL5894" s="5">
        <f t="shared" si="1684"/>
        <v>122.28444444444443</v>
      </c>
      <c r="BM5894" s="5">
        <f t="shared" si="1685"/>
        <v>3</v>
      </c>
    </row>
    <row r="5895" spans="1:65">
      <c r="A5895" s="5">
        <v>5892</v>
      </c>
      <c r="B5895" s="21">
        <v>759493381</v>
      </c>
      <c r="D5895" s="5">
        <v>3</v>
      </c>
      <c r="E5895" s="5">
        <v>16</v>
      </c>
      <c r="G5895" s="5">
        <v>4</v>
      </c>
      <c r="K5895" s="5">
        <f>VLOOKUP($B5895,고객정보!$A$2:$G$7714,3,0)</f>
        <v>2</v>
      </c>
      <c r="L5895" s="5">
        <f>VLOOKUP($B5895,고객정보!$A$2:$G$7714,4,0)</f>
        <v>32</v>
      </c>
      <c r="M5895" s="5">
        <f>VLOOKUP($B5895,고객정보!$A$2:$G$7714,5,0)</f>
        <v>0</v>
      </c>
      <c r="N5895" s="5">
        <f t="shared" si="1678"/>
        <v>3</v>
      </c>
      <c r="AC5895" s="5">
        <v>5892</v>
      </c>
      <c r="AD5895" s="29">
        <v>759493381</v>
      </c>
      <c r="AE5895" s="10">
        <f t="shared" si="1679"/>
        <v>-0.72024700756066451</v>
      </c>
      <c r="AF5895" s="10">
        <f t="shared" si="1668"/>
        <v>2.1680151488023238</v>
      </c>
      <c r="AG5895" s="10">
        <f t="shared" si="1669"/>
        <v>15.199934715195566</v>
      </c>
      <c r="AH5895" s="10">
        <f t="shared" si="1670"/>
        <v>-0.9061657809150917</v>
      </c>
      <c r="AI5895" s="10">
        <f t="shared" si="1671"/>
        <v>3.2924778380503663</v>
      </c>
      <c r="AJ5895" s="10">
        <f t="shared" si="1672"/>
        <v>-0.68771850633578291</v>
      </c>
      <c r="AK5895" s="10">
        <f t="shared" si="1673"/>
        <v>-0.57014479562494769</v>
      </c>
      <c r="AL5895" s="10">
        <f t="shared" si="1674"/>
        <v>-0.83187129802475124</v>
      </c>
      <c r="AM5895" s="10">
        <f t="shared" si="1675"/>
        <v>1.0150377746043986</v>
      </c>
      <c r="AN5895" s="10">
        <f t="shared" si="1676"/>
        <v>28.268516818928045</v>
      </c>
      <c r="AO5895" s="10">
        <f t="shared" si="1677"/>
        <v>-0.58393471876786773</v>
      </c>
      <c r="BG5895" s="5">
        <v>5892</v>
      </c>
      <c r="BH5895" s="10">
        <f t="shared" si="1680"/>
        <v>13284.027777777703</v>
      </c>
      <c r="BI5895" s="10">
        <f t="shared" si="1681"/>
        <v>6446.5902777777828</v>
      </c>
      <c r="BJ5895" s="10">
        <f t="shared" si="1682"/>
        <v>821.04000000000008</v>
      </c>
      <c r="BK5895" s="10">
        <f t="shared" si="1683"/>
        <v>27600</v>
      </c>
      <c r="BL5895" s="5">
        <f t="shared" si="1684"/>
        <v>821.04000000000008</v>
      </c>
      <c r="BM5895" s="5">
        <f t="shared" si="1685"/>
        <v>3</v>
      </c>
    </row>
    <row r="5896" spans="1:65">
      <c r="A5896" s="5">
        <v>5893</v>
      </c>
      <c r="B5896" s="21">
        <v>759497574</v>
      </c>
      <c r="C5896" s="5">
        <v>1</v>
      </c>
      <c r="E5896" s="5">
        <v>3</v>
      </c>
      <c r="K5896" s="5">
        <f>VLOOKUP($B5896,고객정보!$A$2:$G$7714,3,0)</f>
        <v>0</v>
      </c>
      <c r="L5896" s="5">
        <f>VLOOKUP($B5896,고객정보!$A$2:$G$7714,4,0)</f>
        <v>49</v>
      </c>
      <c r="M5896" s="5">
        <f>VLOOKUP($B5896,고객정보!$A$2:$G$7714,5,0)</f>
        <v>0</v>
      </c>
      <c r="N5896" s="5">
        <f t="shared" si="1678"/>
        <v>3</v>
      </c>
      <c r="AC5896" s="5">
        <v>5893</v>
      </c>
      <c r="AD5896" s="29">
        <v>759497574</v>
      </c>
      <c r="AE5896" s="10">
        <f t="shared" si="1679"/>
        <v>0.27975299243933549</v>
      </c>
      <c r="AF5896" s="10">
        <f t="shared" si="1668"/>
        <v>-0.8319848511976764</v>
      </c>
      <c r="AG5896" s="10">
        <f t="shared" si="1669"/>
        <v>2.1999347151955648</v>
      </c>
      <c r="AH5896" s="10">
        <f t="shared" si="1670"/>
        <v>-0.9061657809150917</v>
      </c>
      <c r="AI5896" s="10">
        <f t="shared" si="1671"/>
        <v>-0.70752216194963369</v>
      </c>
      <c r="AJ5896" s="10">
        <f t="shared" si="1672"/>
        <v>-0.68771850633578291</v>
      </c>
      <c r="AK5896" s="10">
        <f t="shared" si="1673"/>
        <v>-0.57014479562494769</v>
      </c>
      <c r="AL5896" s="10">
        <f t="shared" si="1674"/>
        <v>-0.83187129802475124</v>
      </c>
      <c r="AM5896" s="10">
        <f t="shared" si="1675"/>
        <v>-0.98496222539560141</v>
      </c>
      <c r="AN5896" s="10">
        <f t="shared" si="1676"/>
        <v>45.268516818928049</v>
      </c>
      <c r="AO5896" s="10">
        <f t="shared" si="1677"/>
        <v>-0.58393471876786773</v>
      </c>
      <c r="BG5896" s="5">
        <v>5893</v>
      </c>
      <c r="BH5896" s="10">
        <f t="shared" si="1680"/>
        <v>13010.027777777703</v>
      </c>
      <c r="BI5896" s="10">
        <f t="shared" si="1681"/>
        <v>5840.5902777777828</v>
      </c>
      <c r="BJ5896" s="10">
        <f t="shared" si="1682"/>
        <v>673.84</v>
      </c>
      <c r="BK5896" s="10">
        <f t="shared" si="1683"/>
        <v>27076</v>
      </c>
      <c r="BL5896" s="5">
        <f t="shared" si="1684"/>
        <v>673.84</v>
      </c>
      <c r="BM5896" s="5">
        <f t="shared" si="1685"/>
        <v>3</v>
      </c>
    </row>
    <row r="5897" spans="1:65">
      <c r="A5897" s="5">
        <v>5894</v>
      </c>
      <c r="B5897" s="21">
        <v>759521551</v>
      </c>
      <c r="E5897" s="5">
        <v>1</v>
      </c>
      <c r="J5897" s="5">
        <v>1</v>
      </c>
      <c r="K5897" s="5">
        <f>VLOOKUP($B5897,고객정보!$A$2:$G$7714,3,0)</f>
        <v>0</v>
      </c>
      <c r="L5897" s="5">
        <f>VLOOKUP($B5897,고객정보!$A$2:$G$7714,4,0)</f>
        <v>33</v>
      </c>
      <c r="M5897" s="5">
        <f>VLOOKUP($B5897,고객정보!$A$2:$G$7714,5,0)</f>
        <v>0</v>
      </c>
      <c r="N5897" s="5">
        <f t="shared" si="1678"/>
        <v>3</v>
      </c>
      <c r="AC5897" s="5">
        <v>5894</v>
      </c>
      <c r="AD5897" s="29">
        <v>759521551</v>
      </c>
      <c r="AE5897" s="10">
        <f t="shared" si="1679"/>
        <v>-0.72024700756066451</v>
      </c>
      <c r="AF5897" s="10">
        <f t="shared" si="1668"/>
        <v>-0.8319848511976764</v>
      </c>
      <c r="AG5897" s="10">
        <f t="shared" si="1669"/>
        <v>0.19993471519556505</v>
      </c>
      <c r="AH5897" s="10">
        <f t="shared" si="1670"/>
        <v>-0.9061657809150917</v>
      </c>
      <c r="AI5897" s="10">
        <f t="shared" si="1671"/>
        <v>-0.70752216194963369</v>
      </c>
      <c r="AJ5897" s="10">
        <f t="shared" si="1672"/>
        <v>-0.68771850633578291</v>
      </c>
      <c r="AK5897" s="10">
        <f t="shared" si="1673"/>
        <v>-0.57014479562494769</v>
      </c>
      <c r="AL5897" s="10">
        <f t="shared" si="1674"/>
        <v>0.16812870197524876</v>
      </c>
      <c r="AM5897" s="10">
        <f t="shared" si="1675"/>
        <v>-0.98496222539560141</v>
      </c>
      <c r="AN5897" s="10">
        <f t="shared" si="1676"/>
        <v>29.268516818928045</v>
      </c>
      <c r="AO5897" s="10">
        <f t="shared" si="1677"/>
        <v>-0.58393471876786773</v>
      </c>
      <c r="BG5897" s="5">
        <v>5894</v>
      </c>
      <c r="BH5897" s="10">
        <f t="shared" si="1680"/>
        <v>13046.027777777703</v>
      </c>
      <c r="BI5897" s="10">
        <f t="shared" si="1681"/>
        <v>6332.5902777777828</v>
      </c>
      <c r="BJ5897" s="10">
        <f t="shared" si="1682"/>
        <v>759.84000000000015</v>
      </c>
      <c r="BK5897" s="10">
        <f t="shared" si="1683"/>
        <v>27760</v>
      </c>
      <c r="BL5897" s="5">
        <f t="shared" si="1684"/>
        <v>759.84000000000015</v>
      </c>
      <c r="BM5897" s="5">
        <f t="shared" si="1685"/>
        <v>3</v>
      </c>
    </row>
    <row r="5898" spans="1:65">
      <c r="A5898" s="5">
        <v>5895</v>
      </c>
      <c r="B5898" s="21">
        <v>759522831</v>
      </c>
      <c r="C5898" s="5">
        <v>3</v>
      </c>
      <c r="E5898" s="5">
        <v>2</v>
      </c>
      <c r="K5898" s="5">
        <f>VLOOKUP($B5898,고객정보!$A$2:$G$7714,3,0)</f>
        <v>0</v>
      </c>
      <c r="L5898" s="5">
        <f>VLOOKUP($B5898,고객정보!$A$2:$G$7714,4,0)</f>
        <v>33</v>
      </c>
      <c r="M5898" s="5">
        <f>VLOOKUP($B5898,고객정보!$A$2:$G$7714,5,0)</f>
        <v>58.5</v>
      </c>
      <c r="N5898" s="5">
        <f t="shared" si="1678"/>
        <v>2</v>
      </c>
      <c r="AC5898" s="5">
        <v>5895</v>
      </c>
      <c r="AD5898" s="29">
        <v>759522831</v>
      </c>
      <c r="AE5898" s="10">
        <f t="shared" si="1679"/>
        <v>2.2797529924393354</v>
      </c>
      <c r="AF5898" s="10">
        <f t="shared" si="1668"/>
        <v>-0.8319848511976764</v>
      </c>
      <c r="AG5898" s="10">
        <f t="shared" si="1669"/>
        <v>1.199934715195565</v>
      </c>
      <c r="AH5898" s="10">
        <f t="shared" si="1670"/>
        <v>-0.9061657809150917</v>
      </c>
      <c r="AI5898" s="10">
        <f t="shared" si="1671"/>
        <v>-0.70752216194963369</v>
      </c>
      <c r="AJ5898" s="10">
        <f t="shared" si="1672"/>
        <v>-0.68771850633578291</v>
      </c>
      <c r="AK5898" s="10">
        <f t="shared" si="1673"/>
        <v>-0.57014479562494769</v>
      </c>
      <c r="AL5898" s="10">
        <f t="shared" si="1674"/>
        <v>-0.83187129802475124</v>
      </c>
      <c r="AM5898" s="10">
        <f t="shared" si="1675"/>
        <v>-0.98496222539560141</v>
      </c>
      <c r="AN5898" s="10">
        <f t="shared" si="1676"/>
        <v>29.268516818928045</v>
      </c>
      <c r="AO5898" s="10">
        <f t="shared" si="1677"/>
        <v>57.916065281232129</v>
      </c>
      <c r="BG5898" s="5">
        <v>5895</v>
      </c>
      <c r="BH5898" s="10">
        <f t="shared" si="1680"/>
        <v>3144.7777777777419</v>
      </c>
      <c r="BI5898" s="10">
        <f t="shared" si="1681"/>
        <v>1395.590277777779</v>
      </c>
      <c r="BJ5898" s="10">
        <f t="shared" si="1682"/>
        <v>4059.09</v>
      </c>
      <c r="BK5898" s="10">
        <f t="shared" si="1683"/>
        <v>30297.25</v>
      </c>
      <c r="BL5898" s="5">
        <f t="shared" si="1684"/>
        <v>1395.590277777779</v>
      </c>
      <c r="BM5898" s="5">
        <f t="shared" si="1685"/>
        <v>2</v>
      </c>
    </row>
    <row r="5899" spans="1:65">
      <c r="A5899" s="5">
        <v>5896</v>
      </c>
      <c r="B5899" s="21">
        <v>759535491</v>
      </c>
      <c r="C5899" s="5">
        <v>27</v>
      </c>
      <c r="D5899" s="5">
        <v>7</v>
      </c>
      <c r="E5899" s="5">
        <v>11</v>
      </c>
      <c r="F5899" s="5">
        <v>1</v>
      </c>
      <c r="G5899" s="5">
        <v>2</v>
      </c>
      <c r="H5899" s="5">
        <v>7</v>
      </c>
      <c r="I5899" s="5">
        <v>1</v>
      </c>
      <c r="J5899" s="5">
        <v>16</v>
      </c>
      <c r="K5899" s="5">
        <f>VLOOKUP($B5899,고객정보!$A$2:$G$7714,3,0)</f>
        <v>3.3333333333333299</v>
      </c>
      <c r="L5899" s="5">
        <f>VLOOKUP($B5899,고객정보!$A$2:$G$7714,4,0)</f>
        <v>62</v>
      </c>
      <c r="M5899" s="5">
        <f>VLOOKUP($B5899,고객정보!$A$2:$G$7714,5,0)</f>
        <v>0</v>
      </c>
      <c r="N5899" s="5">
        <f t="shared" si="1678"/>
        <v>3</v>
      </c>
      <c r="AC5899" s="5">
        <v>5896</v>
      </c>
      <c r="AD5899" s="29">
        <v>759535491</v>
      </c>
      <c r="AE5899" s="10">
        <f t="shared" si="1679"/>
        <v>26.279752992439334</v>
      </c>
      <c r="AF5899" s="10">
        <f t="shared" si="1668"/>
        <v>6.1680151488023238</v>
      </c>
      <c r="AG5899" s="10">
        <f t="shared" si="1669"/>
        <v>10.199934715195566</v>
      </c>
      <c r="AH5899" s="10">
        <f t="shared" si="1670"/>
        <v>9.3834219084908299E-2</v>
      </c>
      <c r="AI5899" s="10">
        <f t="shared" si="1671"/>
        <v>1.2924778380503663</v>
      </c>
      <c r="AJ5899" s="10">
        <f t="shared" si="1672"/>
        <v>6.3122814936642175</v>
      </c>
      <c r="AK5899" s="10">
        <f t="shared" si="1673"/>
        <v>0.42985520437505231</v>
      </c>
      <c r="AL5899" s="10">
        <f t="shared" si="1674"/>
        <v>15.168128701975249</v>
      </c>
      <c r="AM5899" s="10">
        <f t="shared" si="1675"/>
        <v>2.3483711079377283</v>
      </c>
      <c r="AN5899" s="10">
        <f t="shared" si="1676"/>
        <v>58.268516818928049</v>
      </c>
      <c r="AO5899" s="10">
        <f t="shared" si="1677"/>
        <v>-0.58393471876786773</v>
      </c>
      <c r="BG5899" s="5">
        <v>5896</v>
      </c>
      <c r="BH5899" s="10">
        <f t="shared" si="1680"/>
        <v>14429.472222222146</v>
      </c>
      <c r="BI5899" s="10">
        <f t="shared" si="1681"/>
        <v>5232.7013888888941</v>
      </c>
      <c r="BJ5899" s="10">
        <f t="shared" si="1682"/>
        <v>567.28444444444449</v>
      </c>
      <c r="BK5899" s="10">
        <f t="shared" si="1683"/>
        <v>19229.444444444445</v>
      </c>
      <c r="BL5899" s="5">
        <f t="shared" si="1684"/>
        <v>567.28444444444449</v>
      </c>
      <c r="BM5899" s="5">
        <f t="shared" si="1685"/>
        <v>3</v>
      </c>
    </row>
    <row r="5900" spans="1:65">
      <c r="A5900" s="5">
        <v>5897</v>
      </c>
      <c r="B5900" s="21">
        <v>759536965</v>
      </c>
      <c r="C5900" s="5">
        <v>52</v>
      </c>
      <c r="D5900" s="5">
        <v>16</v>
      </c>
      <c r="E5900" s="5">
        <v>11</v>
      </c>
      <c r="F5900" s="5">
        <v>2</v>
      </c>
      <c r="H5900" s="5">
        <v>40</v>
      </c>
      <c r="I5900" s="5">
        <v>6</v>
      </c>
      <c r="J5900" s="5">
        <v>16</v>
      </c>
      <c r="K5900" s="5">
        <f>VLOOKUP($B5900,고객정보!$A$2:$G$7714,3,0)</f>
        <v>8.5</v>
      </c>
      <c r="L5900" s="5">
        <f>VLOOKUP($B5900,고객정보!$A$2:$G$7714,4,0)</f>
        <v>58</v>
      </c>
      <c r="M5900" s="5">
        <f>VLOOKUP($B5900,고객정보!$A$2:$G$7714,5,0)</f>
        <v>0</v>
      </c>
      <c r="N5900" s="5">
        <f t="shared" si="1678"/>
        <v>3</v>
      </c>
      <c r="AC5900" s="5">
        <v>5897</v>
      </c>
      <c r="AD5900" s="29">
        <v>759536965</v>
      </c>
      <c r="AE5900" s="10">
        <f t="shared" si="1679"/>
        <v>51.279752992439334</v>
      </c>
      <c r="AF5900" s="10">
        <f t="shared" si="1668"/>
        <v>15.168015148802324</v>
      </c>
      <c r="AG5900" s="10">
        <f t="shared" si="1669"/>
        <v>10.199934715195566</v>
      </c>
      <c r="AH5900" s="10">
        <f t="shared" si="1670"/>
        <v>1.0938342190849082</v>
      </c>
      <c r="AI5900" s="10">
        <f t="shared" si="1671"/>
        <v>-0.70752216194963369</v>
      </c>
      <c r="AJ5900" s="10">
        <f t="shared" si="1672"/>
        <v>39.312281493664216</v>
      </c>
      <c r="AK5900" s="10">
        <f t="shared" si="1673"/>
        <v>5.4298552043750519</v>
      </c>
      <c r="AL5900" s="10">
        <f t="shared" si="1674"/>
        <v>15.168128701975249</v>
      </c>
      <c r="AM5900" s="10">
        <f t="shared" si="1675"/>
        <v>7.5150377746043988</v>
      </c>
      <c r="AN5900" s="10">
        <f t="shared" si="1676"/>
        <v>54.268516818928049</v>
      </c>
      <c r="AO5900" s="10">
        <f t="shared" si="1677"/>
        <v>-0.58393471876786773</v>
      </c>
      <c r="BG5900" s="5">
        <v>5897</v>
      </c>
      <c r="BH5900" s="10">
        <f t="shared" si="1680"/>
        <v>18003.277777777701</v>
      </c>
      <c r="BI5900" s="10">
        <f t="shared" si="1681"/>
        <v>6969.3402777777828</v>
      </c>
      <c r="BJ5900" s="10">
        <f t="shared" si="1682"/>
        <v>2446.69</v>
      </c>
      <c r="BK5900" s="10">
        <f t="shared" si="1683"/>
        <v>10480.25</v>
      </c>
      <c r="BL5900" s="5">
        <f t="shared" si="1684"/>
        <v>2446.69</v>
      </c>
      <c r="BM5900" s="5">
        <f t="shared" si="1685"/>
        <v>3</v>
      </c>
    </row>
    <row r="5901" spans="1:65">
      <c r="A5901" s="5">
        <v>5898</v>
      </c>
      <c r="B5901" s="21">
        <v>759563353</v>
      </c>
      <c r="C5901" s="5">
        <v>2</v>
      </c>
      <c r="D5901" s="5">
        <v>1</v>
      </c>
      <c r="E5901" s="5">
        <v>6</v>
      </c>
      <c r="F5901" s="5">
        <v>2</v>
      </c>
      <c r="G5901" s="5">
        <v>5</v>
      </c>
      <c r="H5901" s="5">
        <v>2</v>
      </c>
      <c r="I5901" s="5">
        <v>3</v>
      </c>
      <c r="J5901" s="5">
        <v>6</v>
      </c>
      <c r="K5901" s="5">
        <f>VLOOKUP($B5901,고객정보!$A$2:$G$7714,3,0)</f>
        <v>1.28571428571429</v>
      </c>
      <c r="L5901" s="5">
        <f>VLOOKUP($B5901,고객정보!$A$2:$G$7714,4,0)</f>
        <v>31</v>
      </c>
      <c r="M5901" s="5">
        <f>VLOOKUP($B5901,고객정보!$A$2:$G$7714,5,0)</f>
        <v>0</v>
      </c>
      <c r="N5901" s="5">
        <f t="shared" si="1678"/>
        <v>3</v>
      </c>
      <c r="AC5901" s="5">
        <v>5898</v>
      </c>
      <c r="AD5901" s="29">
        <v>759563353</v>
      </c>
      <c r="AE5901" s="10">
        <f t="shared" si="1679"/>
        <v>1.2797529924393354</v>
      </c>
      <c r="AF5901" s="10">
        <f t="shared" si="1668"/>
        <v>0.1680151488023236</v>
      </c>
      <c r="AG5901" s="10">
        <f t="shared" si="1669"/>
        <v>5.1999347151955648</v>
      </c>
      <c r="AH5901" s="10">
        <f t="shared" si="1670"/>
        <v>1.0938342190849082</v>
      </c>
      <c r="AI5901" s="10">
        <f t="shared" si="1671"/>
        <v>4.2924778380503668</v>
      </c>
      <c r="AJ5901" s="10">
        <f t="shared" si="1672"/>
        <v>1.3122814936642171</v>
      </c>
      <c r="AK5901" s="10">
        <f t="shared" si="1673"/>
        <v>2.4298552043750523</v>
      </c>
      <c r="AL5901" s="10">
        <f t="shared" si="1674"/>
        <v>5.1681287019752489</v>
      </c>
      <c r="AM5901" s="10">
        <f t="shared" si="1675"/>
        <v>0.30075206031868862</v>
      </c>
      <c r="AN5901" s="10">
        <f t="shared" si="1676"/>
        <v>27.268516818928045</v>
      </c>
      <c r="AO5901" s="10">
        <f t="shared" si="1677"/>
        <v>-0.58393471876786773</v>
      </c>
      <c r="BG5901" s="5">
        <v>5898</v>
      </c>
      <c r="BH5901" s="10">
        <f t="shared" si="1680"/>
        <v>13174.109410430765</v>
      </c>
      <c r="BI5901" s="10">
        <f t="shared" si="1681"/>
        <v>6293.3861961451294</v>
      </c>
      <c r="BJ5901" s="10">
        <f t="shared" si="1682"/>
        <v>624.83591836734706</v>
      </c>
      <c r="BK5901" s="10">
        <f t="shared" si="1683"/>
        <v>26846.938775510203</v>
      </c>
      <c r="BL5901" s="5">
        <f t="shared" si="1684"/>
        <v>624.83591836734706</v>
      </c>
      <c r="BM5901" s="5">
        <f t="shared" si="1685"/>
        <v>3</v>
      </c>
    </row>
    <row r="5902" spans="1:65">
      <c r="A5902" s="5">
        <v>5899</v>
      </c>
      <c r="B5902" s="21">
        <v>759584136</v>
      </c>
      <c r="C5902" s="5">
        <v>22</v>
      </c>
      <c r="D5902" s="5">
        <v>3</v>
      </c>
      <c r="E5902" s="5">
        <v>8</v>
      </c>
      <c r="F5902" s="5">
        <v>11</v>
      </c>
      <c r="G5902" s="5">
        <v>3</v>
      </c>
      <c r="H5902" s="5">
        <v>5</v>
      </c>
      <c r="I5902" s="5">
        <v>1</v>
      </c>
      <c r="J5902" s="5">
        <v>5</v>
      </c>
      <c r="K5902" s="5">
        <f>VLOOKUP($B5902,고객정보!$A$2:$G$7714,3,0)</f>
        <v>2.5</v>
      </c>
      <c r="L5902" s="5">
        <f>VLOOKUP($B5902,고객정보!$A$2:$G$7714,4,0)</f>
        <v>41</v>
      </c>
      <c r="M5902" s="5">
        <f>VLOOKUP($B5902,고객정보!$A$2:$G$7714,5,0)</f>
        <v>0</v>
      </c>
      <c r="N5902" s="5">
        <f t="shared" si="1678"/>
        <v>3</v>
      </c>
      <c r="AC5902" s="5">
        <v>5899</v>
      </c>
      <c r="AD5902" s="29">
        <v>759584136</v>
      </c>
      <c r="AE5902" s="10">
        <f t="shared" si="1679"/>
        <v>21.279752992439334</v>
      </c>
      <c r="AF5902" s="10">
        <f t="shared" si="1668"/>
        <v>2.1680151488023238</v>
      </c>
      <c r="AG5902" s="10">
        <f t="shared" si="1669"/>
        <v>7.1999347151955648</v>
      </c>
      <c r="AH5902" s="10">
        <f t="shared" si="1670"/>
        <v>10.093834219084908</v>
      </c>
      <c r="AI5902" s="10">
        <f t="shared" si="1671"/>
        <v>2.2924778380503663</v>
      </c>
      <c r="AJ5902" s="10">
        <f t="shared" si="1672"/>
        <v>4.3122814936642175</v>
      </c>
      <c r="AK5902" s="10">
        <f t="shared" si="1673"/>
        <v>0.42985520437505231</v>
      </c>
      <c r="AL5902" s="10">
        <f t="shared" si="1674"/>
        <v>4.1681287019752489</v>
      </c>
      <c r="AM5902" s="10">
        <f t="shared" si="1675"/>
        <v>1.5150377746043986</v>
      </c>
      <c r="AN5902" s="10">
        <f t="shared" si="1676"/>
        <v>37.268516818928049</v>
      </c>
      <c r="AO5902" s="10">
        <f t="shared" si="1677"/>
        <v>-0.58393471876786773</v>
      </c>
      <c r="BG5902" s="5">
        <v>5899</v>
      </c>
      <c r="BH5902" s="10">
        <f t="shared" si="1680"/>
        <v>13587.277777777703</v>
      </c>
      <c r="BI5902" s="10">
        <f t="shared" si="1681"/>
        <v>5281.3402777777828</v>
      </c>
      <c r="BJ5902" s="10">
        <f t="shared" si="1682"/>
        <v>125.09</v>
      </c>
      <c r="BK5902" s="10">
        <f t="shared" si="1683"/>
        <v>20726.25</v>
      </c>
      <c r="BL5902" s="5">
        <f t="shared" si="1684"/>
        <v>125.09</v>
      </c>
      <c r="BM5902" s="5">
        <f t="shared" si="1685"/>
        <v>3</v>
      </c>
    </row>
    <row r="5903" spans="1:65">
      <c r="A5903" s="5">
        <v>5900</v>
      </c>
      <c r="B5903" s="21">
        <v>759590871</v>
      </c>
      <c r="C5903" s="5">
        <v>30</v>
      </c>
      <c r="D5903" s="5">
        <v>4</v>
      </c>
      <c r="E5903" s="5">
        <v>8</v>
      </c>
      <c r="F5903" s="5">
        <v>3</v>
      </c>
      <c r="G5903" s="5">
        <v>1</v>
      </c>
      <c r="H5903" s="5">
        <v>14</v>
      </c>
      <c r="J5903" s="5">
        <v>7</v>
      </c>
      <c r="K5903" s="5">
        <f>VLOOKUP($B5903,고객정보!$A$2:$G$7714,3,0)</f>
        <v>2.8</v>
      </c>
      <c r="L5903" s="5">
        <f>VLOOKUP($B5903,고객정보!$A$2:$G$7714,4,0)</f>
        <v>52</v>
      </c>
      <c r="M5903" s="5">
        <f>VLOOKUP($B5903,고객정보!$A$2:$G$7714,5,0)</f>
        <v>123</v>
      </c>
      <c r="N5903" s="5">
        <f t="shared" si="1678"/>
        <v>1</v>
      </c>
      <c r="AC5903" s="5">
        <v>5900</v>
      </c>
      <c r="AD5903" s="29">
        <v>759590871</v>
      </c>
      <c r="AE5903" s="10">
        <f t="shared" si="1679"/>
        <v>29.279752992439334</v>
      </c>
      <c r="AF5903" s="10">
        <f t="shared" si="1668"/>
        <v>3.1680151488023238</v>
      </c>
      <c r="AG5903" s="10">
        <f t="shared" si="1669"/>
        <v>7.1999347151955648</v>
      </c>
      <c r="AH5903" s="10">
        <f t="shared" si="1670"/>
        <v>2.0938342190849082</v>
      </c>
      <c r="AI5903" s="10">
        <f t="shared" si="1671"/>
        <v>0.29247783805036631</v>
      </c>
      <c r="AJ5903" s="10">
        <f t="shared" si="1672"/>
        <v>13.312281493664218</v>
      </c>
      <c r="AK5903" s="10">
        <f t="shared" si="1673"/>
        <v>-0.57014479562494769</v>
      </c>
      <c r="AL5903" s="10">
        <f t="shared" si="1674"/>
        <v>6.1681287019752489</v>
      </c>
      <c r="AM5903" s="10">
        <f t="shared" si="1675"/>
        <v>1.8150377746043984</v>
      </c>
      <c r="AN5903" s="10">
        <f t="shared" si="1676"/>
        <v>48.268516818928049</v>
      </c>
      <c r="AO5903" s="10">
        <f t="shared" si="1677"/>
        <v>122.41606528123214</v>
      </c>
      <c r="BG5903" s="5">
        <v>5900</v>
      </c>
      <c r="BH5903" s="10">
        <f t="shared" si="1680"/>
        <v>1278.267777777784</v>
      </c>
      <c r="BI5903" s="10">
        <f t="shared" si="1681"/>
        <v>2911.5302777777742</v>
      </c>
      <c r="BJ5903" s="10">
        <f t="shared" si="1682"/>
        <v>15320.36</v>
      </c>
      <c r="BK5903" s="10">
        <f t="shared" si="1683"/>
        <v>32528.84</v>
      </c>
      <c r="BL5903" s="5">
        <f t="shared" si="1684"/>
        <v>1278.267777777784</v>
      </c>
      <c r="BM5903" s="5">
        <f t="shared" si="1685"/>
        <v>1</v>
      </c>
    </row>
    <row r="5904" spans="1:65">
      <c r="A5904" s="5">
        <v>5901</v>
      </c>
      <c r="B5904" s="21">
        <v>759596291</v>
      </c>
      <c r="C5904" s="5">
        <v>29</v>
      </c>
      <c r="D5904" s="5">
        <v>5</v>
      </c>
      <c r="E5904" s="5">
        <v>27</v>
      </c>
      <c r="F5904" s="5">
        <v>3</v>
      </c>
      <c r="G5904" s="5">
        <v>2</v>
      </c>
      <c r="H5904" s="5">
        <v>23</v>
      </c>
      <c r="J5904" s="5">
        <v>6</v>
      </c>
      <c r="K5904" s="5">
        <f>VLOOKUP($B5904,고객정보!$A$2:$G$7714,3,0)</f>
        <v>10.1666666666667</v>
      </c>
      <c r="L5904" s="5">
        <f>VLOOKUP($B5904,고객정보!$A$2:$G$7714,4,0)</f>
        <v>40</v>
      </c>
      <c r="M5904" s="5">
        <f>VLOOKUP($B5904,고객정보!$A$2:$G$7714,5,0)</f>
        <v>0</v>
      </c>
      <c r="N5904" s="5">
        <f t="shared" si="1678"/>
        <v>3</v>
      </c>
      <c r="AC5904" s="5">
        <v>5901</v>
      </c>
      <c r="AD5904" s="29">
        <v>759596291</v>
      </c>
      <c r="AE5904" s="10">
        <f t="shared" si="1679"/>
        <v>28.279752992439334</v>
      </c>
      <c r="AF5904" s="10">
        <f t="shared" si="1668"/>
        <v>4.1680151488023238</v>
      </c>
      <c r="AG5904" s="10">
        <f t="shared" si="1669"/>
        <v>26.199934715195564</v>
      </c>
      <c r="AH5904" s="10">
        <f t="shared" si="1670"/>
        <v>2.0938342190849082</v>
      </c>
      <c r="AI5904" s="10">
        <f t="shared" si="1671"/>
        <v>1.2924778380503663</v>
      </c>
      <c r="AJ5904" s="10">
        <f t="shared" si="1672"/>
        <v>22.312281493664216</v>
      </c>
      <c r="AK5904" s="10">
        <f t="shared" si="1673"/>
        <v>-0.57014479562494769</v>
      </c>
      <c r="AL5904" s="10">
        <f t="shared" si="1674"/>
        <v>5.1681287019752489</v>
      </c>
      <c r="AM5904" s="10">
        <f t="shared" si="1675"/>
        <v>9.1817044412710977</v>
      </c>
      <c r="AN5904" s="10">
        <f t="shared" si="1676"/>
        <v>36.268516818928049</v>
      </c>
      <c r="AO5904" s="10">
        <f t="shared" si="1677"/>
        <v>-0.58393471876786773</v>
      </c>
      <c r="BG5904" s="5">
        <v>5901</v>
      </c>
      <c r="BH5904" s="10">
        <f t="shared" si="1680"/>
        <v>15003.055555555482</v>
      </c>
      <c r="BI5904" s="10">
        <f t="shared" si="1681"/>
        <v>5839.4513888888941</v>
      </c>
      <c r="BJ5904" s="10">
        <f t="shared" si="1682"/>
        <v>668.46777777777834</v>
      </c>
      <c r="BK5904" s="10">
        <f t="shared" si="1683"/>
        <v>16820.027777777777</v>
      </c>
      <c r="BL5904" s="5">
        <f t="shared" si="1684"/>
        <v>668.46777777777834</v>
      </c>
      <c r="BM5904" s="5">
        <f t="shared" si="1685"/>
        <v>3</v>
      </c>
    </row>
    <row r="5905" spans="1:65">
      <c r="A5905" s="5">
        <v>5902</v>
      </c>
      <c r="B5905" s="21">
        <v>759603201</v>
      </c>
      <c r="C5905" s="5">
        <v>30</v>
      </c>
      <c r="D5905" s="5">
        <v>7</v>
      </c>
      <c r="E5905" s="5">
        <v>15</v>
      </c>
      <c r="F5905" s="5">
        <v>5</v>
      </c>
      <c r="G5905" s="5">
        <v>2</v>
      </c>
      <c r="H5905" s="5">
        <v>14</v>
      </c>
      <c r="J5905" s="5">
        <v>3</v>
      </c>
      <c r="K5905" s="5">
        <f>VLOOKUP($B5905,고객정보!$A$2:$G$7714,3,0)</f>
        <v>3.71428571428571</v>
      </c>
      <c r="L5905" s="5">
        <f>VLOOKUP($B5905,고객정보!$A$2:$G$7714,4,0)</f>
        <v>51</v>
      </c>
      <c r="M5905" s="5">
        <f>VLOOKUP($B5905,고객정보!$A$2:$G$7714,5,0)</f>
        <v>0</v>
      </c>
      <c r="N5905" s="5">
        <f t="shared" si="1678"/>
        <v>3</v>
      </c>
      <c r="AC5905" s="5">
        <v>5902</v>
      </c>
      <c r="AD5905" s="29">
        <v>759603201</v>
      </c>
      <c r="AE5905" s="10">
        <f t="shared" si="1679"/>
        <v>29.279752992439334</v>
      </c>
      <c r="AF5905" s="10">
        <f t="shared" si="1668"/>
        <v>6.1680151488023238</v>
      </c>
      <c r="AG5905" s="10">
        <f t="shared" si="1669"/>
        <v>14.199934715195566</v>
      </c>
      <c r="AH5905" s="10">
        <f t="shared" si="1670"/>
        <v>4.0938342190849086</v>
      </c>
      <c r="AI5905" s="10">
        <f t="shared" si="1671"/>
        <v>1.2924778380503663</v>
      </c>
      <c r="AJ5905" s="10">
        <f t="shared" si="1672"/>
        <v>13.312281493664218</v>
      </c>
      <c r="AK5905" s="10">
        <f t="shared" si="1673"/>
        <v>-0.57014479562494769</v>
      </c>
      <c r="AL5905" s="10">
        <f t="shared" si="1674"/>
        <v>2.1681287019752489</v>
      </c>
      <c r="AM5905" s="10">
        <f t="shared" si="1675"/>
        <v>2.7293234888901088</v>
      </c>
      <c r="AN5905" s="10">
        <f t="shared" si="1676"/>
        <v>47.268516818928049</v>
      </c>
      <c r="AO5905" s="10">
        <f t="shared" si="1677"/>
        <v>-0.58393471876786773</v>
      </c>
      <c r="BG5905" s="5">
        <v>5902</v>
      </c>
      <c r="BH5905" s="10">
        <f t="shared" si="1680"/>
        <v>14282.395124716479</v>
      </c>
      <c r="BI5905" s="10">
        <f t="shared" si="1681"/>
        <v>5081.2433390022725</v>
      </c>
      <c r="BJ5905" s="10">
        <f t="shared" si="1682"/>
        <v>277.29306122448975</v>
      </c>
      <c r="BK5905" s="10">
        <f t="shared" si="1683"/>
        <v>17359.510204081631</v>
      </c>
      <c r="BL5905" s="5">
        <f t="shared" si="1684"/>
        <v>277.29306122448975</v>
      </c>
      <c r="BM5905" s="5">
        <f t="shared" si="1685"/>
        <v>3</v>
      </c>
    </row>
    <row r="5906" spans="1:65">
      <c r="A5906" s="5">
        <v>5903</v>
      </c>
      <c r="B5906" s="21">
        <v>759606363</v>
      </c>
      <c r="C5906" s="5">
        <v>3</v>
      </c>
      <c r="E5906" s="5">
        <v>4</v>
      </c>
      <c r="H5906" s="5">
        <v>1</v>
      </c>
      <c r="J5906" s="5">
        <v>1</v>
      </c>
      <c r="K5906" s="5">
        <f>VLOOKUP($B5906,고객정보!$A$2:$G$7714,3,0)</f>
        <v>1</v>
      </c>
      <c r="L5906" s="5">
        <f>VLOOKUP($B5906,고객정보!$A$2:$G$7714,4,0)</f>
        <v>40</v>
      </c>
      <c r="M5906" s="5">
        <f>VLOOKUP($B5906,고객정보!$A$2:$G$7714,5,0)</f>
        <v>47.5</v>
      </c>
      <c r="N5906" s="5">
        <f t="shared" si="1678"/>
        <v>2</v>
      </c>
      <c r="AC5906" s="5">
        <v>5903</v>
      </c>
      <c r="AD5906" s="29">
        <v>759606363</v>
      </c>
      <c r="AE5906" s="10">
        <f t="shared" si="1679"/>
        <v>2.2797529924393354</v>
      </c>
      <c r="AF5906" s="10">
        <f t="shared" si="1668"/>
        <v>-0.8319848511976764</v>
      </c>
      <c r="AG5906" s="10">
        <f t="shared" si="1669"/>
        <v>3.1999347151955648</v>
      </c>
      <c r="AH5906" s="10">
        <f t="shared" si="1670"/>
        <v>-0.9061657809150917</v>
      </c>
      <c r="AI5906" s="10">
        <f t="shared" si="1671"/>
        <v>-0.70752216194963369</v>
      </c>
      <c r="AJ5906" s="10">
        <f t="shared" si="1672"/>
        <v>0.31228149366421709</v>
      </c>
      <c r="AK5906" s="10">
        <f t="shared" si="1673"/>
        <v>-0.57014479562494769</v>
      </c>
      <c r="AL5906" s="10">
        <f t="shared" si="1674"/>
        <v>0.16812870197524876</v>
      </c>
      <c r="AM5906" s="10">
        <f t="shared" si="1675"/>
        <v>1.503777460439859E-2</v>
      </c>
      <c r="AN5906" s="10">
        <f t="shared" si="1676"/>
        <v>36.268516818928049</v>
      </c>
      <c r="AO5906" s="10">
        <f t="shared" si="1677"/>
        <v>46.916065281232129</v>
      </c>
      <c r="BG5906" s="5">
        <v>5903</v>
      </c>
      <c r="BH5906" s="10">
        <f t="shared" si="1680"/>
        <v>4411.1111111110667</v>
      </c>
      <c r="BI5906" s="10">
        <f t="shared" si="1681"/>
        <v>1486.7569444444462</v>
      </c>
      <c r="BJ5906" s="10">
        <f t="shared" si="1682"/>
        <v>2760.69</v>
      </c>
      <c r="BK5906" s="10">
        <f t="shared" si="1683"/>
        <v>28693.25</v>
      </c>
      <c r="BL5906" s="5">
        <f t="shared" si="1684"/>
        <v>1486.7569444444462</v>
      </c>
      <c r="BM5906" s="5">
        <f t="shared" si="1685"/>
        <v>2</v>
      </c>
    </row>
    <row r="5907" spans="1:65">
      <c r="A5907" s="5">
        <v>5904</v>
      </c>
      <c r="B5907" s="21">
        <v>759629697</v>
      </c>
      <c r="C5907" s="5">
        <v>24</v>
      </c>
      <c r="D5907" s="5">
        <v>4</v>
      </c>
      <c r="E5907" s="5">
        <v>9</v>
      </c>
      <c r="F5907" s="5">
        <v>1</v>
      </c>
      <c r="H5907" s="5">
        <v>1</v>
      </c>
      <c r="I5907" s="5">
        <v>14</v>
      </c>
      <c r="J5907" s="5">
        <v>17</v>
      </c>
      <c r="K5907" s="5">
        <f>VLOOKUP($B5907,고객정보!$A$2:$G$7714,3,0)</f>
        <v>3.5</v>
      </c>
      <c r="L5907" s="5">
        <f>VLOOKUP($B5907,고객정보!$A$2:$G$7714,4,0)</f>
        <v>51</v>
      </c>
      <c r="M5907" s="5">
        <f>VLOOKUP($B5907,고객정보!$A$2:$G$7714,5,0)</f>
        <v>141</v>
      </c>
      <c r="N5907" s="5">
        <f t="shared" si="1678"/>
        <v>1</v>
      </c>
      <c r="AC5907" s="5">
        <v>5904</v>
      </c>
      <c r="AD5907" s="29">
        <v>759629697</v>
      </c>
      <c r="AE5907" s="10">
        <f t="shared" si="1679"/>
        <v>23.279752992439334</v>
      </c>
      <c r="AF5907" s="10">
        <f t="shared" si="1668"/>
        <v>3.1680151488023238</v>
      </c>
      <c r="AG5907" s="10">
        <f t="shared" si="1669"/>
        <v>8.1999347151955657</v>
      </c>
      <c r="AH5907" s="10">
        <f t="shared" si="1670"/>
        <v>9.3834219084908299E-2</v>
      </c>
      <c r="AI5907" s="10">
        <f t="shared" si="1671"/>
        <v>-0.70752216194963369</v>
      </c>
      <c r="AJ5907" s="10">
        <f t="shared" si="1672"/>
        <v>0.31228149366421709</v>
      </c>
      <c r="AK5907" s="10">
        <f t="shared" si="1673"/>
        <v>13.429855204375052</v>
      </c>
      <c r="AL5907" s="10">
        <f t="shared" si="1674"/>
        <v>16.168128701975249</v>
      </c>
      <c r="AM5907" s="10">
        <f t="shared" si="1675"/>
        <v>2.5150377746043988</v>
      </c>
      <c r="AN5907" s="10">
        <f t="shared" si="1676"/>
        <v>47.268516818928049</v>
      </c>
      <c r="AO5907" s="10">
        <f t="shared" si="1677"/>
        <v>140.41606528123214</v>
      </c>
      <c r="BG5907" s="5">
        <v>5904</v>
      </c>
      <c r="BH5907" s="10">
        <f t="shared" si="1680"/>
        <v>1861.2777777777958</v>
      </c>
      <c r="BI5907" s="10">
        <f t="shared" si="1681"/>
        <v>5592.8402777777728</v>
      </c>
      <c r="BJ5907" s="10">
        <f t="shared" si="1682"/>
        <v>20355.689999999999</v>
      </c>
      <c r="BK5907" s="10">
        <f t="shared" si="1683"/>
        <v>40825.25</v>
      </c>
      <c r="BL5907" s="5">
        <f t="shared" si="1684"/>
        <v>1861.2777777777958</v>
      </c>
      <c r="BM5907" s="5">
        <f t="shared" si="1685"/>
        <v>1</v>
      </c>
    </row>
    <row r="5908" spans="1:65">
      <c r="A5908" s="5">
        <v>5905</v>
      </c>
      <c r="B5908" s="21">
        <v>759634921</v>
      </c>
      <c r="C5908" s="5">
        <v>9</v>
      </c>
      <c r="E5908" s="5">
        <v>3</v>
      </c>
      <c r="F5908" s="5">
        <v>2</v>
      </c>
      <c r="H5908" s="5">
        <v>4</v>
      </c>
      <c r="J5908" s="5">
        <v>12</v>
      </c>
      <c r="K5908" s="5">
        <f>VLOOKUP($B5908,고객정보!$A$2:$G$7714,3,0)</f>
        <v>2</v>
      </c>
      <c r="L5908" s="5">
        <f>VLOOKUP($B5908,고객정보!$A$2:$G$7714,4,0)</f>
        <v>55</v>
      </c>
      <c r="M5908" s="5">
        <f>VLOOKUP($B5908,고객정보!$A$2:$G$7714,5,0)</f>
        <v>59.7</v>
      </c>
      <c r="N5908" s="5">
        <f t="shared" si="1678"/>
        <v>2</v>
      </c>
      <c r="AC5908" s="5">
        <v>5905</v>
      </c>
      <c r="AD5908" s="29">
        <v>759634921</v>
      </c>
      <c r="AE5908" s="10">
        <f t="shared" si="1679"/>
        <v>8.2797529924393363</v>
      </c>
      <c r="AF5908" s="10">
        <f t="shared" si="1668"/>
        <v>-0.8319848511976764</v>
      </c>
      <c r="AG5908" s="10">
        <f t="shared" si="1669"/>
        <v>2.1999347151955648</v>
      </c>
      <c r="AH5908" s="10">
        <f t="shared" si="1670"/>
        <v>1.0938342190849082</v>
      </c>
      <c r="AI5908" s="10">
        <f t="shared" si="1671"/>
        <v>-0.70752216194963369</v>
      </c>
      <c r="AJ5908" s="10">
        <f t="shared" si="1672"/>
        <v>3.3122814936642171</v>
      </c>
      <c r="AK5908" s="10">
        <f t="shared" si="1673"/>
        <v>-0.57014479562494769</v>
      </c>
      <c r="AL5908" s="10">
        <f t="shared" si="1674"/>
        <v>11.168128701975249</v>
      </c>
      <c r="AM5908" s="10">
        <f t="shared" si="1675"/>
        <v>1.0150377746043986</v>
      </c>
      <c r="AN5908" s="10">
        <f t="shared" si="1676"/>
        <v>51.268516818928049</v>
      </c>
      <c r="AO5908" s="10">
        <f t="shared" si="1677"/>
        <v>59.116065281232132</v>
      </c>
      <c r="BG5908" s="5">
        <v>5905</v>
      </c>
      <c r="BH5908" s="10">
        <f t="shared" si="1680"/>
        <v>3314.4177777777422</v>
      </c>
      <c r="BI5908" s="10">
        <f t="shared" si="1681"/>
        <v>682.63027777777859</v>
      </c>
      <c r="BJ5908" s="10">
        <f t="shared" si="1682"/>
        <v>3989.13</v>
      </c>
      <c r="BK5908" s="10">
        <f t="shared" si="1683"/>
        <v>27800.09</v>
      </c>
      <c r="BL5908" s="5">
        <f t="shared" si="1684"/>
        <v>682.63027777777859</v>
      </c>
      <c r="BM5908" s="5">
        <f t="shared" si="1685"/>
        <v>2</v>
      </c>
    </row>
    <row r="5909" spans="1:65">
      <c r="A5909" s="5">
        <v>5906</v>
      </c>
      <c r="B5909" s="21">
        <v>759650924</v>
      </c>
      <c r="C5909" s="5">
        <v>93</v>
      </c>
      <c r="E5909" s="5">
        <v>6</v>
      </c>
      <c r="F5909" s="5">
        <v>9</v>
      </c>
      <c r="G5909" s="5">
        <v>8</v>
      </c>
      <c r="H5909" s="5">
        <v>60</v>
      </c>
      <c r="I5909" s="5">
        <v>1</v>
      </c>
      <c r="J5909" s="5">
        <v>15</v>
      </c>
      <c r="K5909" s="5">
        <f>VLOOKUP($B5909,고객정보!$A$2:$G$7714,3,0)</f>
        <v>6.1666666666666696</v>
      </c>
      <c r="L5909" s="5">
        <f>VLOOKUP($B5909,고객정보!$A$2:$G$7714,4,0)</f>
        <v>85</v>
      </c>
      <c r="M5909" s="5">
        <f>VLOOKUP($B5909,고객정보!$A$2:$G$7714,5,0)</f>
        <v>0</v>
      </c>
      <c r="N5909" s="5">
        <f t="shared" si="1678"/>
        <v>4</v>
      </c>
      <c r="AC5909" s="5">
        <v>5906</v>
      </c>
      <c r="AD5909" s="29">
        <v>759650924</v>
      </c>
      <c r="AE5909" s="10">
        <f t="shared" si="1679"/>
        <v>92.279752992439342</v>
      </c>
      <c r="AF5909" s="10">
        <f t="shared" si="1668"/>
        <v>-0.8319848511976764</v>
      </c>
      <c r="AG5909" s="10">
        <f t="shared" si="1669"/>
        <v>5.1999347151955648</v>
      </c>
      <c r="AH5909" s="10">
        <f t="shared" si="1670"/>
        <v>8.0938342190849077</v>
      </c>
      <c r="AI5909" s="10">
        <f t="shared" si="1671"/>
        <v>7.2924778380503668</v>
      </c>
      <c r="AJ5909" s="10">
        <f t="shared" si="1672"/>
        <v>59.312281493664216</v>
      </c>
      <c r="AK5909" s="10">
        <f t="shared" si="1673"/>
        <v>0.42985520437505231</v>
      </c>
      <c r="AL5909" s="10">
        <f t="shared" si="1674"/>
        <v>14.168128701975249</v>
      </c>
      <c r="AM5909" s="10">
        <f t="shared" si="1675"/>
        <v>5.1817044412710684</v>
      </c>
      <c r="AN5909" s="10">
        <f t="shared" si="1676"/>
        <v>81.268516818928049</v>
      </c>
      <c r="AO5909" s="10">
        <f t="shared" si="1677"/>
        <v>-0.58393471876786773</v>
      </c>
      <c r="BG5909" s="5">
        <v>5906</v>
      </c>
      <c r="BH5909" s="10">
        <f t="shared" si="1680"/>
        <v>27101.722222222146</v>
      </c>
      <c r="BI5909" s="10">
        <f t="shared" si="1681"/>
        <v>12860.118055555562</v>
      </c>
      <c r="BJ5909" s="10">
        <f t="shared" si="1682"/>
        <v>9588.7344444444443</v>
      </c>
      <c r="BK5909" s="10">
        <f t="shared" si="1683"/>
        <v>4492.6944444444443</v>
      </c>
      <c r="BL5909" s="5">
        <f t="shared" si="1684"/>
        <v>4492.6944444444443</v>
      </c>
      <c r="BM5909" s="5">
        <f t="shared" si="1685"/>
        <v>4</v>
      </c>
    </row>
    <row r="5910" spans="1:65">
      <c r="A5910" s="5">
        <v>5907</v>
      </c>
      <c r="B5910" s="21">
        <v>759658281</v>
      </c>
      <c r="C5910" s="5">
        <v>24</v>
      </c>
      <c r="D5910" s="5">
        <v>1</v>
      </c>
      <c r="E5910" s="5">
        <v>16</v>
      </c>
      <c r="F5910" s="5">
        <v>1</v>
      </c>
      <c r="G5910" s="5">
        <v>18</v>
      </c>
      <c r="H5910" s="5">
        <v>18</v>
      </c>
      <c r="J5910" s="5">
        <v>2</v>
      </c>
      <c r="K5910" s="5">
        <f>VLOOKUP($B5910,고객정보!$A$2:$G$7714,3,0)</f>
        <v>3</v>
      </c>
      <c r="L5910" s="5">
        <f>VLOOKUP($B5910,고객정보!$A$2:$G$7714,4,0)</f>
        <v>31</v>
      </c>
      <c r="M5910" s="5">
        <f>VLOOKUP($B5910,고객정보!$A$2:$G$7714,5,0)</f>
        <v>104</v>
      </c>
      <c r="N5910" s="5">
        <f t="shared" si="1678"/>
        <v>1</v>
      </c>
      <c r="AC5910" s="5">
        <v>5907</v>
      </c>
      <c r="AD5910" s="29">
        <v>759658281</v>
      </c>
      <c r="AE5910" s="10">
        <f t="shared" si="1679"/>
        <v>23.279752992439334</v>
      </c>
      <c r="AF5910" s="10">
        <f t="shared" si="1668"/>
        <v>0.1680151488023236</v>
      </c>
      <c r="AG5910" s="10">
        <f t="shared" si="1669"/>
        <v>15.199934715195566</v>
      </c>
      <c r="AH5910" s="10">
        <f t="shared" si="1670"/>
        <v>9.3834219084908299E-2</v>
      </c>
      <c r="AI5910" s="10">
        <f t="shared" si="1671"/>
        <v>17.292477838050367</v>
      </c>
      <c r="AJ5910" s="10">
        <f t="shared" si="1672"/>
        <v>17.312281493664216</v>
      </c>
      <c r="AK5910" s="10">
        <f t="shared" si="1673"/>
        <v>-0.57014479562494769</v>
      </c>
      <c r="AL5910" s="10">
        <f t="shared" si="1674"/>
        <v>1.1681287019752489</v>
      </c>
      <c r="AM5910" s="10">
        <f t="shared" si="1675"/>
        <v>2.0150377746043988</v>
      </c>
      <c r="AN5910" s="10">
        <f t="shared" si="1676"/>
        <v>27.268516818928045</v>
      </c>
      <c r="AO5910" s="10">
        <f t="shared" si="1677"/>
        <v>103.41606528123214</v>
      </c>
      <c r="BG5910" s="5">
        <v>5907</v>
      </c>
      <c r="BH5910" s="10">
        <f t="shared" si="1680"/>
        <v>1555.694444444438</v>
      </c>
      <c r="BI5910" s="10">
        <f t="shared" si="1681"/>
        <v>2235.9236111111086</v>
      </c>
      <c r="BJ5910" s="10">
        <f t="shared" si="1682"/>
        <v>11419.64</v>
      </c>
      <c r="BK5910" s="10">
        <f t="shared" si="1683"/>
        <v>29903</v>
      </c>
      <c r="BL5910" s="5">
        <f t="shared" si="1684"/>
        <v>1555.694444444438</v>
      </c>
      <c r="BM5910" s="5">
        <f t="shared" si="1685"/>
        <v>1</v>
      </c>
    </row>
    <row r="5911" spans="1:65">
      <c r="A5911" s="5">
        <v>5908</v>
      </c>
      <c r="B5911" s="21">
        <v>759671491</v>
      </c>
      <c r="D5911" s="5">
        <v>1</v>
      </c>
      <c r="E5911" s="5">
        <v>1</v>
      </c>
      <c r="G5911" s="5">
        <v>1</v>
      </c>
      <c r="K5911" s="5">
        <f>VLOOKUP($B5911,고객정보!$A$2:$G$7714,3,0)</f>
        <v>1</v>
      </c>
      <c r="L5911" s="5">
        <f>VLOOKUP($B5911,고객정보!$A$2:$G$7714,4,0)</f>
        <v>33</v>
      </c>
      <c r="M5911" s="5">
        <f>VLOOKUP($B5911,고객정보!$A$2:$G$7714,5,0)</f>
        <v>64.3333333333333</v>
      </c>
      <c r="N5911" s="5">
        <f t="shared" si="1678"/>
        <v>2</v>
      </c>
      <c r="AC5911" s="5">
        <v>5908</v>
      </c>
      <c r="AD5911" s="29">
        <v>759671491</v>
      </c>
      <c r="AE5911" s="10">
        <f t="shared" si="1679"/>
        <v>-0.72024700756066451</v>
      </c>
      <c r="AF5911" s="10">
        <f t="shared" si="1668"/>
        <v>0.1680151488023236</v>
      </c>
      <c r="AG5911" s="10">
        <f t="shared" si="1669"/>
        <v>0.19993471519556505</v>
      </c>
      <c r="AH5911" s="10">
        <f t="shared" si="1670"/>
        <v>-0.9061657809150917</v>
      </c>
      <c r="AI5911" s="10">
        <f t="shared" si="1671"/>
        <v>0.29247783805036631</v>
      </c>
      <c r="AJ5911" s="10">
        <f t="shared" si="1672"/>
        <v>-0.68771850633578291</v>
      </c>
      <c r="AK5911" s="10">
        <f t="shared" si="1673"/>
        <v>-0.57014479562494769</v>
      </c>
      <c r="AL5911" s="10">
        <f t="shared" si="1674"/>
        <v>-0.83187129802475124</v>
      </c>
      <c r="AM5911" s="10">
        <f t="shared" si="1675"/>
        <v>1.503777460439859E-2</v>
      </c>
      <c r="AN5911" s="10">
        <f t="shared" si="1676"/>
        <v>29.268516818928045</v>
      </c>
      <c r="AO5911" s="10">
        <f t="shared" si="1677"/>
        <v>63.749398614565429</v>
      </c>
      <c r="BG5911" s="5">
        <v>5908</v>
      </c>
      <c r="BH5911" s="10">
        <f t="shared" si="1680"/>
        <v>2538.2499999999714</v>
      </c>
      <c r="BI5911" s="10">
        <f t="shared" si="1681"/>
        <v>1478.4236111111122</v>
      </c>
      <c r="BJ5911" s="10">
        <f t="shared" si="1682"/>
        <v>4908.2177777777742</v>
      </c>
      <c r="BK5911" s="10">
        <f t="shared" si="1683"/>
        <v>31878.777777777774</v>
      </c>
      <c r="BL5911" s="5">
        <f t="shared" si="1684"/>
        <v>1478.4236111111122</v>
      </c>
      <c r="BM5911" s="5">
        <f t="shared" si="1685"/>
        <v>2</v>
      </c>
    </row>
    <row r="5912" spans="1:65">
      <c r="A5912" s="5">
        <v>5909</v>
      </c>
      <c r="B5912" s="21">
        <v>759676227</v>
      </c>
      <c r="C5912" s="5">
        <v>2</v>
      </c>
      <c r="E5912" s="5">
        <v>3</v>
      </c>
      <c r="J5912" s="5">
        <v>1</v>
      </c>
      <c r="K5912" s="5">
        <f>VLOOKUP($B5912,고객정보!$A$2:$G$7714,3,0)</f>
        <v>1.6666666666666701</v>
      </c>
      <c r="L5912" s="5">
        <f>VLOOKUP($B5912,고객정보!$A$2:$G$7714,4,0)</f>
        <v>35</v>
      </c>
      <c r="M5912" s="5">
        <f>VLOOKUP($B5912,고객정보!$A$2:$G$7714,5,0)</f>
        <v>0</v>
      </c>
      <c r="N5912" s="5">
        <f t="shared" si="1678"/>
        <v>3</v>
      </c>
      <c r="AC5912" s="5">
        <v>5909</v>
      </c>
      <c r="AD5912" s="29">
        <v>759676227</v>
      </c>
      <c r="AE5912" s="10">
        <f t="shared" si="1679"/>
        <v>1.2797529924393354</v>
      </c>
      <c r="AF5912" s="10">
        <f t="shared" si="1668"/>
        <v>-0.8319848511976764</v>
      </c>
      <c r="AG5912" s="10">
        <f t="shared" si="1669"/>
        <v>2.1999347151955648</v>
      </c>
      <c r="AH5912" s="10">
        <f t="shared" si="1670"/>
        <v>-0.9061657809150917</v>
      </c>
      <c r="AI5912" s="10">
        <f t="shared" si="1671"/>
        <v>-0.70752216194963369</v>
      </c>
      <c r="AJ5912" s="10">
        <f t="shared" si="1672"/>
        <v>-0.68771850633578291</v>
      </c>
      <c r="AK5912" s="10">
        <f t="shared" si="1673"/>
        <v>-0.57014479562494769</v>
      </c>
      <c r="AL5912" s="10">
        <f t="shared" si="1674"/>
        <v>0.16812870197524876</v>
      </c>
      <c r="AM5912" s="10">
        <f t="shared" si="1675"/>
        <v>0.68170444127106866</v>
      </c>
      <c r="AN5912" s="10">
        <f t="shared" si="1676"/>
        <v>31.268516818928045</v>
      </c>
      <c r="AO5912" s="10">
        <f t="shared" si="1677"/>
        <v>-0.58393471876786773</v>
      </c>
      <c r="BG5912" s="5">
        <v>5909</v>
      </c>
      <c r="BH5912" s="10">
        <f t="shared" si="1680"/>
        <v>13009.472222222148</v>
      </c>
      <c r="BI5912" s="10">
        <f t="shared" si="1681"/>
        <v>6114.3680555555602</v>
      </c>
      <c r="BJ5912" s="10">
        <f t="shared" si="1682"/>
        <v>615.28444444444449</v>
      </c>
      <c r="BK5912" s="10">
        <f t="shared" si="1683"/>
        <v>27029.444444444445</v>
      </c>
      <c r="BL5912" s="5">
        <f t="shared" si="1684"/>
        <v>615.28444444444449</v>
      </c>
      <c r="BM5912" s="5">
        <f t="shared" si="1685"/>
        <v>3</v>
      </c>
    </row>
    <row r="5913" spans="1:65">
      <c r="A5913" s="5">
        <v>5910</v>
      </c>
      <c r="B5913" s="21">
        <v>759678213</v>
      </c>
      <c r="C5913" s="5">
        <v>7</v>
      </c>
      <c r="D5913" s="5">
        <v>1</v>
      </c>
      <c r="E5913" s="5">
        <v>2</v>
      </c>
      <c r="F5913" s="5">
        <v>1</v>
      </c>
      <c r="H5913" s="5">
        <v>3</v>
      </c>
      <c r="J5913" s="5">
        <v>4</v>
      </c>
      <c r="K5913" s="5">
        <f>VLOOKUP($B5913,고객정보!$A$2:$G$7714,3,0)</f>
        <v>3</v>
      </c>
      <c r="L5913" s="5">
        <f>VLOOKUP($B5913,고객정보!$A$2:$G$7714,4,0)</f>
        <v>41</v>
      </c>
      <c r="M5913" s="5">
        <f>VLOOKUP($B5913,고객정보!$A$2:$G$7714,5,0)</f>
        <v>0</v>
      </c>
      <c r="N5913" s="5">
        <f t="shared" si="1678"/>
        <v>3</v>
      </c>
      <c r="AC5913" s="5">
        <v>5910</v>
      </c>
      <c r="AD5913" s="29">
        <v>759678213</v>
      </c>
      <c r="AE5913" s="10">
        <f t="shared" si="1679"/>
        <v>6.2797529924393354</v>
      </c>
      <c r="AF5913" s="10">
        <f t="shared" si="1668"/>
        <v>0.1680151488023236</v>
      </c>
      <c r="AG5913" s="10">
        <f t="shared" si="1669"/>
        <v>1.199934715195565</v>
      </c>
      <c r="AH5913" s="10">
        <f t="shared" si="1670"/>
        <v>9.3834219084908299E-2</v>
      </c>
      <c r="AI5913" s="10">
        <f t="shared" si="1671"/>
        <v>-0.70752216194963369</v>
      </c>
      <c r="AJ5913" s="10">
        <f t="shared" si="1672"/>
        <v>2.3122814936642171</v>
      </c>
      <c r="AK5913" s="10">
        <f t="shared" si="1673"/>
        <v>-0.57014479562494769</v>
      </c>
      <c r="AL5913" s="10">
        <f t="shared" si="1674"/>
        <v>3.1681287019752489</v>
      </c>
      <c r="AM5913" s="10">
        <f t="shared" si="1675"/>
        <v>2.0150377746043988</v>
      </c>
      <c r="AN5913" s="10">
        <f t="shared" si="1676"/>
        <v>37.268516818928049</v>
      </c>
      <c r="AO5913" s="10">
        <f t="shared" si="1677"/>
        <v>-0.58393471876786773</v>
      </c>
      <c r="BG5913" s="5">
        <v>5910</v>
      </c>
      <c r="BH5913" s="10">
        <f t="shared" si="1680"/>
        <v>13015.027777777703</v>
      </c>
      <c r="BI5913" s="10">
        <f t="shared" si="1681"/>
        <v>5644.5902777777828</v>
      </c>
      <c r="BJ5913" s="10">
        <f t="shared" si="1682"/>
        <v>321.64</v>
      </c>
      <c r="BK5913" s="10">
        <f t="shared" si="1683"/>
        <v>24981</v>
      </c>
      <c r="BL5913" s="5">
        <f t="shared" si="1684"/>
        <v>321.64</v>
      </c>
      <c r="BM5913" s="5">
        <f t="shared" si="1685"/>
        <v>3</v>
      </c>
    </row>
    <row r="5914" spans="1:65">
      <c r="A5914" s="5">
        <v>5911</v>
      </c>
      <c r="B5914" s="21">
        <v>759682174</v>
      </c>
      <c r="E5914" s="5">
        <v>2</v>
      </c>
      <c r="H5914" s="5">
        <v>3</v>
      </c>
      <c r="J5914" s="5">
        <v>2</v>
      </c>
      <c r="K5914" s="5">
        <f>VLOOKUP($B5914,고객정보!$A$2:$G$7714,3,0)</f>
        <v>0</v>
      </c>
      <c r="L5914" s="5">
        <f>VLOOKUP($B5914,고객정보!$A$2:$G$7714,4,0)</f>
        <v>37</v>
      </c>
      <c r="M5914" s="5">
        <f>VLOOKUP($B5914,고객정보!$A$2:$G$7714,5,0)</f>
        <v>68.3333333333333</v>
      </c>
      <c r="N5914" s="5">
        <f t="shared" si="1678"/>
        <v>2</v>
      </c>
      <c r="AC5914" s="5">
        <v>5911</v>
      </c>
      <c r="AD5914" s="29">
        <v>759682174</v>
      </c>
      <c r="AE5914" s="10">
        <f t="shared" si="1679"/>
        <v>-0.72024700756066451</v>
      </c>
      <c r="AF5914" s="10">
        <f t="shared" si="1668"/>
        <v>-0.8319848511976764</v>
      </c>
      <c r="AG5914" s="10">
        <f t="shared" si="1669"/>
        <v>1.199934715195565</v>
      </c>
      <c r="AH5914" s="10">
        <f t="shared" si="1670"/>
        <v>-0.9061657809150917</v>
      </c>
      <c r="AI5914" s="10">
        <f t="shared" si="1671"/>
        <v>-0.70752216194963369</v>
      </c>
      <c r="AJ5914" s="10">
        <f t="shared" si="1672"/>
        <v>2.3122814936642171</v>
      </c>
      <c r="AK5914" s="10">
        <f t="shared" si="1673"/>
        <v>-0.57014479562494769</v>
      </c>
      <c r="AL5914" s="10">
        <f t="shared" si="1674"/>
        <v>1.1681287019752489</v>
      </c>
      <c r="AM5914" s="10">
        <f t="shared" si="1675"/>
        <v>-0.98496222539560141</v>
      </c>
      <c r="AN5914" s="10">
        <f t="shared" si="1676"/>
        <v>33.268516818928049</v>
      </c>
      <c r="AO5914" s="10">
        <f t="shared" si="1677"/>
        <v>67.749398614565436</v>
      </c>
      <c r="BG5914" s="5">
        <v>5911</v>
      </c>
      <c r="BH5914" s="10">
        <f t="shared" si="1680"/>
        <v>2113.2499999999727</v>
      </c>
      <c r="BI5914" s="10">
        <f t="shared" si="1681"/>
        <v>1243.7569444444446</v>
      </c>
      <c r="BJ5914" s="10">
        <f t="shared" si="1682"/>
        <v>5298.2844444444399</v>
      </c>
      <c r="BK5914" s="10">
        <f t="shared" si="1683"/>
        <v>31816.444444444438</v>
      </c>
      <c r="BL5914" s="5">
        <f t="shared" si="1684"/>
        <v>1243.7569444444446</v>
      </c>
      <c r="BM5914" s="5">
        <f t="shared" si="1685"/>
        <v>2</v>
      </c>
    </row>
    <row r="5915" spans="1:65">
      <c r="A5915" s="5">
        <v>5912</v>
      </c>
      <c r="B5915" s="21">
        <v>759686791</v>
      </c>
      <c r="C5915" s="5">
        <v>7</v>
      </c>
      <c r="E5915" s="5">
        <v>4</v>
      </c>
      <c r="F5915" s="5">
        <v>2</v>
      </c>
      <c r="H5915" s="5">
        <v>11</v>
      </c>
      <c r="I5915" s="5">
        <v>1</v>
      </c>
      <c r="J5915" s="5">
        <v>4</v>
      </c>
      <c r="K5915" s="5">
        <f>VLOOKUP($B5915,고객정보!$A$2:$G$7714,3,0)</f>
        <v>1.5</v>
      </c>
      <c r="L5915" s="5">
        <f>VLOOKUP($B5915,고객정보!$A$2:$G$7714,4,0)</f>
        <v>71</v>
      </c>
      <c r="M5915" s="5">
        <f>VLOOKUP($B5915,고객정보!$A$2:$G$7714,5,0)</f>
        <v>0</v>
      </c>
      <c r="N5915" s="5">
        <f t="shared" si="1678"/>
        <v>3</v>
      </c>
      <c r="AC5915" s="5">
        <v>5912</v>
      </c>
      <c r="AD5915" s="29">
        <v>759686791</v>
      </c>
      <c r="AE5915" s="10">
        <f t="shared" si="1679"/>
        <v>6.2797529924393354</v>
      </c>
      <c r="AF5915" s="10">
        <f t="shared" si="1668"/>
        <v>-0.8319848511976764</v>
      </c>
      <c r="AG5915" s="10">
        <f t="shared" si="1669"/>
        <v>3.1999347151955648</v>
      </c>
      <c r="AH5915" s="10">
        <f t="shared" si="1670"/>
        <v>1.0938342190849082</v>
      </c>
      <c r="AI5915" s="10">
        <f t="shared" si="1671"/>
        <v>-0.70752216194963369</v>
      </c>
      <c r="AJ5915" s="10">
        <f t="shared" si="1672"/>
        <v>10.312281493664218</v>
      </c>
      <c r="AK5915" s="10">
        <f t="shared" si="1673"/>
        <v>0.42985520437505231</v>
      </c>
      <c r="AL5915" s="10">
        <f t="shared" si="1674"/>
        <v>3.1681287019752489</v>
      </c>
      <c r="AM5915" s="10">
        <f t="shared" si="1675"/>
        <v>0.51503777460439859</v>
      </c>
      <c r="AN5915" s="10">
        <f t="shared" si="1676"/>
        <v>67.268516818928049</v>
      </c>
      <c r="AO5915" s="10">
        <f t="shared" si="1677"/>
        <v>-0.58393471876786773</v>
      </c>
      <c r="BG5915" s="5">
        <v>5912</v>
      </c>
      <c r="BH5915" s="10">
        <f t="shared" si="1680"/>
        <v>13970.277777777703</v>
      </c>
      <c r="BI5915" s="10">
        <f t="shared" si="1681"/>
        <v>5733.3402777777828</v>
      </c>
      <c r="BJ5915" s="10">
        <f t="shared" si="1682"/>
        <v>1094.49</v>
      </c>
      <c r="BK5915" s="10">
        <f t="shared" si="1683"/>
        <v>24105.25</v>
      </c>
      <c r="BL5915" s="5">
        <f t="shared" si="1684"/>
        <v>1094.49</v>
      </c>
      <c r="BM5915" s="5">
        <f t="shared" si="1685"/>
        <v>3</v>
      </c>
    </row>
    <row r="5916" spans="1:65">
      <c r="A5916" s="5">
        <v>5913</v>
      </c>
      <c r="B5916" s="21">
        <v>759687844</v>
      </c>
      <c r="C5916" s="5">
        <v>23</v>
      </c>
      <c r="E5916" s="5">
        <v>31</v>
      </c>
      <c r="H5916" s="5">
        <v>4</v>
      </c>
      <c r="J5916" s="5">
        <v>2</v>
      </c>
      <c r="K5916" s="5">
        <f>VLOOKUP($B5916,고객정보!$A$2:$G$7714,3,0)</f>
        <v>7.25</v>
      </c>
      <c r="L5916" s="5">
        <f>VLOOKUP($B5916,고객정보!$A$2:$G$7714,4,0)</f>
        <v>39</v>
      </c>
      <c r="M5916" s="5">
        <f>VLOOKUP($B5916,고객정보!$A$2:$G$7714,5,0)</f>
        <v>473.90476190476198</v>
      </c>
      <c r="N5916" s="5">
        <f t="shared" si="1678"/>
        <v>1</v>
      </c>
      <c r="AC5916" s="5">
        <v>5913</v>
      </c>
      <c r="AD5916" s="29">
        <v>759687844</v>
      </c>
      <c r="AE5916" s="10">
        <f t="shared" si="1679"/>
        <v>22.279752992439334</v>
      </c>
      <c r="AF5916" s="10">
        <f t="shared" si="1668"/>
        <v>-0.8319848511976764</v>
      </c>
      <c r="AG5916" s="10">
        <f t="shared" si="1669"/>
        <v>30.199934715195564</v>
      </c>
      <c r="AH5916" s="10">
        <f t="shared" si="1670"/>
        <v>-0.9061657809150917</v>
      </c>
      <c r="AI5916" s="10">
        <f t="shared" si="1671"/>
        <v>-0.70752216194963369</v>
      </c>
      <c r="AJ5916" s="10">
        <f t="shared" si="1672"/>
        <v>3.3122814936642171</v>
      </c>
      <c r="AK5916" s="10">
        <f t="shared" si="1673"/>
        <v>-0.57014479562494769</v>
      </c>
      <c r="AL5916" s="10">
        <f t="shared" si="1674"/>
        <v>1.1681287019752489</v>
      </c>
      <c r="AM5916" s="10">
        <f t="shared" si="1675"/>
        <v>6.2650377746043988</v>
      </c>
      <c r="AN5916" s="10">
        <f t="shared" si="1676"/>
        <v>35.268516818928049</v>
      </c>
      <c r="AO5916" s="10">
        <f t="shared" si="1677"/>
        <v>473.32082718599412</v>
      </c>
      <c r="BG5916" s="5">
        <v>5913</v>
      </c>
      <c r="BH5916" s="10">
        <f t="shared" si="1680"/>
        <v>131001.4961734697</v>
      </c>
      <c r="BI5916" s="10">
        <f t="shared" si="1681"/>
        <v>164105.44359410435</v>
      </c>
      <c r="BJ5916" s="10">
        <f t="shared" si="1682"/>
        <v>225216.22585600914</v>
      </c>
      <c r="BK5916" s="10">
        <f t="shared" si="1683"/>
        <v>245397.28585600914</v>
      </c>
      <c r="BL5916" s="5">
        <f t="shared" si="1684"/>
        <v>131001.4961734697</v>
      </c>
      <c r="BM5916" s="5">
        <f t="shared" si="1685"/>
        <v>1</v>
      </c>
    </row>
    <row r="5917" spans="1:65">
      <c r="A5917" s="5">
        <v>5914</v>
      </c>
      <c r="B5917" s="21">
        <v>759688786</v>
      </c>
      <c r="C5917" s="5">
        <v>15</v>
      </c>
      <c r="E5917" s="5">
        <v>6</v>
      </c>
      <c r="H5917" s="5">
        <v>6</v>
      </c>
      <c r="J5917" s="5">
        <v>17</v>
      </c>
      <c r="K5917" s="5">
        <f>VLOOKUP($B5917,고객정보!$A$2:$G$7714,3,0)</f>
        <v>3.6666666666666701</v>
      </c>
      <c r="L5917" s="5">
        <f>VLOOKUP($B5917,고객정보!$A$2:$G$7714,4,0)</f>
        <v>34</v>
      </c>
      <c r="M5917" s="5">
        <f>VLOOKUP($B5917,고객정보!$A$2:$G$7714,5,0)</f>
        <v>0</v>
      </c>
      <c r="N5917" s="5">
        <f t="shared" si="1678"/>
        <v>3</v>
      </c>
      <c r="AC5917" s="5">
        <v>5914</v>
      </c>
      <c r="AD5917" s="29">
        <v>759688786</v>
      </c>
      <c r="AE5917" s="10">
        <f t="shared" si="1679"/>
        <v>14.279752992439336</v>
      </c>
      <c r="AF5917" s="10">
        <f t="shared" si="1668"/>
        <v>-0.8319848511976764</v>
      </c>
      <c r="AG5917" s="10">
        <f t="shared" si="1669"/>
        <v>5.1999347151955648</v>
      </c>
      <c r="AH5917" s="10">
        <f t="shared" si="1670"/>
        <v>-0.9061657809150917</v>
      </c>
      <c r="AI5917" s="10">
        <f t="shared" si="1671"/>
        <v>-0.70752216194963369</v>
      </c>
      <c r="AJ5917" s="10">
        <f t="shared" si="1672"/>
        <v>5.3122814936642175</v>
      </c>
      <c r="AK5917" s="10">
        <f t="shared" si="1673"/>
        <v>-0.57014479562494769</v>
      </c>
      <c r="AL5917" s="10">
        <f t="shared" si="1674"/>
        <v>16.168128701975249</v>
      </c>
      <c r="AM5917" s="10">
        <f t="shared" si="1675"/>
        <v>2.6817044412710684</v>
      </c>
      <c r="AN5917" s="10">
        <f t="shared" si="1676"/>
        <v>30.268516818928045</v>
      </c>
      <c r="AO5917" s="10">
        <f t="shared" si="1677"/>
        <v>-0.58393471876786773</v>
      </c>
      <c r="BG5917" s="5">
        <v>5914</v>
      </c>
      <c r="BH5917" s="10">
        <f t="shared" si="1680"/>
        <v>13539.138888888814</v>
      </c>
      <c r="BI5917" s="10">
        <f t="shared" si="1681"/>
        <v>5748.0347222222272</v>
      </c>
      <c r="BJ5917" s="10">
        <f t="shared" si="1682"/>
        <v>240.15111111111113</v>
      </c>
      <c r="BK5917" s="10">
        <f t="shared" si="1683"/>
        <v>22687.111111111109</v>
      </c>
      <c r="BL5917" s="5">
        <f t="shared" si="1684"/>
        <v>240.15111111111113</v>
      </c>
      <c r="BM5917" s="5">
        <f t="shared" si="1685"/>
        <v>3</v>
      </c>
    </row>
    <row r="5918" spans="1:65">
      <c r="A5918" s="5">
        <v>5915</v>
      </c>
      <c r="B5918" s="21">
        <v>759691567</v>
      </c>
      <c r="C5918" s="5">
        <v>32</v>
      </c>
      <c r="D5918" s="5">
        <v>4</v>
      </c>
      <c r="E5918" s="5">
        <v>11</v>
      </c>
      <c r="F5918" s="5">
        <v>1</v>
      </c>
      <c r="G5918" s="5">
        <v>5</v>
      </c>
      <c r="H5918" s="5">
        <v>3</v>
      </c>
      <c r="J5918" s="5">
        <v>10</v>
      </c>
      <c r="K5918" s="5">
        <f>VLOOKUP($B5918,고객정보!$A$2:$G$7714,3,0)</f>
        <v>3.8571428571428599</v>
      </c>
      <c r="L5918" s="5">
        <f>VLOOKUP($B5918,고객정보!$A$2:$G$7714,4,0)</f>
        <v>42</v>
      </c>
      <c r="M5918" s="5">
        <f>VLOOKUP($B5918,고객정보!$A$2:$G$7714,5,0)</f>
        <v>0</v>
      </c>
      <c r="N5918" s="5">
        <f t="shared" si="1678"/>
        <v>3</v>
      </c>
      <c r="AC5918" s="5">
        <v>5915</v>
      </c>
      <c r="AD5918" s="29">
        <v>759691567</v>
      </c>
      <c r="AE5918" s="10">
        <f t="shared" si="1679"/>
        <v>31.279752992439334</v>
      </c>
      <c r="AF5918" s="10">
        <f t="shared" si="1668"/>
        <v>3.1680151488023238</v>
      </c>
      <c r="AG5918" s="10">
        <f t="shared" si="1669"/>
        <v>10.199934715195566</v>
      </c>
      <c r="AH5918" s="10">
        <f t="shared" si="1670"/>
        <v>9.3834219084908299E-2</v>
      </c>
      <c r="AI5918" s="10">
        <f t="shared" si="1671"/>
        <v>4.2924778380503668</v>
      </c>
      <c r="AJ5918" s="10">
        <f t="shared" si="1672"/>
        <v>2.3122814936642171</v>
      </c>
      <c r="AK5918" s="10">
        <f t="shared" si="1673"/>
        <v>-0.57014479562494769</v>
      </c>
      <c r="AL5918" s="10">
        <f t="shared" si="1674"/>
        <v>9.1681287019752489</v>
      </c>
      <c r="AM5918" s="10">
        <f t="shared" si="1675"/>
        <v>2.8721806317472582</v>
      </c>
      <c r="AN5918" s="10">
        <f t="shared" si="1676"/>
        <v>38.268516818928049</v>
      </c>
      <c r="AO5918" s="10">
        <f t="shared" si="1677"/>
        <v>-0.58393471876786773</v>
      </c>
      <c r="BG5918" s="5">
        <v>5915</v>
      </c>
      <c r="BH5918" s="10">
        <f t="shared" si="1680"/>
        <v>14098.191043083825</v>
      </c>
      <c r="BI5918" s="10">
        <f t="shared" si="1681"/>
        <v>5188.8964002267621</v>
      </c>
      <c r="BJ5918" s="10">
        <f t="shared" si="1682"/>
        <v>204.74612244897961</v>
      </c>
      <c r="BK5918" s="10">
        <f t="shared" si="1683"/>
        <v>18534.734693877552</v>
      </c>
      <c r="BL5918" s="5">
        <f t="shared" si="1684"/>
        <v>204.74612244897961</v>
      </c>
      <c r="BM5918" s="5">
        <f t="shared" si="1685"/>
        <v>3</v>
      </c>
    </row>
    <row r="5919" spans="1:65">
      <c r="A5919" s="5">
        <v>5916</v>
      </c>
      <c r="B5919" s="21">
        <v>759697956</v>
      </c>
      <c r="C5919" s="5">
        <v>7</v>
      </c>
      <c r="D5919" s="5">
        <v>3</v>
      </c>
      <c r="E5919" s="5">
        <v>3</v>
      </c>
      <c r="F5919" s="5">
        <v>3</v>
      </c>
      <c r="H5919" s="5">
        <v>5</v>
      </c>
      <c r="J5919" s="5">
        <v>1</v>
      </c>
      <c r="K5919" s="5">
        <f>VLOOKUP($B5919,고객정보!$A$2:$G$7714,3,0)</f>
        <v>2.1666666666666701</v>
      </c>
      <c r="L5919" s="5">
        <f>VLOOKUP($B5919,고객정보!$A$2:$G$7714,4,0)</f>
        <v>40</v>
      </c>
      <c r="M5919" s="5">
        <f>VLOOKUP($B5919,고객정보!$A$2:$G$7714,5,0)</f>
        <v>25.5</v>
      </c>
      <c r="N5919" s="5">
        <f t="shared" si="1678"/>
        <v>3</v>
      </c>
      <c r="AC5919" s="5">
        <v>5916</v>
      </c>
      <c r="AD5919" s="29">
        <v>759697956</v>
      </c>
      <c r="AE5919" s="10">
        <f t="shared" si="1679"/>
        <v>6.2797529924393354</v>
      </c>
      <c r="AF5919" s="10">
        <f t="shared" si="1668"/>
        <v>2.1680151488023238</v>
      </c>
      <c r="AG5919" s="10">
        <f t="shared" si="1669"/>
        <v>2.1999347151955648</v>
      </c>
      <c r="AH5919" s="10">
        <f t="shared" si="1670"/>
        <v>2.0938342190849082</v>
      </c>
      <c r="AI5919" s="10">
        <f t="shared" si="1671"/>
        <v>-0.70752216194963369</v>
      </c>
      <c r="AJ5919" s="10">
        <f t="shared" si="1672"/>
        <v>4.3122814936642175</v>
      </c>
      <c r="AK5919" s="10">
        <f t="shared" si="1673"/>
        <v>-0.57014479562494769</v>
      </c>
      <c r="AL5919" s="10">
        <f t="shared" si="1674"/>
        <v>0.16812870197524876</v>
      </c>
      <c r="AM5919" s="10">
        <f t="shared" si="1675"/>
        <v>1.1817044412710687</v>
      </c>
      <c r="AN5919" s="10">
        <f t="shared" si="1676"/>
        <v>36.268516818928049</v>
      </c>
      <c r="AO5919" s="10">
        <f t="shared" si="1677"/>
        <v>24.916065281232132</v>
      </c>
      <c r="BG5919" s="5">
        <v>5916</v>
      </c>
      <c r="BH5919" s="10">
        <f t="shared" si="1680"/>
        <v>7878.1388888888305</v>
      </c>
      <c r="BI5919" s="10">
        <f t="shared" si="1681"/>
        <v>2742.2847222222254</v>
      </c>
      <c r="BJ5919" s="10">
        <f t="shared" si="1682"/>
        <v>970.25111111111119</v>
      </c>
      <c r="BK5919" s="10">
        <f t="shared" si="1683"/>
        <v>25352.611111111109</v>
      </c>
      <c r="BL5919" s="5">
        <f t="shared" si="1684"/>
        <v>970.25111111111119</v>
      </c>
      <c r="BM5919" s="5">
        <f t="shared" si="1685"/>
        <v>3</v>
      </c>
    </row>
    <row r="5920" spans="1:65">
      <c r="A5920" s="5">
        <v>5917</v>
      </c>
      <c r="B5920" s="21">
        <v>759715304</v>
      </c>
      <c r="C5920" s="5">
        <v>13</v>
      </c>
      <c r="E5920" s="5">
        <v>1</v>
      </c>
      <c r="H5920" s="5">
        <v>1</v>
      </c>
      <c r="J5920" s="5">
        <v>5</v>
      </c>
      <c r="K5920" s="5">
        <f>VLOOKUP($B5920,고객정보!$A$2:$G$7714,3,0)</f>
        <v>1.25</v>
      </c>
      <c r="L5920" s="5">
        <f>VLOOKUP($B5920,고객정보!$A$2:$G$7714,4,0)</f>
        <v>46</v>
      </c>
      <c r="M5920" s="5">
        <f>VLOOKUP($B5920,고객정보!$A$2:$G$7714,5,0)</f>
        <v>38</v>
      </c>
      <c r="N5920" s="5">
        <f t="shared" si="1678"/>
        <v>2</v>
      </c>
      <c r="AC5920" s="5">
        <v>5917</v>
      </c>
      <c r="AD5920" s="29">
        <v>759715304</v>
      </c>
      <c r="AE5920" s="10">
        <f t="shared" si="1679"/>
        <v>12.279752992439336</v>
      </c>
      <c r="AF5920" s="10">
        <f t="shared" si="1668"/>
        <v>-0.8319848511976764</v>
      </c>
      <c r="AG5920" s="10">
        <f t="shared" si="1669"/>
        <v>0.19993471519556505</v>
      </c>
      <c r="AH5920" s="10">
        <f t="shared" si="1670"/>
        <v>-0.9061657809150917</v>
      </c>
      <c r="AI5920" s="10">
        <f t="shared" si="1671"/>
        <v>-0.70752216194963369</v>
      </c>
      <c r="AJ5920" s="10">
        <f t="shared" si="1672"/>
        <v>0.31228149366421709</v>
      </c>
      <c r="AK5920" s="10">
        <f t="shared" si="1673"/>
        <v>-0.57014479562494769</v>
      </c>
      <c r="AL5920" s="10">
        <f t="shared" si="1674"/>
        <v>4.1681287019752489</v>
      </c>
      <c r="AM5920" s="10">
        <f t="shared" si="1675"/>
        <v>0.26503777460439859</v>
      </c>
      <c r="AN5920" s="10">
        <f t="shared" si="1676"/>
        <v>42.268516818928049</v>
      </c>
      <c r="AO5920" s="10">
        <f t="shared" si="1677"/>
        <v>37.416065281232129</v>
      </c>
      <c r="BG5920" s="5">
        <v>5917</v>
      </c>
      <c r="BH5920" s="10">
        <f t="shared" si="1680"/>
        <v>5914.7569444443943</v>
      </c>
      <c r="BI5920" s="10">
        <f t="shared" si="1681"/>
        <v>1465.7361111111136</v>
      </c>
      <c r="BJ5920" s="10">
        <f t="shared" si="1682"/>
        <v>1680.9024999999999</v>
      </c>
      <c r="BK5920" s="10">
        <f t="shared" si="1683"/>
        <v>25069.5625</v>
      </c>
      <c r="BL5920" s="5">
        <f t="shared" si="1684"/>
        <v>1465.7361111111136</v>
      </c>
      <c r="BM5920" s="5">
        <f t="shared" si="1685"/>
        <v>2</v>
      </c>
    </row>
    <row r="5921" spans="1:65">
      <c r="A5921" s="5">
        <v>5918</v>
      </c>
      <c r="B5921" s="21">
        <v>759735948</v>
      </c>
      <c r="C5921" s="5">
        <v>40</v>
      </c>
      <c r="D5921" s="5">
        <v>15</v>
      </c>
      <c r="E5921" s="5">
        <v>9</v>
      </c>
      <c r="F5921" s="5">
        <v>5</v>
      </c>
      <c r="G5921" s="5">
        <v>12</v>
      </c>
      <c r="H5921" s="5">
        <v>19</v>
      </c>
      <c r="I5921" s="5">
        <v>2</v>
      </c>
      <c r="J5921" s="5">
        <v>5</v>
      </c>
      <c r="K5921" s="5">
        <f>VLOOKUP($B5921,고객정보!$A$2:$G$7714,3,0)</f>
        <v>3</v>
      </c>
      <c r="L5921" s="5">
        <f>VLOOKUP($B5921,고객정보!$A$2:$G$7714,4,0)</f>
        <v>42</v>
      </c>
      <c r="M5921" s="5">
        <f>VLOOKUP($B5921,고객정보!$A$2:$G$7714,5,0)</f>
        <v>0</v>
      </c>
      <c r="N5921" s="5">
        <f t="shared" si="1678"/>
        <v>3</v>
      </c>
      <c r="AC5921" s="5">
        <v>5918</v>
      </c>
      <c r="AD5921" s="29">
        <v>759735948</v>
      </c>
      <c r="AE5921" s="10">
        <f t="shared" si="1679"/>
        <v>39.279752992439334</v>
      </c>
      <c r="AF5921" s="10">
        <f t="shared" si="1668"/>
        <v>14.168015148802324</v>
      </c>
      <c r="AG5921" s="10">
        <f t="shared" si="1669"/>
        <v>8.1999347151955657</v>
      </c>
      <c r="AH5921" s="10">
        <f t="shared" si="1670"/>
        <v>4.0938342190849086</v>
      </c>
      <c r="AI5921" s="10">
        <f t="shared" si="1671"/>
        <v>11.292477838050367</v>
      </c>
      <c r="AJ5921" s="10">
        <f t="shared" si="1672"/>
        <v>18.312281493664216</v>
      </c>
      <c r="AK5921" s="10">
        <f t="shared" si="1673"/>
        <v>1.4298552043750523</v>
      </c>
      <c r="AL5921" s="10">
        <f t="shared" si="1674"/>
        <v>4.1681287019752489</v>
      </c>
      <c r="AM5921" s="10">
        <f t="shared" si="1675"/>
        <v>2.0150377746043988</v>
      </c>
      <c r="AN5921" s="10">
        <f t="shared" si="1676"/>
        <v>38.268516818928049</v>
      </c>
      <c r="AO5921" s="10">
        <f t="shared" si="1677"/>
        <v>-0.58393471876786773</v>
      </c>
      <c r="BG5921" s="5">
        <v>5918</v>
      </c>
      <c r="BH5921" s="10">
        <f t="shared" si="1680"/>
        <v>15239.027777777703</v>
      </c>
      <c r="BI5921" s="10">
        <f t="shared" si="1681"/>
        <v>5666.5902777777828</v>
      </c>
      <c r="BJ5921" s="10">
        <f t="shared" si="1682"/>
        <v>763.64</v>
      </c>
      <c r="BK5921" s="10">
        <f t="shared" si="1683"/>
        <v>14917</v>
      </c>
      <c r="BL5921" s="5">
        <f t="shared" si="1684"/>
        <v>763.64</v>
      </c>
      <c r="BM5921" s="5">
        <f t="shared" si="1685"/>
        <v>3</v>
      </c>
    </row>
    <row r="5922" spans="1:65">
      <c r="A5922" s="5">
        <v>5919</v>
      </c>
      <c r="B5922" s="21">
        <v>759741451</v>
      </c>
      <c r="C5922" s="5">
        <v>6</v>
      </c>
      <c r="E5922" s="5">
        <v>3</v>
      </c>
      <c r="H5922" s="5">
        <v>2</v>
      </c>
      <c r="J5922" s="5">
        <v>1</v>
      </c>
      <c r="K5922" s="5">
        <f>VLOOKUP($B5922,고객정보!$A$2:$G$7714,3,0)</f>
        <v>1.3333333333333299</v>
      </c>
      <c r="L5922" s="5">
        <f>VLOOKUP($B5922,고객정보!$A$2:$G$7714,4,0)</f>
        <v>62</v>
      </c>
      <c r="M5922" s="5">
        <f>VLOOKUP($B5922,고객정보!$A$2:$G$7714,5,0)</f>
        <v>0</v>
      </c>
      <c r="N5922" s="5">
        <f t="shared" si="1678"/>
        <v>3</v>
      </c>
      <c r="AC5922" s="5">
        <v>5919</v>
      </c>
      <c r="AD5922" s="29">
        <v>759741451</v>
      </c>
      <c r="AE5922" s="10">
        <f t="shared" si="1679"/>
        <v>5.2797529924393354</v>
      </c>
      <c r="AF5922" s="10">
        <f t="shared" si="1668"/>
        <v>-0.8319848511976764</v>
      </c>
      <c r="AG5922" s="10">
        <f t="shared" si="1669"/>
        <v>2.1999347151955648</v>
      </c>
      <c r="AH5922" s="10">
        <f t="shared" si="1670"/>
        <v>-0.9061657809150917</v>
      </c>
      <c r="AI5922" s="10">
        <f t="shared" si="1671"/>
        <v>-0.70752216194963369</v>
      </c>
      <c r="AJ5922" s="10">
        <f t="shared" si="1672"/>
        <v>1.3122814936642171</v>
      </c>
      <c r="AK5922" s="10">
        <f t="shared" si="1673"/>
        <v>-0.57014479562494769</v>
      </c>
      <c r="AL5922" s="10">
        <f t="shared" si="1674"/>
        <v>0.16812870197524876</v>
      </c>
      <c r="AM5922" s="10">
        <f t="shared" si="1675"/>
        <v>0.34837110793772852</v>
      </c>
      <c r="AN5922" s="10">
        <f t="shared" si="1676"/>
        <v>58.268516818928049</v>
      </c>
      <c r="AO5922" s="10">
        <f t="shared" si="1677"/>
        <v>-0.58393471876786773</v>
      </c>
      <c r="BG5922" s="5">
        <v>5919</v>
      </c>
      <c r="BH5922" s="10">
        <f t="shared" si="1680"/>
        <v>13380.138888888814</v>
      </c>
      <c r="BI5922" s="10">
        <f t="shared" si="1681"/>
        <v>5581.3680555555602</v>
      </c>
      <c r="BJ5922" s="10">
        <f t="shared" si="1682"/>
        <v>786.75111111111119</v>
      </c>
      <c r="BK5922" s="10">
        <f t="shared" si="1683"/>
        <v>25410.111111111109</v>
      </c>
      <c r="BL5922" s="5">
        <f t="shared" si="1684"/>
        <v>786.75111111111119</v>
      </c>
      <c r="BM5922" s="5">
        <f t="shared" si="1685"/>
        <v>3</v>
      </c>
    </row>
    <row r="5923" spans="1:65">
      <c r="A5923" s="5">
        <v>5920</v>
      </c>
      <c r="B5923" s="21">
        <v>759771551</v>
      </c>
      <c r="C5923" s="5">
        <v>28</v>
      </c>
      <c r="D5923" s="5">
        <v>2</v>
      </c>
      <c r="E5923" s="5">
        <v>15</v>
      </c>
      <c r="F5923" s="5">
        <v>1</v>
      </c>
      <c r="G5923" s="5">
        <v>2</v>
      </c>
      <c r="H5923" s="5">
        <v>4</v>
      </c>
      <c r="J5923" s="5">
        <v>30</v>
      </c>
      <c r="K5923" s="5">
        <f>VLOOKUP($B5923,고객정보!$A$2:$G$7714,3,0)</f>
        <v>4.5</v>
      </c>
      <c r="L5923" s="5">
        <f>VLOOKUP($B5923,고객정보!$A$2:$G$7714,4,0)</f>
        <v>44</v>
      </c>
      <c r="M5923" s="5">
        <f>VLOOKUP($B5923,고객정보!$A$2:$G$7714,5,0)</f>
        <v>18</v>
      </c>
      <c r="N5923" s="5">
        <f t="shared" si="1678"/>
        <v>3</v>
      </c>
      <c r="AC5923" s="5">
        <v>5920</v>
      </c>
      <c r="AD5923" s="29">
        <v>759771551</v>
      </c>
      <c r="AE5923" s="10">
        <f t="shared" si="1679"/>
        <v>27.279752992439334</v>
      </c>
      <c r="AF5923" s="10">
        <f t="shared" si="1668"/>
        <v>1.1680151488023236</v>
      </c>
      <c r="AG5923" s="10">
        <f t="shared" si="1669"/>
        <v>14.199934715195566</v>
      </c>
      <c r="AH5923" s="10">
        <f t="shared" si="1670"/>
        <v>9.3834219084908299E-2</v>
      </c>
      <c r="AI5923" s="10">
        <f t="shared" si="1671"/>
        <v>1.2924778380503663</v>
      </c>
      <c r="AJ5923" s="10">
        <f t="shared" si="1672"/>
        <v>3.3122814936642171</v>
      </c>
      <c r="AK5923" s="10">
        <f t="shared" si="1673"/>
        <v>-0.57014479562494769</v>
      </c>
      <c r="AL5923" s="10">
        <f t="shared" si="1674"/>
        <v>29.168128701975249</v>
      </c>
      <c r="AM5923" s="10">
        <f t="shared" si="1675"/>
        <v>3.5150377746043988</v>
      </c>
      <c r="AN5923" s="10">
        <f t="shared" si="1676"/>
        <v>40.268516818928049</v>
      </c>
      <c r="AO5923" s="10">
        <f t="shared" si="1677"/>
        <v>17.416065281232132</v>
      </c>
      <c r="BG5923" s="5">
        <v>5920</v>
      </c>
      <c r="BH5923" s="10">
        <f t="shared" si="1680"/>
        <v>10970.277777777714</v>
      </c>
      <c r="BI5923" s="10">
        <f t="shared" si="1681"/>
        <v>3681.340277777781</v>
      </c>
      <c r="BJ5923" s="10">
        <f t="shared" si="1682"/>
        <v>989.29</v>
      </c>
      <c r="BK5923" s="10">
        <f t="shared" si="1683"/>
        <v>20217.25</v>
      </c>
      <c r="BL5923" s="5">
        <f t="shared" si="1684"/>
        <v>989.29</v>
      </c>
      <c r="BM5923" s="5">
        <f t="shared" si="1685"/>
        <v>3</v>
      </c>
    </row>
    <row r="5924" spans="1:65">
      <c r="A5924" s="5">
        <v>5921</v>
      </c>
      <c r="B5924" s="21">
        <v>759785841</v>
      </c>
      <c r="C5924" s="5">
        <v>4</v>
      </c>
      <c r="D5924" s="5">
        <v>1</v>
      </c>
      <c r="E5924" s="5">
        <v>3</v>
      </c>
      <c r="F5924" s="5">
        <v>1</v>
      </c>
      <c r="G5924" s="5">
        <v>2</v>
      </c>
      <c r="H5924" s="5">
        <v>1</v>
      </c>
      <c r="K5924" s="5">
        <f>VLOOKUP($B5924,고객정보!$A$2:$G$7714,3,0)</f>
        <v>1.3333333333333299</v>
      </c>
      <c r="L5924" s="5">
        <f>VLOOKUP($B5924,고객정보!$A$2:$G$7714,4,0)</f>
        <v>40</v>
      </c>
      <c r="M5924" s="5">
        <f>VLOOKUP($B5924,고객정보!$A$2:$G$7714,5,0)</f>
        <v>43.6666666666667</v>
      </c>
      <c r="N5924" s="5">
        <f t="shared" si="1678"/>
        <v>2</v>
      </c>
      <c r="AC5924" s="5">
        <v>5921</v>
      </c>
      <c r="AD5924" s="29">
        <v>759785841</v>
      </c>
      <c r="AE5924" s="10">
        <f t="shared" si="1679"/>
        <v>3.2797529924393354</v>
      </c>
      <c r="AF5924" s="10">
        <f t="shared" si="1668"/>
        <v>0.1680151488023236</v>
      </c>
      <c r="AG5924" s="10">
        <f t="shared" si="1669"/>
        <v>2.1999347151955648</v>
      </c>
      <c r="AH5924" s="10">
        <f t="shared" si="1670"/>
        <v>9.3834219084908299E-2</v>
      </c>
      <c r="AI5924" s="10">
        <f t="shared" si="1671"/>
        <v>1.2924778380503663</v>
      </c>
      <c r="AJ5924" s="10">
        <f t="shared" si="1672"/>
        <v>0.31228149366421709</v>
      </c>
      <c r="AK5924" s="10">
        <f t="shared" si="1673"/>
        <v>-0.57014479562494769</v>
      </c>
      <c r="AL5924" s="10">
        <f t="shared" si="1674"/>
        <v>-0.83187129802475124</v>
      </c>
      <c r="AM5924" s="10">
        <f t="shared" si="1675"/>
        <v>0.34837110793772852</v>
      </c>
      <c r="AN5924" s="10">
        <f t="shared" si="1676"/>
        <v>36.268516818928049</v>
      </c>
      <c r="AO5924" s="10">
        <f t="shared" si="1677"/>
        <v>43.082731947898829</v>
      </c>
      <c r="BG5924" s="5">
        <v>5921</v>
      </c>
      <c r="BH5924" s="10">
        <f t="shared" si="1680"/>
        <v>4939.4722222221735</v>
      </c>
      <c r="BI5924" s="10">
        <f t="shared" si="1681"/>
        <v>1636.0902777777783</v>
      </c>
      <c r="BJ5924" s="10">
        <f t="shared" si="1682"/>
        <v>2395.5288888888917</v>
      </c>
      <c r="BK5924" s="10">
        <f t="shared" si="1683"/>
        <v>28072.888888888891</v>
      </c>
      <c r="BL5924" s="5">
        <f t="shared" si="1684"/>
        <v>1636.0902777777783</v>
      </c>
      <c r="BM5924" s="5">
        <f t="shared" si="1685"/>
        <v>2</v>
      </c>
    </row>
    <row r="5925" spans="1:65">
      <c r="A5925" s="5">
        <v>5922</v>
      </c>
      <c r="B5925" s="21">
        <v>759790361</v>
      </c>
      <c r="C5925" s="5">
        <v>4</v>
      </c>
      <c r="E5925" s="5">
        <v>6</v>
      </c>
      <c r="F5925" s="5">
        <v>1</v>
      </c>
      <c r="H5925" s="5">
        <v>1</v>
      </c>
      <c r="K5925" s="5">
        <f>VLOOKUP($B5925,고객정보!$A$2:$G$7714,3,0)</f>
        <v>1</v>
      </c>
      <c r="L5925" s="5">
        <f>VLOOKUP($B5925,고객정보!$A$2:$G$7714,4,0)</f>
        <v>43</v>
      </c>
      <c r="M5925" s="5">
        <f>VLOOKUP($B5925,고객정보!$A$2:$G$7714,5,0)</f>
        <v>57</v>
      </c>
      <c r="N5925" s="5">
        <f t="shared" si="1678"/>
        <v>2</v>
      </c>
      <c r="AC5925" s="5">
        <v>5922</v>
      </c>
      <c r="AD5925" s="29">
        <v>759790361</v>
      </c>
      <c r="AE5925" s="10">
        <f t="shared" si="1679"/>
        <v>3.2797529924393354</v>
      </c>
      <c r="AF5925" s="10">
        <f t="shared" si="1668"/>
        <v>-0.8319848511976764</v>
      </c>
      <c r="AG5925" s="10">
        <f t="shared" si="1669"/>
        <v>5.1999347151955648</v>
      </c>
      <c r="AH5925" s="10">
        <f t="shared" si="1670"/>
        <v>9.3834219084908299E-2</v>
      </c>
      <c r="AI5925" s="10">
        <f t="shared" si="1671"/>
        <v>-0.70752216194963369</v>
      </c>
      <c r="AJ5925" s="10">
        <f t="shared" si="1672"/>
        <v>0.31228149366421709</v>
      </c>
      <c r="AK5925" s="10">
        <f t="shared" si="1673"/>
        <v>-0.57014479562494769</v>
      </c>
      <c r="AL5925" s="10">
        <f t="shared" si="1674"/>
        <v>-0.83187129802475124</v>
      </c>
      <c r="AM5925" s="10">
        <f t="shared" si="1675"/>
        <v>1.503777460439859E-2</v>
      </c>
      <c r="AN5925" s="10">
        <f t="shared" si="1676"/>
        <v>39.268516818928049</v>
      </c>
      <c r="AO5925" s="10">
        <f t="shared" si="1677"/>
        <v>56.416065281232129</v>
      </c>
      <c r="BG5925" s="5">
        <v>5922</v>
      </c>
      <c r="BH5925" s="10">
        <f t="shared" si="1680"/>
        <v>3253.027777777741</v>
      </c>
      <c r="BI5925" s="10">
        <f t="shared" si="1681"/>
        <v>1019.0902777777789</v>
      </c>
      <c r="BJ5925" s="10">
        <f t="shared" si="1682"/>
        <v>3711.44</v>
      </c>
      <c r="BK5925" s="10">
        <f t="shared" si="1683"/>
        <v>29306</v>
      </c>
      <c r="BL5925" s="5">
        <f t="shared" si="1684"/>
        <v>1019.0902777777789</v>
      </c>
      <c r="BM5925" s="5">
        <f t="shared" si="1685"/>
        <v>2</v>
      </c>
    </row>
    <row r="5926" spans="1:65">
      <c r="A5926" s="5">
        <v>5923</v>
      </c>
      <c r="B5926" s="21">
        <v>759818345</v>
      </c>
      <c r="C5926" s="5">
        <v>9</v>
      </c>
      <c r="D5926" s="5">
        <v>1</v>
      </c>
      <c r="E5926" s="5">
        <v>11</v>
      </c>
      <c r="F5926" s="5">
        <v>1</v>
      </c>
      <c r="G5926" s="5">
        <v>3</v>
      </c>
      <c r="H5926" s="5">
        <v>2</v>
      </c>
      <c r="I5926" s="5">
        <v>1</v>
      </c>
      <c r="J5926" s="5">
        <v>3</v>
      </c>
      <c r="K5926" s="5">
        <f>VLOOKUP($B5926,고객정보!$A$2:$G$7714,3,0)</f>
        <v>2.3333333333333299</v>
      </c>
      <c r="L5926" s="5">
        <f>VLOOKUP($B5926,고객정보!$A$2:$G$7714,4,0)</f>
        <v>54</v>
      </c>
      <c r="M5926" s="5">
        <f>VLOOKUP($B5926,고객정보!$A$2:$G$7714,5,0)</f>
        <v>0</v>
      </c>
      <c r="N5926" s="5">
        <f t="shared" si="1678"/>
        <v>3</v>
      </c>
      <c r="AC5926" s="5">
        <v>5923</v>
      </c>
      <c r="AD5926" s="29">
        <v>759818345</v>
      </c>
      <c r="AE5926" s="10">
        <f t="shared" si="1679"/>
        <v>8.2797529924393363</v>
      </c>
      <c r="AF5926" s="10">
        <f t="shared" si="1668"/>
        <v>0.1680151488023236</v>
      </c>
      <c r="AG5926" s="10">
        <f t="shared" si="1669"/>
        <v>10.199934715195566</v>
      </c>
      <c r="AH5926" s="10">
        <f t="shared" si="1670"/>
        <v>9.3834219084908299E-2</v>
      </c>
      <c r="AI5926" s="10">
        <f t="shared" si="1671"/>
        <v>2.2924778380503663</v>
      </c>
      <c r="AJ5926" s="10">
        <f t="shared" si="1672"/>
        <v>1.3122814936642171</v>
      </c>
      <c r="AK5926" s="10">
        <f t="shared" si="1673"/>
        <v>0.42985520437505231</v>
      </c>
      <c r="AL5926" s="10">
        <f t="shared" si="1674"/>
        <v>2.1681287019752489</v>
      </c>
      <c r="AM5926" s="10">
        <f t="shared" si="1675"/>
        <v>1.3483711079377285</v>
      </c>
      <c r="AN5926" s="10">
        <f t="shared" si="1676"/>
        <v>50.268516818928049</v>
      </c>
      <c r="AO5926" s="10">
        <f t="shared" si="1677"/>
        <v>-0.58393471876786773</v>
      </c>
      <c r="BG5926" s="5">
        <v>5923</v>
      </c>
      <c r="BH5926" s="10">
        <f t="shared" si="1680"/>
        <v>13258.80555555548</v>
      </c>
      <c r="BI5926" s="10">
        <f t="shared" si="1681"/>
        <v>5395.0347222222272</v>
      </c>
      <c r="BJ5926" s="10">
        <f t="shared" si="1682"/>
        <v>413.01777777777772</v>
      </c>
      <c r="BK5926" s="10">
        <f t="shared" si="1683"/>
        <v>24344.777777777777</v>
      </c>
      <c r="BL5926" s="5">
        <f t="shared" si="1684"/>
        <v>413.01777777777772</v>
      </c>
      <c r="BM5926" s="5">
        <f t="shared" si="1685"/>
        <v>3</v>
      </c>
    </row>
    <row r="5927" spans="1:65">
      <c r="A5927" s="5">
        <v>5924</v>
      </c>
      <c r="B5927" s="21">
        <v>759820855</v>
      </c>
      <c r="C5927" s="5">
        <v>4</v>
      </c>
      <c r="D5927" s="5">
        <v>1</v>
      </c>
      <c r="E5927" s="5">
        <v>1</v>
      </c>
      <c r="G5927" s="5">
        <v>4</v>
      </c>
      <c r="H5927" s="5">
        <v>1</v>
      </c>
      <c r="J5927" s="5">
        <v>1</v>
      </c>
      <c r="K5927" s="5">
        <f>VLOOKUP($B5927,고객정보!$A$2:$G$7714,3,0)</f>
        <v>1.75</v>
      </c>
      <c r="L5927" s="5">
        <f>VLOOKUP($B5927,고객정보!$A$2:$G$7714,4,0)</f>
        <v>59</v>
      </c>
      <c r="M5927" s="5">
        <f>VLOOKUP($B5927,고객정보!$A$2:$G$7714,5,0)</f>
        <v>0</v>
      </c>
      <c r="N5927" s="5">
        <f t="shared" si="1678"/>
        <v>3</v>
      </c>
      <c r="AC5927" s="5">
        <v>5924</v>
      </c>
      <c r="AD5927" s="29">
        <v>759820855</v>
      </c>
      <c r="AE5927" s="10">
        <f t="shared" si="1679"/>
        <v>3.2797529924393354</v>
      </c>
      <c r="AF5927" s="10">
        <f t="shared" si="1668"/>
        <v>0.1680151488023236</v>
      </c>
      <c r="AG5927" s="10">
        <f t="shared" si="1669"/>
        <v>0.19993471519556505</v>
      </c>
      <c r="AH5927" s="10">
        <f t="shared" si="1670"/>
        <v>-0.9061657809150917</v>
      </c>
      <c r="AI5927" s="10">
        <f t="shared" si="1671"/>
        <v>3.2924778380503663</v>
      </c>
      <c r="AJ5927" s="10">
        <f t="shared" si="1672"/>
        <v>0.31228149366421709</v>
      </c>
      <c r="AK5927" s="10">
        <f t="shared" si="1673"/>
        <v>-0.57014479562494769</v>
      </c>
      <c r="AL5927" s="10">
        <f t="shared" si="1674"/>
        <v>0.16812870197524876</v>
      </c>
      <c r="AM5927" s="10">
        <f t="shared" si="1675"/>
        <v>0.76503777460439859</v>
      </c>
      <c r="AN5927" s="10">
        <f t="shared" si="1676"/>
        <v>55.268516818928049</v>
      </c>
      <c r="AO5927" s="10">
        <f t="shared" si="1677"/>
        <v>-0.58393471876786773</v>
      </c>
      <c r="BG5927" s="5">
        <v>5924</v>
      </c>
      <c r="BH5927" s="10">
        <f t="shared" si="1680"/>
        <v>13271.590277777703</v>
      </c>
      <c r="BI5927" s="10">
        <f t="shared" si="1681"/>
        <v>5692.4027777777828</v>
      </c>
      <c r="BJ5927" s="10">
        <f t="shared" si="1682"/>
        <v>799.20249999999999</v>
      </c>
      <c r="BK5927" s="10">
        <f t="shared" si="1683"/>
        <v>26120.0625</v>
      </c>
      <c r="BL5927" s="5">
        <f t="shared" si="1684"/>
        <v>799.20249999999999</v>
      </c>
      <c r="BM5927" s="5">
        <f t="shared" si="1685"/>
        <v>3</v>
      </c>
    </row>
    <row r="5928" spans="1:65">
      <c r="A5928" s="5">
        <v>5925</v>
      </c>
      <c r="B5928" s="21">
        <v>759843171</v>
      </c>
      <c r="C5928" s="5">
        <v>4</v>
      </c>
      <c r="D5928" s="5">
        <v>13</v>
      </c>
      <c r="E5928" s="5">
        <v>11</v>
      </c>
      <c r="F5928" s="5">
        <v>1</v>
      </c>
      <c r="G5928" s="5">
        <v>11</v>
      </c>
      <c r="H5928" s="5">
        <v>1</v>
      </c>
      <c r="J5928" s="5">
        <v>9</v>
      </c>
      <c r="K5928" s="5">
        <f>VLOOKUP($B5928,고객정보!$A$2:$G$7714,3,0)</f>
        <v>1.6666666666666701</v>
      </c>
      <c r="L5928" s="5">
        <f>VLOOKUP($B5928,고객정보!$A$2:$G$7714,4,0)</f>
        <v>37</v>
      </c>
      <c r="M5928" s="5">
        <f>VLOOKUP($B5928,고객정보!$A$2:$G$7714,5,0)</f>
        <v>113</v>
      </c>
      <c r="N5928" s="5">
        <f t="shared" si="1678"/>
        <v>1</v>
      </c>
      <c r="AC5928" s="5">
        <v>5925</v>
      </c>
      <c r="AD5928" s="29">
        <v>759843171</v>
      </c>
      <c r="AE5928" s="10">
        <f t="shared" si="1679"/>
        <v>3.2797529924393354</v>
      </c>
      <c r="AF5928" s="10">
        <f t="shared" si="1668"/>
        <v>12.168015148802324</v>
      </c>
      <c r="AG5928" s="10">
        <f t="shared" si="1669"/>
        <v>10.199934715195566</v>
      </c>
      <c r="AH5928" s="10">
        <f t="shared" si="1670"/>
        <v>9.3834219084908299E-2</v>
      </c>
      <c r="AI5928" s="10">
        <f t="shared" si="1671"/>
        <v>10.292477838050367</v>
      </c>
      <c r="AJ5928" s="10">
        <f t="shared" si="1672"/>
        <v>0.31228149366421709</v>
      </c>
      <c r="AK5928" s="10">
        <f t="shared" si="1673"/>
        <v>-0.57014479562494769</v>
      </c>
      <c r="AL5928" s="10">
        <f t="shared" si="1674"/>
        <v>8.1681287019752489</v>
      </c>
      <c r="AM5928" s="10">
        <f t="shared" si="1675"/>
        <v>0.68170444127106866</v>
      </c>
      <c r="AN5928" s="10">
        <f t="shared" si="1676"/>
        <v>33.268516818928049</v>
      </c>
      <c r="AO5928" s="10">
        <f t="shared" si="1677"/>
        <v>112.41606528123214</v>
      </c>
      <c r="BG5928" s="5">
        <v>5925</v>
      </c>
      <c r="BH5928" s="10">
        <f t="shared" si="1680"/>
        <v>484.13888888888835</v>
      </c>
      <c r="BI5928" s="10">
        <f t="shared" si="1681"/>
        <v>3226.201388888886</v>
      </c>
      <c r="BJ5928" s="10">
        <f t="shared" si="1682"/>
        <v>13478.284444444445</v>
      </c>
      <c r="BK5928" s="10">
        <f t="shared" si="1683"/>
        <v>39072.444444444445</v>
      </c>
      <c r="BL5928" s="5">
        <f t="shared" si="1684"/>
        <v>484.13888888888835</v>
      </c>
      <c r="BM5928" s="5">
        <f t="shared" si="1685"/>
        <v>1</v>
      </c>
    </row>
    <row r="5929" spans="1:65">
      <c r="A5929" s="5">
        <v>5926</v>
      </c>
      <c r="B5929" s="21">
        <v>759843756</v>
      </c>
      <c r="C5929" s="5">
        <v>3</v>
      </c>
      <c r="E5929" s="5">
        <v>5</v>
      </c>
      <c r="J5929" s="5">
        <v>4</v>
      </c>
      <c r="K5929" s="5">
        <f>VLOOKUP($B5929,고객정보!$A$2:$G$7714,3,0)</f>
        <v>2.3333333333333299</v>
      </c>
      <c r="L5929" s="5">
        <f>VLOOKUP($B5929,고객정보!$A$2:$G$7714,4,0)</f>
        <v>30</v>
      </c>
      <c r="M5929" s="5">
        <f>VLOOKUP($B5929,고객정보!$A$2:$G$7714,5,0)</f>
        <v>0</v>
      </c>
      <c r="N5929" s="5">
        <f t="shared" si="1678"/>
        <v>3</v>
      </c>
      <c r="AC5929" s="5">
        <v>5926</v>
      </c>
      <c r="AD5929" s="29">
        <v>759843756</v>
      </c>
      <c r="AE5929" s="10">
        <f t="shared" si="1679"/>
        <v>2.2797529924393354</v>
      </c>
      <c r="AF5929" s="10">
        <f t="shared" si="1668"/>
        <v>-0.8319848511976764</v>
      </c>
      <c r="AG5929" s="10">
        <f t="shared" si="1669"/>
        <v>4.1999347151955648</v>
      </c>
      <c r="AH5929" s="10">
        <f t="shared" si="1670"/>
        <v>-0.9061657809150917</v>
      </c>
      <c r="AI5929" s="10">
        <f t="shared" si="1671"/>
        <v>-0.70752216194963369</v>
      </c>
      <c r="AJ5929" s="10">
        <f t="shared" si="1672"/>
        <v>-0.68771850633578291</v>
      </c>
      <c r="AK5929" s="10">
        <f t="shared" si="1673"/>
        <v>-0.57014479562494769</v>
      </c>
      <c r="AL5929" s="10">
        <f t="shared" si="1674"/>
        <v>3.1681287019752489</v>
      </c>
      <c r="AM5929" s="10">
        <f t="shared" si="1675"/>
        <v>1.3483711079377285</v>
      </c>
      <c r="AN5929" s="10">
        <f t="shared" si="1676"/>
        <v>26.268516818928045</v>
      </c>
      <c r="AO5929" s="10">
        <f t="shared" si="1677"/>
        <v>-0.58393471876786773</v>
      </c>
      <c r="BG5929" s="5">
        <v>5926</v>
      </c>
      <c r="BH5929" s="10">
        <f t="shared" si="1680"/>
        <v>13129.80555555548</v>
      </c>
      <c r="BI5929" s="10">
        <f t="shared" si="1681"/>
        <v>6266.0347222222281</v>
      </c>
      <c r="BJ5929" s="10">
        <f t="shared" si="1682"/>
        <v>628.01777777777784</v>
      </c>
      <c r="BK5929" s="10">
        <f t="shared" si="1683"/>
        <v>26877.777777777777</v>
      </c>
      <c r="BL5929" s="5">
        <f t="shared" si="1684"/>
        <v>628.01777777777784</v>
      </c>
      <c r="BM5929" s="5">
        <f t="shared" si="1685"/>
        <v>3</v>
      </c>
    </row>
    <row r="5930" spans="1:65">
      <c r="A5930" s="5">
        <v>5927</v>
      </c>
      <c r="B5930" s="21">
        <v>759855973</v>
      </c>
      <c r="E5930" s="5">
        <v>1</v>
      </c>
      <c r="K5930" s="5">
        <f>VLOOKUP($B5930,고객정보!$A$2:$G$7714,3,0)</f>
        <v>1</v>
      </c>
      <c r="L5930" s="5">
        <f>VLOOKUP($B5930,고객정보!$A$2:$G$7714,4,0)</f>
        <v>38</v>
      </c>
      <c r="M5930" s="5">
        <f>VLOOKUP($B5930,고객정보!$A$2:$G$7714,5,0)</f>
        <v>242</v>
      </c>
      <c r="N5930" s="5">
        <f t="shared" si="1678"/>
        <v>1</v>
      </c>
      <c r="AC5930" s="5">
        <v>5927</v>
      </c>
      <c r="AD5930" s="29">
        <v>759855973</v>
      </c>
      <c r="AE5930" s="10">
        <f t="shared" si="1679"/>
        <v>-0.72024700756066451</v>
      </c>
      <c r="AF5930" s="10">
        <f t="shared" si="1668"/>
        <v>-0.8319848511976764</v>
      </c>
      <c r="AG5930" s="10">
        <f t="shared" si="1669"/>
        <v>0.19993471519556505</v>
      </c>
      <c r="AH5930" s="10">
        <f t="shared" si="1670"/>
        <v>-0.9061657809150917</v>
      </c>
      <c r="AI5930" s="10">
        <f t="shared" si="1671"/>
        <v>-0.70752216194963369</v>
      </c>
      <c r="AJ5930" s="10">
        <f t="shared" si="1672"/>
        <v>-0.68771850633578291</v>
      </c>
      <c r="AK5930" s="10">
        <f t="shared" si="1673"/>
        <v>-0.57014479562494769</v>
      </c>
      <c r="AL5930" s="10">
        <f t="shared" si="1674"/>
        <v>-0.83187129802475124</v>
      </c>
      <c r="AM5930" s="10">
        <f t="shared" si="1675"/>
        <v>1.503777460439859E-2</v>
      </c>
      <c r="AN5930" s="10">
        <f t="shared" si="1676"/>
        <v>34.268516818928049</v>
      </c>
      <c r="AO5930" s="10">
        <f t="shared" si="1677"/>
        <v>241.41606528123214</v>
      </c>
      <c r="BG5930" s="5">
        <v>5927</v>
      </c>
      <c r="BH5930" s="10">
        <f t="shared" si="1680"/>
        <v>16447.694444444529</v>
      </c>
      <c r="BI5930" s="10">
        <f t="shared" si="1681"/>
        <v>30872.923611111106</v>
      </c>
      <c r="BJ5930" s="10">
        <f t="shared" si="1682"/>
        <v>59268.44</v>
      </c>
      <c r="BK5930" s="10">
        <f t="shared" si="1683"/>
        <v>86147</v>
      </c>
      <c r="BL5930" s="5">
        <f t="shared" si="1684"/>
        <v>16447.694444444529</v>
      </c>
      <c r="BM5930" s="5">
        <f t="shared" si="1685"/>
        <v>1</v>
      </c>
    </row>
    <row r="5931" spans="1:65">
      <c r="A5931" s="5">
        <v>5928</v>
      </c>
      <c r="B5931" s="21">
        <v>759870417</v>
      </c>
      <c r="C5931" s="5">
        <v>3</v>
      </c>
      <c r="E5931" s="5">
        <v>1</v>
      </c>
      <c r="G5931" s="5">
        <v>1</v>
      </c>
      <c r="H5931" s="5">
        <v>5</v>
      </c>
      <c r="J5931" s="5">
        <v>4</v>
      </c>
      <c r="K5931" s="5">
        <f>VLOOKUP($B5931,고객정보!$A$2:$G$7714,3,0)</f>
        <v>2</v>
      </c>
      <c r="L5931" s="5">
        <f>VLOOKUP($B5931,고객정보!$A$2:$G$7714,4,0)</f>
        <v>50</v>
      </c>
      <c r="M5931" s="5">
        <f>VLOOKUP($B5931,고객정보!$A$2:$G$7714,5,0)</f>
        <v>41.5</v>
      </c>
      <c r="N5931" s="5">
        <f t="shared" si="1678"/>
        <v>2</v>
      </c>
      <c r="AC5931" s="5">
        <v>5928</v>
      </c>
      <c r="AD5931" s="29">
        <v>759870417</v>
      </c>
      <c r="AE5931" s="10">
        <f t="shared" si="1679"/>
        <v>2.2797529924393354</v>
      </c>
      <c r="AF5931" s="10">
        <f t="shared" si="1668"/>
        <v>-0.8319848511976764</v>
      </c>
      <c r="AG5931" s="10">
        <f t="shared" si="1669"/>
        <v>0.19993471519556505</v>
      </c>
      <c r="AH5931" s="10">
        <f t="shared" si="1670"/>
        <v>-0.9061657809150917</v>
      </c>
      <c r="AI5931" s="10">
        <f t="shared" si="1671"/>
        <v>0.29247783805036631</v>
      </c>
      <c r="AJ5931" s="10">
        <f t="shared" si="1672"/>
        <v>4.3122814936642175</v>
      </c>
      <c r="AK5931" s="10">
        <f t="shared" si="1673"/>
        <v>-0.57014479562494769</v>
      </c>
      <c r="AL5931" s="10">
        <f t="shared" si="1674"/>
        <v>3.1681287019752489</v>
      </c>
      <c r="AM5931" s="10">
        <f t="shared" si="1675"/>
        <v>1.0150377746043986</v>
      </c>
      <c r="AN5931" s="10">
        <f t="shared" si="1676"/>
        <v>46.268516818928049</v>
      </c>
      <c r="AO5931" s="10">
        <f t="shared" si="1677"/>
        <v>40.916065281232129</v>
      </c>
      <c r="BG5931" s="5">
        <v>5928</v>
      </c>
      <c r="BH5931" s="10">
        <f t="shared" si="1680"/>
        <v>5341.1111111110631</v>
      </c>
      <c r="BI5931" s="10">
        <f t="shared" si="1681"/>
        <v>1602.7569444444466</v>
      </c>
      <c r="BJ5931" s="10">
        <f t="shared" si="1682"/>
        <v>2236.29</v>
      </c>
      <c r="BK5931" s="10">
        <f t="shared" si="1683"/>
        <v>27479.25</v>
      </c>
      <c r="BL5931" s="5">
        <f t="shared" si="1684"/>
        <v>1602.7569444444466</v>
      </c>
      <c r="BM5931" s="5">
        <f t="shared" si="1685"/>
        <v>2</v>
      </c>
    </row>
    <row r="5932" spans="1:65">
      <c r="A5932" s="5">
        <v>5929</v>
      </c>
      <c r="B5932" s="21">
        <v>759903958</v>
      </c>
      <c r="C5932" s="5">
        <v>1</v>
      </c>
      <c r="E5932" s="5">
        <v>1</v>
      </c>
      <c r="G5932" s="5">
        <v>1</v>
      </c>
      <c r="K5932" s="5">
        <f>VLOOKUP($B5932,고객정보!$A$2:$G$7714,3,0)</f>
        <v>0</v>
      </c>
      <c r="L5932" s="5">
        <f>VLOOKUP($B5932,고객정보!$A$2:$G$7714,4,0)</f>
        <v>42</v>
      </c>
      <c r="M5932" s="5">
        <f>VLOOKUP($B5932,고객정보!$A$2:$G$7714,5,0)</f>
        <v>0</v>
      </c>
      <c r="N5932" s="5">
        <f t="shared" si="1678"/>
        <v>3</v>
      </c>
      <c r="AC5932" s="5">
        <v>5929</v>
      </c>
      <c r="AD5932" s="29">
        <v>759903958</v>
      </c>
      <c r="AE5932" s="10">
        <f t="shared" si="1679"/>
        <v>0.27975299243933549</v>
      </c>
      <c r="AF5932" s="10">
        <f t="shared" si="1668"/>
        <v>-0.8319848511976764</v>
      </c>
      <c r="AG5932" s="10">
        <f t="shared" si="1669"/>
        <v>0.19993471519556505</v>
      </c>
      <c r="AH5932" s="10">
        <f t="shared" si="1670"/>
        <v>-0.9061657809150917</v>
      </c>
      <c r="AI5932" s="10">
        <f t="shared" si="1671"/>
        <v>0.29247783805036631</v>
      </c>
      <c r="AJ5932" s="10">
        <f t="shared" si="1672"/>
        <v>-0.68771850633578291</v>
      </c>
      <c r="AK5932" s="10">
        <f t="shared" si="1673"/>
        <v>-0.57014479562494769</v>
      </c>
      <c r="AL5932" s="10">
        <f t="shared" si="1674"/>
        <v>-0.83187129802475124</v>
      </c>
      <c r="AM5932" s="10">
        <f t="shared" si="1675"/>
        <v>-0.98496222539560141</v>
      </c>
      <c r="AN5932" s="10">
        <f t="shared" si="1676"/>
        <v>38.268516818928049</v>
      </c>
      <c r="AO5932" s="10">
        <f t="shared" si="1677"/>
        <v>-0.58393471876786773</v>
      </c>
      <c r="BG5932" s="5">
        <v>5929</v>
      </c>
      <c r="BH5932" s="10">
        <f t="shared" si="1680"/>
        <v>12962.027777777703</v>
      </c>
      <c r="BI5932" s="10">
        <f t="shared" si="1681"/>
        <v>5980.5902777777828</v>
      </c>
      <c r="BJ5932" s="10">
        <f t="shared" si="1682"/>
        <v>649.84</v>
      </c>
      <c r="BK5932" s="10">
        <f t="shared" si="1683"/>
        <v>27216</v>
      </c>
      <c r="BL5932" s="5">
        <f t="shared" si="1684"/>
        <v>649.84</v>
      </c>
      <c r="BM5932" s="5">
        <f t="shared" si="1685"/>
        <v>3</v>
      </c>
    </row>
    <row r="5933" spans="1:65">
      <c r="A5933" s="5">
        <v>5930</v>
      </c>
      <c r="B5933" s="21">
        <v>759911049</v>
      </c>
      <c r="C5933" s="5">
        <v>84</v>
      </c>
      <c r="E5933" s="5">
        <v>5</v>
      </c>
      <c r="F5933" s="5">
        <v>1</v>
      </c>
      <c r="H5933" s="5">
        <v>75</v>
      </c>
      <c r="J5933" s="5">
        <v>1</v>
      </c>
      <c r="K5933" s="5">
        <f>VLOOKUP($B5933,고객정보!$A$2:$G$7714,3,0)</f>
        <v>15.3333333333333</v>
      </c>
      <c r="L5933" s="5">
        <f>VLOOKUP($B5933,고객정보!$A$2:$G$7714,4,0)</f>
        <v>40</v>
      </c>
      <c r="M5933" s="5">
        <f>VLOOKUP($B5933,고객정보!$A$2:$G$7714,5,0)</f>
        <v>48.5</v>
      </c>
      <c r="N5933" s="5">
        <f t="shared" si="1678"/>
        <v>4</v>
      </c>
      <c r="AC5933" s="5">
        <v>5930</v>
      </c>
      <c r="AD5933" s="29">
        <v>759911049</v>
      </c>
      <c r="AE5933" s="10">
        <f t="shared" si="1679"/>
        <v>83.279752992439342</v>
      </c>
      <c r="AF5933" s="10">
        <f t="shared" si="1668"/>
        <v>-0.8319848511976764</v>
      </c>
      <c r="AG5933" s="10">
        <f t="shared" si="1669"/>
        <v>4.1999347151955648</v>
      </c>
      <c r="AH5933" s="10">
        <f t="shared" si="1670"/>
        <v>9.3834219084908299E-2</v>
      </c>
      <c r="AI5933" s="10">
        <f t="shared" si="1671"/>
        <v>-0.70752216194963369</v>
      </c>
      <c r="AJ5933" s="10">
        <f t="shared" si="1672"/>
        <v>74.312281493664216</v>
      </c>
      <c r="AK5933" s="10">
        <f t="shared" si="1673"/>
        <v>-0.57014479562494769</v>
      </c>
      <c r="AL5933" s="10">
        <f t="shared" si="1674"/>
        <v>0.16812870197524876</v>
      </c>
      <c r="AM5933" s="10">
        <f t="shared" si="1675"/>
        <v>14.348371107937698</v>
      </c>
      <c r="AN5933" s="10">
        <f t="shared" si="1676"/>
        <v>36.268516818928049</v>
      </c>
      <c r="AO5933" s="10">
        <f t="shared" si="1677"/>
        <v>47.916065281232129</v>
      </c>
      <c r="BG5933" s="5">
        <v>5930</v>
      </c>
      <c r="BH5933" s="10">
        <f t="shared" si="1680"/>
        <v>16837.888888888843</v>
      </c>
      <c r="BI5933" s="10">
        <f t="shared" si="1681"/>
        <v>8257.0347222222244</v>
      </c>
      <c r="BJ5933" s="10">
        <f t="shared" si="1682"/>
        <v>10644.734444444444</v>
      </c>
      <c r="BK5933" s="10">
        <f t="shared" si="1683"/>
        <v>6485.6944444444434</v>
      </c>
      <c r="BL5933" s="5">
        <f t="shared" si="1684"/>
        <v>6485.6944444444434</v>
      </c>
      <c r="BM5933" s="5">
        <f t="shared" si="1685"/>
        <v>4</v>
      </c>
    </row>
    <row r="5934" spans="1:65">
      <c r="A5934" s="5">
        <v>5931</v>
      </c>
      <c r="B5934" s="21">
        <v>759920808</v>
      </c>
      <c r="C5934" s="5">
        <v>8</v>
      </c>
      <c r="E5934" s="5">
        <v>4</v>
      </c>
      <c r="H5934" s="5">
        <v>1</v>
      </c>
      <c r="J5934" s="5">
        <v>1</v>
      </c>
      <c r="K5934" s="5">
        <f>VLOOKUP($B5934,고객정보!$A$2:$G$7714,3,0)</f>
        <v>1</v>
      </c>
      <c r="L5934" s="5">
        <f>VLOOKUP($B5934,고객정보!$A$2:$G$7714,4,0)</f>
        <v>35</v>
      </c>
      <c r="M5934" s="5">
        <f>VLOOKUP($B5934,고객정보!$A$2:$G$7714,5,0)</f>
        <v>52.6666666666667</v>
      </c>
      <c r="N5934" s="5">
        <f t="shared" si="1678"/>
        <v>2</v>
      </c>
      <c r="AC5934" s="5">
        <v>5931</v>
      </c>
      <c r="AD5934" s="29">
        <v>759920808</v>
      </c>
      <c r="AE5934" s="10">
        <f t="shared" si="1679"/>
        <v>7.2797529924393354</v>
      </c>
      <c r="AF5934" s="10">
        <f t="shared" si="1668"/>
        <v>-0.8319848511976764</v>
      </c>
      <c r="AG5934" s="10">
        <f t="shared" si="1669"/>
        <v>3.1999347151955648</v>
      </c>
      <c r="AH5934" s="10">
        <f t="shared" si="1670"/>
        <v>-0.9061657809150917</v>
      </c>
      <c r="AI5934" s="10">
        <f t="shared" si="1671"/>
        <v>-0.70752216194963369</v>
      </c>
      <c r="AJ5934" s="10">
        <f t="shared" si="1672"/>
        <v>0.31228149366421709</v>
      </c>
      <c r="AK5934" s="10">
        <f t="shared" si="1673"/>
        <v>-0.57014479562494769</v>
      </c>
      <c r="AL5934" s="10">
        <f t="shared" si="1674"/>
        <v>0.16812870197524876</v>
      </c>
      <c r="AM5934" s="10">
        <f t="shared" si="1675"/>
        <v>1.503777460439859E-2</v>
      </c>
      <c r="AN5934" s="10">
        <f t="shared" si="1676"/>
        <v>31.268516818928045</v>
      </c>
      <c r="AO5934" s="10">
        <f t="shared" si="1677"/>
        <v>52.082731947898829</v>
      </c>
      <c r="BG5934" s="5">
        <v>5931</v>
      </c>
      <c r="BH5934" s="10">
        <f t="shared" si="1680"/>
        <v>3832.3611111110672</v>
      </c>
      <c r="BI5934" s="10">
        <f t="shared" si="1681"/>
        <v>1201.8125000000005</v>
      </c>
      <c r="BJ5934" s="10">
        <f t="shared" si="1682"/>
        <v>3158.2177777777815</v>
      </c>
      <c r="BK5934" s="10">
        <f t="shared" si="1683"/>
        <v>27950.777777777781</v>
      </c>
      <c r="BL5934" s="5">
        <f t="shared" si="1684"/>
        <v>1201.8125000000005</v>
      </c>
      <c r="BM5934" s="5">
        <f t="shared" si="1685"/>
        <v>2</v>
      </c>
    </row>
    <row r="5935" spans="1:65">
      <c r="A5935" s="5">
        <v>5932</v>
      </c>
      <c r="B5935" s="21">
        <v>759922681</v>
      </c>
      <c r="C5935" s="5">
        <v>4</v>
      </c>
      <c r="E5935" s="5">
        <v>1</v>
      </c>
      <c r="F5935" s="5">
        <v>2</v>
      </c>
      <c r="J5935" s="5">
        <v>3</v>
      </c>
      <c r="K5935" s="5">
        <f>VLOOKUP($B5935,고객정보!$A$2:$G$7714,3,0)</f>
        <v>1</v>
      </c>
      <c r="L5935" s="5">
        <f>VLOOKUP($B5935,고객정보!$A$2:$G$7714,4,0)</f>
        <v>31</v>
      </c>
      <c r="M5935" s="5">
        <f>VLOOKUP($B5935,고객정보!$A$2:$G$7714,5,0)</f>
        <v>48.25</v>
      </c>
      <c r="N5935" s="5">
        <f t="shared" si="1678"/>
        <v>2</v>
      </c>
      <c r="AC5935" s="5">
        <v>5932</v>
      </c>
      <c r="AD5935" s="29">
        <v>759922681</v>
      </c>
      <c r="AE5935" s="10">
        <f t="shared" si="1679"/>
        <v>3.2797529924393354</v>
      </c>
      <c r="AF5935" s="10">
        <f t="shared" si="1668"/>
        <v>-0.8319848511976764</v>
      </c>
      <c r="AG5935" s="10">
        <f t="shared" si="1669"/>
        <v>0.19993471519556505</v>
      </c>
      <c r="AH5935" s="10">
        <f t="shared" si="1670"/>
        <v>1.0938342190849082</v>
      </c>
      <c r="AI5935" s="10">
        <f t="shared" si="1671"/>
        <v>-0.70752216194963369</v>
      </c>
      <c r="AJ5935" s="10">
        <f t="shared" si="1672"/>
        <v>-0.68771850633578291</v>
      </c>
      <c r="AK5935" s="10">
        <f t="shared" si="1673"/>
        <v>-0.57014479562494769</v>
      </c>
      <c r="AL5935" s="10">
        <f t="shared" si="1674"/>
        <v>2.1681287019752489</v>
      </c>
      <c r="AM5935" s="10">
        <f t="shared" si="1675"/>
        <v>1.503777460439859E-2</v>
      </c>
      <c r="AN5935" s="10">
        <f t="shared" si="1676"/>
        <v>27.268516818928045</v>
      </c>
      <c r="AO5935" s="10">
        <f t="shared" si="1677"/>
        <v>47.666065281232129</v>
      </c>
      <c r="BG5935" s="5">
        <v>5932</v>
      </c>
      <c r="BH5935" s="10">
        <f t="shared" si="1680"/>
        <v>4440.1736111110677</v>
      </c>
      <c r="BI5935" s="10">
        <f t="shared" si="1681"/>
        <v>1779.6944444444462</v>
      </c>
      <c r="BJ5935" s="10">
        <f t="shared" si="1682"/>
        <v>2940.5025000000001</v>
      </c>
      <c r="BK5935" s="10">
        <f t="shared" si="1683"/>
        <v>28985.0625</v>
      </c>
      <c r="BL5935" s="5">
        <f t="shared" si="1684"/>
        <v>1779.6944444444462</v>
      </c>
      <c r="BM5935" s="5">
        <f t="shared" si="1685"/>
        <v>2</v>
      </c>
    </row>
    <row r="5936" spans="1:65">
      <c r="A5936" s="5">
        <v>5933</v>
      </c>
      <c r="B5936" s="21">
        <v>759927643</v>
      </c>
      <c r="C5936" s="5">
        <v>8</v>
      </c>
      <c r="E5936" s="5">
        <v>7</v>
      </c>
      <c r="F5936" s="5">
        <v>3</v>
      </c>
      <c r="G5936" s="5">
        <v>5</v>
      </c>
      <c r="H5936" s="5">
        <v>5</v>
      </c>
      <c r="J5936" s="5">
        <v>19</v>
      </c>
      <c r="K5936" s="5">
        <f>VLOOKUP($B5936,고객정보!$A$2:$G$7714,3,0)</f>
        <v>2.6</v>
      </c>
      <c r="L5936" s="5">
        <f>VLOOKUP($B5936,고객정보!$A$2:$G$7714,4,0)</f>
        <v>48</v>
      </c>
      <c r="M5936" s="5">
        <f>VLOOKUP($B5936,고객정보!$A$2:$G$7714,5,0)</f>
        <v>0</v>
      </c>
      <c r="N5936" s="5">
        <f t="shared" si="1678"/>
        <v>3</v>
      </c>
      <c r="AC5936" s="5">
        <v>5933</v>
      </c>
      <c r="AD5936" s="29">
        <v>759927643</v>
      </c>
      <c r="AE5936" s="10">
        <f t="shared" si="1679"/>
        <v>7.2797529924393354</v>
      </c>
      <c r="AF5936" s="10">
        <f t="shared" si="1668"/>
        <v>-0.8319848511976764</v>
      </c>
      <c r="AG5936" s="10">
        <f t="shared" si="1669"/>
        <v>6.1999347151955648</v>
      </c>
      <c r="AH5936" s="10">
        <f t="shared" si="1670"/>
        <v>2.0938342190849082</v>
      </c>
      <c r="AI5936" s="10">
        <f t="shared" si="1671"/>
        <v>4.2924778380503668</v>
      </c>
      <c r="AJ5936" s="10">
        <f t="shared" si="1672"/>
        <v>4.3122814936642175</v>
      </c>
      <c r="AK5936" s="10">
        <f t="shared" si="1673"/>
        <v>-0.57014479562494769</v>
      </c>
      <c r="AL5936" s="10">
        <f t="shared" si="1674"/>
        <v>18.168128701975249</v>
      </c>
      <c r="AM5936" s="10">
        <f t="shared" si="1675"/>
        <v>1.6150377746043987</v>
      </c>
      <c r="AN5936" s="10">
        <f t="shared" si="1676"/>
        <v>44.268516818928049</v>
      </c>
      <c r="AO5936" s="10">
        <f t="shared" si="1677"/>
        <v>-0.58393471876786773</v>
      </c>
      <c r="BG5936" s="5">
        <v>5933</v>
      </c>
      <c r="BH5936" s="10">
        <f t="shared" si="1680"/>
        <v>13477.587777777702</v>
      </c>
      <c r="BI5936" s="10">
        <f t="shared" si="1681"/>
        <v>5741.5502777777829</v>
      </c>
      <c r="BJ5936" s="10">
        <f t="shared" si="1682"/>
        <v>429.16</v>
      </c>
      <c r="BK5936" s="10">
        <f t="shared" si="1683"/>
        <v>24480.76</v>
      </c>
      <c r="BL5936" s="5">
        <f t="shared" si="1684"/>
        <v>429.16</v>
      </c>
      <c r="BM5936" s="5">
        <f t="shared" si="1685"/>
        <v>3</v>
      </c>
    </row>
    <row r="5937" spans="1:65">
      <c r="A5937" s="5">
        <v>5934</v>
      </c>
      <c r="B5937" s="21">
        <v>759963963</v>
      </c>
      <c r="C5937" s="5">
        <v>36</v>
      </c>
      <c r="D5937" s="5">
        <v>9</v>
      </c>
      <c r="E5937" s="5">
        <v>3</v>
      </c>
      <c r="G5937" s="5">
        <v>1</v>
      </c>
      <c r="H5937" s="5">
        <v>10</v>
      </c>
      <c r="I5937" s="5">
        <v>1</v>
      </c>
      <c r="J5937" s="5">
        <v>11</v>
      </c>
      <c r="K5937" s="5">
        <f>VLOOKUP($B5937,고객정보!$A$2:$G$7714,3,0)</f>
        <v>2.8</v>
      </c>
      <c r="L5937" s="5">
        <f>VLOOKUP($B5937,고객정보!$A$2:$G$7714,4,0)</f>
        <v>43</v>
      </c>
      <c r="M5937" s="5">
        <f>VLOOKUP($B5937,고객정보!$A$2:$G$7714,5,0)</f>
        <v>0</v>
      </c>
      <c r="N5937" s="5">
        <f t="shared" si="1678"/>
        <v>3</v>
      </c>
      <c r="AC5937" s="5">
        <v>5934</v>
      </c>
      <c r="AD5937" s="29">
        <v>759963963</v>
      </c>
      <c r="AE5937" s="10">
        <f t="shared" si="1679"/>
        <v>35.279752992439334</v>
      </c>
      <c r="AF5937" s="10">
        <f t="shared" si="1668"/>
        <v>8.1680151488023238</v>
      </c>
      <c r="AG5937" s="10">
        <f t="shared" si="1669"/>
        <v>2.1999347151955648</v>
      </c>
      <c r="AH5937" s="10">
        <f t="shared" si="1670"/>
        <v>-0.9061657809150917</v>
      </c>
      <c r="AI5937" s="10">
        <f t="shared" si="1671"/>
        <v>0.29247783805036631</v>
      </c>
      <c r="AJ5937" s="10">
        <f t="shared" si="1672"/>
        <v>9.3122814936642175</v>
      </c>
      <c r="AK5937" s="10">
        <f t="shared" si="1673"/>
        <v>0.42985520437505231</v>
      </c>
      <c r="AL5937" s="10">
        <f t="shared" si="1674"/>
        <v>10.168128701975249</v>
      </c>
      <c r="AM5937" s="10">
        <f t="shared" si="1675"/>
        <v>1.8150377746043984</v>
      </c>
      <c r="AN5937" s="10">
        <f t="shared" si="1676"/>
        <v>39.268516818928049</v>
      </c>
      <c r="AO5937" s="10">
        <f t="shared" si="1677"/>
        <v>-0.58393471876786773</v>
      </c>
      <c r="BG5937" s="5">
        <v>5934</v>
      </c>
      <c r="BH5937" s="10">
        <f t="shared" si="1680"/>
        <v>14423.267777777703</v>
      </c>
      <c r="BI5937" s="10">
        <f t="shared" si="1681"/>
        <v>5231.0302777777824</v>
      </c>
      <c r="BJ5937" s="10">
        <f t="shared" si="1682"/>
        <v>308.36</v>
      </c>
      <c r="BK5937" s="10">
        <f t="shared" si="1683"/>
        <v>16780.84</v>
      </c>
      <c r="BL5937" s="5">
        <f t="shared" si="1684"/>
        <v>308.36</v>
      </c>
      <c r="BM5937" s="5">
        <f t="shared" si="1685"/>
        <v>3</v>
      </c>
    </row>
    <row r="5938" spans="1:65">
      <c r="A5938" s="5">
        <v>5935</v>
      </c>
      <c r="B5938" s="21">
        <v>759984642</v>
      </c>
      <c r="E5938" s="5">
        <v>2</v>
      </c>
      <c r="K5938" s="5">
        <f>VLOOKUP($B5938,고객정보!$A$2:$G$7714,3,0)</f>
        <v>2</v>
      </c>
      <c r="L5938" s="5">
        <f>VLOOKUP($B5938,고객정보!$A$2:$G$7714,4,0)</f>
        <v>35</v>
      </c>
      <c r="M5938" s="5">
        <f>VLOOKUP($B5938,고객정보!$A$2:$G$7714,5,0)</f>
        <v>0</v>
      </c>
      <c r="N5938" s="5">
        <f t="shared" si="1678"/>
        <v>3</v>
      </c>
      <c r="AC5938" s="5">
        <v>5935</v>
      </c>
      <c r="AD5938" s="29">
        <v>759984642</v>
      </c>
      <c r="AE5938" s="10">
        <f t="shared" si="1679"/>
        <v>-0.72024700756066451</v>
      </c>
      <c r="AF5938" s="10">
        <f t="shared" si="1668"/>
        <v>-0.8319848511976764</v>
      </c>
      <c r="AG5938" s="10">
        <f t="shared" si="1669"/>
        <v>1.199934715195565</v>
      </c>
      <c r="AH5938" s="10">
        <f t="shared" si="1670"/>
        <v>-0.9061657809150917</v>
      </c>
      <c r="AI5938" s="10">
        <f t="shared" si="1671"/>
        <v>-0.70752216194963369</v>
      </c>
      <c r="AJ5938" s="10">
        <f t="shared" si="1672"/>
        <v>-0.68771850633578291</v>
      </c>
      <c r="AK5938" s="10">
        <f t="shared" si="1673"/>
        <v>-0.57014479562494769</v>
      </c>
      <c r="AL5938" s="10">
        <f t="shared" si="1674"/>
        <v>-0.83187129802475124</v>
      </c>
      <c r="AM5938" s="10">
        <f t="shared" si="1675"/>
        <v>1.0150377746043986</v>
      </c>
      <c r="AN5938" s="10">
        <f t="shared" si="1676"/>
        <v>31.268516818928045</v>
      </c>
      <c r="AO5938" s="10">
        <f t="shared" si="1677"/>
        <v>-0.58393471876786773</v>
      </c>
      <c r="BG5938" s="5">
        <v>5935</v>
      </c>
      <c r="BH5938" s="10">
        <f t="shared" si="1680"/>
        <v>13012.027777777703</v>
      </c>
      <c r="BI5938" s="10">
        <f t="shared" si="1681"/>
        <v>6242.5902777777828</v>
      </c>
      <c r="BJ5938" s="10">
        <f t="shared" si="1682"/>
        <v>723.04</v>
      </c>
      <c r="BK5938" s="10">
        <f t="shared" si="1683"/>
        <v>27634</v>
      </c>
      <c r="BL5938" s="5">
        <f t="shared" si="1684"/>
        <v>723.04</v>
      </c>
      <c r="BM5938" s="5">
        <f t="shared" si="1685"/>
        <v>3</v>
      </c>
    </row>
    <row r="5939" spans="1:65">
      <c r="A5939" s="5">
        <v>5936</v>
      </c>
      <c r="B5939" s="21">
        <v>760007033</v>
      </c>
      <c r="D5939" s="5">
        <v>2</v>
      </c>
      <c r="E5939" s="5">
        <v>1</v>
      </c>
      <c r="K5939" s="5">
        <f>VLOOKUP($B5939,고객정보!$A$2:$G$7714,3,0)</f>
        <v>0</v>
      </c>
      <c r="L5939" s="5">
        <f>VLOOKUP($B5939,고객정보!$A$2:$G$7714,4,0)</f>
        <v>50</v>
      </c>
      <c r="M5939" s="5">
        <f>VLOOKUP($B5939,고객정보!$A$2:$G$7714,5,0)</f>
        <v>0</v>
      </c>
      <c r="N5939" s="5">
        <f t="shared" si="1678"/>
        <v>3</v>
      </c>
      <c r="AC5939" s="5">
        <v>5936</v>
      </c>
      <c r="AD5939" s="29">
        <v>760007033</v>
      </c>
      <c r="AE5939" s="10">
        <f t="shared" si="1679"/>
        <v>-0.72024700756066451</v>
      </c>
      <c r="AF5939" s="10">
        <f t="shared" si="1668"/>
        <v>1.1680151488023236</v>
      </c>
      <c r="AG5939" s="10">
        <f t="shared" si="1669"/>
        <v>0.19993471519556505</v>
      </c>
      <c r="AH5939" s="10">
        <f t="shared" si="1670"/>
        <v>-0.9061657809150917</v>
      </c>
      <c r="AI5939" s="10">
        <f t="shared" si="1671"/>
        <v>-0.70752216194963369</v>
      </c>
      <c r="AJ5939" s="10">
        <f t="shared" si="1672"/>
        <v>-0.68771850633578291</v>
      </c>
      <c r="AK5939" s="10">
        <f t="shared" si="1673"/>
        <v>-0.57014479562494769</v>
      </c>
      <c r="AL5939" s="10">
        <f t="shared" si="1674"/>
        <v>-0.83187129802475124</v>
      </c>
      <c r="AM5939" s="10">
        <f t="shared" si="1675"/>
        <v>-0.98496222539560141</v>
      </c>
      <c r="AN5939" s="10">
        <f t="shared" si="1676"/>
        <v>46.268516818928049</v>
      </c>
      <c r="AO5939" s="10">
        <f t="shared" si="1677"/>
        <v>-0.58393471876786773</v>
      </c>
      <c r="BG5939" s="5">
        <v>5936</v>
      </c>
      <c r="BH5939" s="10">
        <f t="shared" si="1680"/>
        <v>13032.027777777703</v>
      </c>
      <c r="BI5939" s="10">
        <f t="shared" si="1681"/>
        <v>5914.5902777777828</v>
      </c>
      <c r="BJ5939" s="10">
        <f t="shared" si="1682"/>
        <v>755.84</v>
      </c>
      <c r="BK5939" s="10">
        <f t="shared" si="1683"/>
        <v>27394</v>
      </c>
      <c r="BL5939" s="5">
        <f t="shared" si="1684"/>
        <v>755.84</v>
      </c>
      <c r="BM5939" s="5">
        <f t="shared" si="1685"/>
        <v>3</v>
      </c>
    </row>
    <row r="5940" spans="1:65">
      <c r="A5940" s="5">
        <v>5937</v>
      </c>
      <c r="B5940" s="21">
        <v>760016771</v>
      </c>
      <c r="C5940" s="5">
        <v>2</v>
      </c>
      <c r="D5940" s="5">
        <v>7</v>
      </c>
      <c r="E5940" s="5">
        <v>9</v>
      </c>
      <c r="H5940" s="5">
        <v>1</v>
      </c>
      <c r="I5940" s="5">
        <v>1</v>
      </c>
      <c r="K5940" s="5">
        <f>VLOOKUP($B5940,고객정보!$A$2:$G$7714,3,0)</f>
        <v>1.6</v>
      </c>
      <c r="L5940" s="5">
        <f>VLOOKUP($B5940,고객정보!$A$2:$G$7714,4,0)</f>
        <v>31</v>
      </c>
      <c r="M5940" s="5">
        <f>VLOOKUP($B5940,고객정보!$A$2:$G$7714,5,0)</f>
        <v>0</v>
      </c>
      <c r="N5940" s="5">
        <f t="shared" si="1678"/>
        <v>3</v>
      </c>
      <c r="AC5940" s="5">
        <v>5937</v>
      </c>
      <c r="AD5940" s="29">
        <v>760016771</v>
      </c>
      <c r="AE5940" s="10">
        <f t="shared" si="1679"/>
        <v>1.2797529924393354</v>
      </c>
      <c r="AF5940" s="10">
        <f t="shared" si="1668"/>
        <v>6.1680151488023238</v>
      </c>
      <c r="AG5940" s="10">
        <f t="shared" si="1669"/>
        <v>8.1999347151955657</v>
      </c>
      <c r="AH5940" s="10">
        <f t="shared" si="1670"/>
        <v>-0.9061657809150917</v>
      </c>
      <c r="AI5940" s="10">
        <f t="shared" si="1671"/>
        <v>-0.70752216194963369</v>
      </c>
      <c r="AJ5940" s="10">
        <f t="shared" si="1672"/>
        <v>0.31228149366421709</v>
      </c>
      <c r="AK5940" s="10">
        <f t="shared" si="1673"/>
        <v>0.42985520437505231</v>
      </c>
      <c r="AL5940" s="10">
        <f t="shared" si="1674"/>
        <v>-0.83187129802475124</v>
      </c>
      <c r="AM5940" s="10">
        <f t="shared" si="1675"/>
        <v>0.61503777460439868</v>
      </c>
      <c r="AN5940" s="10">
        <f t="shared" si="1676"/>
        <v>27.268516818928045</v>
      </c>
      <c r="AO5940" s="10">
        <f t="shared" si="1677"/>
        <v>-0.58393471876786773</v>
      </c>
      <c r="BG5940" s="5">
        <v>5937</v>
      </c>
      <c r="BH5940" s="10">
        <f t="shared" si="1680"/>
        <v>13179.387777777703</v>
      </c>
      <c r="BI5940" s="10">
        <f t="shared" si="1681"/>
        <v>6308.350277777783</v>
      </c>
      <c r="BJ5940" s="10">
        <f t="shared" si="1682"/>
        <v>693.36000000000013</v>
      </c>
      <c r="BK5940" s="10">
        <f t="shared" si="1683"/>
        <v>26922.560000000001</v>
      </c>
      <c r="BL5940" s="5">
        <f t="shared" si="1684"/>
        <v>693.36000000000013</v>
      </c>
      <c r="BM5940" s="5">
        <f t="shared" si="1685"/>
        <v>3</v>
      </c>
    </row>
    <row r="5941" spans="1:65">
      <c r="A5941" s="5">
        <v>5938</v>
      </c>
      <c r="B5941" s="21">
        <v>760042907</v>
      </c>
      <c r="C5941" s="5">
        <v>9</v>
      </c>
      <c r="E5941" s="5">
        <v>2</v>
      </c>
      <c r="G5941" s="5">
        <v>1</v>
      </c>
      <c r="H5941" s="5">
        <v>1</v>
      </c>
      <c r="K5941" s="5">
        <f>VLOOKUP($B5941,고객정보!$A$2:$G$7714,3,0)</f>
        <v>1.5</v>
      </c>
      <c r="L5941" s="5">
        <f>VLOOKUP($B5941,고객정보!$A$2:$G$7714,4,0)</f>
        <v>32</v>
      </c>
      <c r="M5941" s="5">
        <f>VLOOKUP($B5941,고객정보!$A$2:$G$7714,5,0)</f>
        <v>0</v>
      </c>
      <c r="N5941" s="5">
        <f t="shared" si="1678"/>
        <v>3</v>
      </c>
      <c r="AC5941" s="5">
        <v>5938</v>
      </c>
      <c r="AD5941" s="29">
        <v>760042907</v>
      </c>
      <c r="AE5941" s="10">
        <f t="shared" si="1679"/>
        <v>8.2797529924393363</v>
      </c>
      <c r="AF5941" s="10">
        <f t="shared" si="1668"/>
        <v>-0.8319848511976764</v>
      </c>
      <c r="AG5941" s="10">
        <f t="shared" si="1669"/>
        <v>1.199934715195565</v>
      </c>
      <c r="AH5941" s="10">
        <f t="shared" si="1670"/>
        <v>-0.9061657809150917</v>
      </c>
      <c r="AI5941" s="10">
        <f t="shared" si="1671"/>
        <v>0.29247783805036631</v>
      </c>
      <c r="AJ5941" s="10">
        <f t="shared" si="1672"/>
        <v>0.31228149366421709</v>
      </c>
      <c r="AK5941" s="10">
        <f t="shared" si="1673"/>
        <v>-0.57014479562494769</v>
      </c>
      <c r="AL5941" s="10">
        <f t="shared" si="1674"/>
        <v>-0.83187129802475124</v>
      </c>
      <c r="AM5941" s="10">
        <f t="shared" si="1675"/>
        <v>0.51503777460439859</v>
      </c>
      <c r="AN5941" s="10">
        <f t="shared" si="1676"/>
        <v>28.268516818928045</v>
      </c>
      <c r="AO5941" s="10">
        <f t="shared" si="1677"/>
        <v>-0.58393471876786773</v>
      </c>
      <c r="BG5941" s="5">
        <v>5938</v>
      </c>
      <c r="BH5941" s="10">
        <f t="shared" si="1680"/>
        <v>13109.277777777703</v>
      </c>
      <c r="BI5941" s="10">
        <f t="shared" si="1681"/>
        <v>5892.3402777777828</v>
      </c>
      <c r="BJ5941" s="10">
        <f t="shared" si="1682"/>
        <v>441.49</v>
      </c>
      <c r="BK5941" s="10">
        <f t="shared" si="1683"/>
        <v>25056.25</v>
      </c>
      <c r="BL5941" s="5">
        <f t="shared" si="1684"/>
        <v>441.49</v>
      </c>
      <c r="BM5941" s="5">
        <f t="shared" si="1685"/>
        <v>3</v>
      </c>
    </row>
    <row r="5942" spans="1:65">
      <c r="A5942" s="5">
        <v>5939</v>
      </c>
      <c r="B5942" s="21">
        <v>760055085</v>
      </c>
      <c r="C5942" s="5">
        <v>3</v>
      </c>
      <c r="D5942" s="5">
        <v>3</v>
      </c>
      <c r="E5942" s="5">
        <v>2</v>
      </c>
      <c r="I5942" s="5">
        <v>3</v>
      </c>
      <c r="J5942" s="5">
        <v>3</v>
      </c>
      <c r="K5942" s="5">
        <f>VLOOKUP($B5942,고객정보!$A$2:$G$7714,3,0)</f>
        <v>1.5</v>
      </c>
      <c r="L5942" s="5">
        <f>VLOOKUP($B5942,고객정보!$A$2:$G$7714,4,0)</f>
        <v>32</v>
      </c>
      <c r="M5942" s="5">
        <f>VLOOKUP($B5942,고객정보!$A$2:$G$7714,5,0)</f>
        <v>0</v>
      </c>
      <c r="N5942" s="5">
        <f t="shared" si="1678"/>
        <v>3</v>
      </c>
      <c r="AC5942" s="5">
        <v>5939</v>
      </c>
      <c r="AD5942" s="29">
        <v>760055085</v>
      </c>
      <c r="AE5942" s="10">
        <f t="shared" si="1679"/>
        <v>2.2797529924393354</v>
      </c>
      <c r="AF5942" s="10">
        <f t="shared" si="1668"/>
        <v>2.1680151488023238</v>
      </c>
      <c r="AG5942" s="10">
        <f t="shared" si="1669"/>
        <v>1.199934715195565</v>
      </c>
      <c r="AH5942" s="10">
        <f t="shared" si="1670"/>
        <v>-0.9061657809150917</v>
      </c>
      <c r="AI5942" s="10">
        <f t="shared" si="1671"/>
        <v>-0.70752216194963369</v>
      </c>
      <c r="AJ5942" s="10">
        <f t="shared" si="1672"/>
        <v>-0.68771850633578291</v>
      </c>
      <c r="AK5942" s="10">
        <f t="shared" si="1673"/>
        <v>2.4298552043750523</v>
      </c>
      <c r="AL5942" s="10">
        <f t="shared" si="1674"/>
        <v>2.1681287019752489</v>
      </c>
      <c r="AM5942" s="10">
        <f t="shared" si="1675"/>
        <v>0.51503777460439859</v>
      </c>
      <c r="AN5942" s="10">
        <f t="shared" si="1676"/>
        <v>28.268516818928045</v>
      </c>
      <c r="AO5942" s="10">
        <f t="shared" si="1677"/>
        <v>-0.58393471876786773</v>
      </c>
      <c r="BG5942" s="5">
        <v>5939</v>
      </c>
      <c r="BH5942" s="10">
        <f t="shared" si="1680"/>
        <v>13086.277777777703</v>
      </c>
      <c r="BI5942" s="10">
        <f t="shared" si="1681"/>
        <v>6209.3402777777828</v>
      </c>
      <c r="BJ5942" s="10">
        <f t="shared" si="1682"/>
        <v>630.49000000000012</v>
      </c>
      <c r="BK5942" s="10">
        <f t="shared" si="1683"/>
        <v>26859.25</v>
      </c>
      <c r="BL5942" s="5">
        <f t="shared" si="1684"/>
        <v>630.49000000000012</v>
      </c>
      <c r="BM5942" s="5">
        <f t="shared" si="1685"/>
        <v>3</v>
      </c>
    </row>
    <row r="5943" spans="1:65">
      <c r="A5943" s="5">
        <v>5940</v>
      </c>
      <c r="B5943" s="21">
        <v>760065836</v>
      </c>
      <c r="C5943" s="5">
        <v>3</v>
      </c>
      <c r="E5943" s="5">
        <v>1</v>
      </c>
      <c r="K5943" s="5">
        <f>VLOOKUP($B5943,고객정보!$A$2:$G$7714,3,0)</f>
        <v>0</v>
      </c>
      <c r="L5943" s="5">
        <f>VLOOKUP($B5943,고객정보!$A$2:$G$7714,4,0)</f>
        <v>37</v>
      </c>
      <c r="M5943" s="5">
        <f>VLOOKUP($B5943,고객정보!$A$2:$G$7714,5,0)</f>
        <v>0</v>
      </c>
      <c r="N5943" s="5">
        <f t="shared" si="1678"/>
        <v>3</v>
      </c>
      <c r="AC5943" s="5">
        <v>5940</v>
      </c>
      <c r="AD5943" s="29">
        <v>760065836</v>
      </c>
      <c r="AE5943" s="10">
        <f t="shared" si="1679"/>
        <v>2.2797529924393354</v>
      </c>
      <c r="AF5943" s="10">
        <f t="shared" si="1668"/>
        <v>-0.8319848511976764</v>
      </c>
      <c r="AG5943" s="10">
        <f t="shared" si="1669"/>
        <v>0.19993471519556505</v>
      </c>
      <c r="AH5943" s="10">
        <f t="shared" si="1670"/>
        <v>-0.9061657809150917</v>
      </c>
      <c r="AI5943" s="10">
        <f t="shared" si="1671"/>
        <v>-0.70752216194963369</v>
      </c>
      <c r="AJ5943" s="10">
        <f t="shared" si="1672"/>
        <v>-0.68771850633578291</v>
      </c>
      <c r="AK5943" s="10">
        <f t="shared" si="1673"/>
        <v>-0.57014479562494769</v>
      </c>
      <c r="AL5943" s="10">
        <f t="shared" si="1674"/>
        <v>-0.83187129802475124</v>
      </c>
      <c r="AM5943" s="10">
        <f t="shared" si="1675"/>
        <v>-0.98496222539560141</v>
      </c>
      <c r="AN5943" s="10">
        <f t="shared" si="1676"/>
        <v>33.268516818928049</v>
      </c>
      <c r="AO5943" s="10">
        <f t="shared" si="1677"/>
        <v>-0.58393471876786773</v>
      </c>
      <c r="BG5943" s="5">
        <v>5940</v>
      </c>
      <c r="BH5943" s="10">
        <f t="shared" si="1680"/>
        <v>12986.027777777703</v>
      </c>
      <c r="BI5943" s="10">
        <f t="shared" si="1681"/>
        <v>6012.5902777777828</v>
      </c>
      <c r="BJ5943" s="10">
        <f t="shared" si="1682"/>
        <v>593.84</v>
      </c>
      <c r="BK5943" s="10">
        <f t="shared" si="1683"/>
        <v>26764</v>
      </c>
      <c r="BL5943" s="5">
        <f t="shared" si="1684"/>
        <v>593.84</v>
      </c>
      <c r="BM5943" s="5">
        <f t="shared" si="1685"/>
        <v>3</v>
      </c>
    </row>
    <row r="5944" spans="1:65">
      <c r="A5944" s="5">
        <v>5941</v>
      </c>
      <c r="B5944" s="21">
        <v>760088906</v>
      </c>
      <c r="C5944" s="5">
        <v>8</v>
      </c>
      <c r="D5944" s="5">
        <v>13</v>
      </c>
      <c r="E5944" s="5">
        <v>10</v>
      </c>
      <c r="G5944" s="5">
        <v>8</v>
      </c>
      <c r="I5944" s="5">
        <v>1</v>
      </c>
      <c r="J5944" s="5">
        <v>6</v>
      </c>
      <c r="K5944" s="5">
        <f>VLOOKUP($B5944,고객정보!$A$2:$G$7714,3,0)</f>
        <v>3.1666666666666701</v>
      </c>
      <c r="L5944" s="5">
        <f>VLOOKUP($B5944,고객정보!$A$2:$G$7714,4,0)</f>
        <v>35</v>
      </c>
      <c r="M5944" s="5">
        <f>VLOOKUP($B5944,고객정보!$A$2:$G$7714,5,0)</f>
        <v>0</v>
      </c>
      <c r="N5944" s="5">
        <f t="shared" si="1678"/>
        <v>3</v>
      </c>
      <c r="AC5944" s="5">
        <v>5941</v>
      </c>
      <c r="AD5944" s="29">
        <v>760088906</v>
      </c>
      <c r="AE5944" s="10">
        <f t="shared" si="1679"/>
        <v>7.2797529924393354</v>
      </c>
      <c r="AF5944" s="10">
        <f t="shared" si="1668"/>
        <v>12.168015148802324</v>
      </c>
      <c r="AG5944" s="10">
        <f t="shared" si="1669"/>
        <v>9.1999347151955657</v>
      </c>
      <c r="AH5944" s="10">
        <f t="shared" si="1670"/>
        <v>-0.9061657809150917</v>
      </c>
      <c r="AI5944" s="10">
        <f t="shared" si="1671"/>
        <v>7.2924778380503668</v>
      </c>
      <c r="AJ5944" s="10">
        <f t="shared" si="1672"/>
        <v>-0.68771850633578291</v>
      </c>
      <c r="AK5944" s="10">
        <f t="shared" si="1673"/>
        <v>0.42985520437505231</v>
      </c>
      <c r="AL5944" s="10">
        <f t="shared" si="1674"/>
        <v>5.1681287019752489</v>
      </c>
      <c r="AM5944" s="10">
        <f t="shared" si="1675"/>
        <v>2.1817044412710684</v>
      </c>
      <c r="AN5944" s="10">
        <f t="shared" si="1676"/>
        <v>31.268516818928045</v>
      </c>
      <c r="AO5944" s="10">
        <f t="shared" si="1677"/>
        <v>-0.58393471876786773</v>
      </c>
      <c r="BG5944" s="5">
        <v>5941</v>
      </c>
      <c r="BH5944" s="10">
        <f t="shared" si="1680"/>
        <v>13381.722222222148</v>
      </c>
      <c r="BI5944" s="10">
        <f t="shared" si="1681"/>
        <v>6059.1180555555602</v>
      </c>
      <c r="BJ5944" s="10">
        <f t="shared" si="1682"/>
        <v>563.93444444444447</v>
      </c>
      <c r="BK5944" s="10">
        <f t="shared" si="1683"/>
        <v>25308.694444444445</v>
      </c>
      <c r="BL5944" s="5">
        <f t="shared" si="1684"/>
        <v>563.93444444444447</v>
      </c>
      <c r="BM5944" s="5">
        <f t="shared" si="1685"/>
        <v>3</v>
      </c>
    </row>
    <row r="5945" spans="1:65">
      <c r="A5945" s="5">
        <v>5942</v>
      </c>
      <c r="B5945" s="21">
        <v>760122289</v>
      </c>
      <c r="C5945" s="5">
        <v>2</v>
      </c>
      <c r="E5945" s="5">
        <v>1</v>
      </c>
      <c r="F5945" s="5">
        <v>1</v>
      </c>
      <c r="G5945" s="5">
        <v>2</v>
      </c>
      <c r="K5945" s="5">
        <f>VLOOKUP($B5945,고객정보!$A$2:$G$7714,3,0)</f>
        <v>1.25</v>
      </c>
      <c r="L5945" s="5">
        <f>VLOOKUP($B5945,고객정보!$A$2:$G$7714,4,0)</f>
        <v>28</v>
      </c>
      <c r="M5945" s="5">
        <f>VLOOKUP($B5945,고객정보!$A$2:$G$7714,5,0)</f>
        <v>0</v>
      </c>
      <c r="N5945" s="5">
        <f t="shared" si="1678"/>
        <v>3</v>
      </c>
      <c r="AC5945" s="5">
        <v>5942</v>
      </c>
      <c r="AD5945" s="29">
        <v>760122289</v>
      </c>
      <c r="AE5945" s="10">
        <f t="shared" si="1679"/>
        <v>1.2797529924393354</v>
      </c>
      <c r="AF5945" s="10">
        <f t="shared" si="1668"/>
        <v>-0.8319848511976764</v>
      </c>
      <c r="AG5945" s="10">
        <f t="shared" si="1669"/>
        <v>0.19993471519556505</v>
      </c>
      <c r="AH5945" s="10">
        <f t="shared" si="1670"/>
        <v>9.3834219084908299E-2</v>
      </c>
      <c r="AI5945" s="10">
        <f t="shared" si="1671"/>
        <v>1.2924778380503663</v>
      </c>
      <c r="AJ5945" s="10">
        <f t="shared" si="1672"/>
        <v>-0.68771850633578291</v>
      </c>
      <c r="AK5945" s="10">
        <f t="shared" si="1673"/>
        <v>-0.57014479562494769</v>
      </c>
      <c r="AL5945" s="10">
        <f t="shared" si="1674"/>
        <v>-0.83187129802475124</v>
      </c>
      <c r="AM5945" s="10">
        <f t="shared" si="1675"/>
        <v>0.26503777460439859</v>
      </c>
      <c r="AN5945" s="10">
        <f t="shared" si="1676"/>
        <v>24.268516818928045</v>
      </c>
      <c r="AO5945" s="10">
        <f t="shared" si="1677"/>
        <v>-0.58393471876786773</v>
      </c>
      <c r="BG5945" s="5">
        <v>5942</v>
      </c>
      <c r="BH5945" s="10">
        <f t="shared" si="1680"/>
        <v>13160.090277777703</v>
      </c>
      <c r="BI5945" s="10">
        <f t="shared" si="1681"/>
        <v>6457.4027777777828</v>
      </c>
      <c r="BJ5945" s="10">
        <f t="shared" si="1682"/>
        <v>800.90250000000015</v>
      </c>
      <c r="BK5945" s="10">
        <f t="shared" si="1683"/>
        <v>27379.5625</v>
      </c>
      <c r="BL5945" s="5">
        <f t="shared" si="1684"/>
        <v>800.90250000000015</v>
      </c>
      <c r="BM5945" s="5">
        <f t="shared" si="1685"/>
        <v>3</v>
      </c>
    </row>
    <row r="5946" spans="1:65">
      <c r="A5946" s="5">
        <v>5943</v>
      </c>
      <c r="B5946" s="21">
        <v>760129211</v>
      </c>
      <c r="C5946" s="5">
        <v>4</v>
      </c>
      <c r="D5946" s="5">
        <v>3</v>
      </c>
      <c r="E5946" s="5">
        <v>7</v>
      </c>
      <c r="F5946" s="5">
        <v>11</v>
      </c>
      <c r="G5946" s="5">
        <v>8</v>
      </c>
      <c r="H5946" s="5">
        <v>5</v>
      </c>
      <c r="I5946" s="5">
        <v>4</v>
      </c>
      <c r="J5946" s="5">
        <v>5</v>
      </c>
      <c r="K5946" s="5">
        <f>VLOOKUP($B5946,고객정보!$A$2:$G$7714,3,0)</f>
        <v>2.5</v>
      </c>
      <c r="L5946" s="5">
        <f>VLOOKUP($B5946,고객정보!$A$2:$G$7714,4,0)</f>
        <v>54</v>
      </c>
      <c r="M5946" s="5">
        <f>VLOOKUP($B5946,고객정보!$A$2:$G$7714,5,0)</f>
        <v>0</v>
      </c>
      <c r="N5946" s="5">
        <f t="shared" si="1678"/>
        <v>3</v>
      </c>
      <c r="AC5946" s="5">
        <v>5943</v>
      </c>
      <c r="AD5946" s="29">
        <v>760129211</v>
      </c>
      <c r="AE5946" s="10">
        <f t="shared" si="1679"/>
        <v>3.2797529924393354</v>
      </c>
      <c r="AF5946" s="10">
        <f t="shared" si="1668"/>
        <v>2.1680151488023238</v>
      </c>
      <c r="AG5946" s="10">
        <f t="shared" si="1669"/>
        <v>6.1999347151955648</v>
      </c>
      <c r="AH5946" s="10">
        <f t="shared" si="1670"/>
        <v>10.093834219084908</v>
      </c>
      <c r="AI5946" s="10">
        <f t="shared" si="1671"/>
        <v>7.2924778380503668</v>
      </c>
      <c r="AJ5946" s="10">
        <f t="shared" si="1672"/>
        <v>4.3122814936642175</v>
      </c>
      <c r="AK5946" s="10">
        <f t="shared" si="1673"/>
        <v>3.4298552043750523</v>
      </c>
      <c r="AL5946" s="10">
        <f t="shared" si="1674"/>
        <v>4.1681287019752489</v>
      </c>
      <c r="AM5946" s="10">
        <f t="shared" si="1675"/>
        <v>1.5150377746043986</v>
      </c>
      <c r="AN5946" s="10">
        <f t="shared" si="1676"/>
        <v>50.268516818928049</v>
      </c>
      <c r="AO5946" s="10">
        <f t="shared" si="1677"/>
        <v>-0.58393471876786773</v>
      </c>
      <c r="BG5946" s="5">
        <v>5943</v>
      </c>
      <c r="BH5946" s="10">
        <f t="shared" si="1680"/>
        <v>13393.277777777703</v>
      </c>
      <c r="BI5946" s="10">
        <f t="shared" si="1681"/>
        <v>5793.3402777777828</v>
      </c>
      <c r="BJ5946" s="10">
        <f t="shared" si="1682"/>
        <v>663.09</v>
      </c>
      <c r="BK5946" s="10">
        <f t="shared" si="1683"/>
        <v>25480.25</v>
      </c>
      <c r="BL5946" s="5">
        <f t="shared" si="1684"/>
        <v>663.09</v>
      </c>
      <c r="BM5946" s="5">
        <f t="shared" si="1685"/>
        <v>3</v>
      </c>
    </row>
    <row r="5947" spans="1:65">
      <c r="A5947" s="5">
        <v>5944</v>
      </c>
      <c r="B5947" s="21">
        <v>760137365</v>
      </c>
      <c r="C5947" s="5">
        <v>5</v>
      </c>
      <c r="D5947" s="5">
        <v>1</v>
      </c>
      <c r="E5947" s="5">
        <v>13</v>
      </c>
      <c r="H5947" s="5">
        <v>8</v>
      </c>
      <c r="J5947" s="5">
        <v>2</v>
      </c>
      <c r="K5947" s="5">
        <f>VLOOKUP($B5947,고객정보!$A$2:$G$7714,3,0)</f>
        <v>1.3333333333333299</v>
      </c>
      <c r="L5947" s="5">
        <f>VLOOKUP($B5947,고객정보!$A$2:$G$7714,4,0)</f>
        <v>47</v>
      </c>
      <c r="M5947" s="5">
        <f>VLOOKUP($B5947,고객정보!$A$2:$G$7714,5,0)</f>
        <v>0</v>
      </c>
      <c r="N5947" s="5">
        <f t="shared" si="1678"/>
        <v>3</v>
      </c>
      <c r="AC5947" s="5">
        <v>5944</v>
      </c>
      <c r="AD5947" s="29">
        <v>760137365</v>
      </c>
      <c r="AE5947" s="10">
        <f t="shared" si="1679"/>
        <v>4.2797529924393354</v>
      </c>
      <c r="AF5947" s="10">
        <f t="shared" si="1668"/>
        <v>0.1680151488023236</v>
      </c>
      <c r="AG5947" s="10">
        <f t="shared" si="1669"/>
        <v>12.199934715195566</v>
      </c>
      <c r="AH5947" s="10">
        <f t="shared" si="1670"/>
        <v>-0.9061657809150917</v>
      </c>
      <c r="AI5947" s="10">
        <f t="shared" si="1671"/>
        <v>-0.70752216194963369</v>
      </c>
      <c r="AJ5947" s="10">
        <f t="shared" si="1672"/>
        <v>7.3122814936642175</v>
      </c>
      <c r="AK5947" s="10">
        <f t="shared" si="1673"/>
        <v>-0.57014479562494769</v>
      </c>
      <c r="AL5947" s="10">
        <f t="shared" si="1674"/>
        <v>1.1681287019752489</v>
      </c>
      <c r="AM5947" s="10">
        <f t="shared" si="1675"/>
        <v>0.34837110793772852</v>
      </c>
      <c r="AN5947" s="10">
        <f t="shared" si="1676"/>
        <v>43.268516818928049</v>
      </c>
      <c r="AO5947" s="10">
        <f t="shared" si="1677"/>
        <v>-0.58393471876786773</v>
      </c>
      <c r="BG5947" s="5">
        <v>5944</v>
      </c>
      <c r="BH5947" s="10">
        <f t="shared" si="1680"/>
        <v>13182.138888888814</v>
      </c>
      <c r="BI5947" s="10">
        <f t="shared" si="1681"/>
        <v>5599.3680555555602</v>
      </c>
      <c r="BJ5947" s="10">
        <f t="shared" si="1682"/>
        <v>372.75111111111113</v>
      </c>
      <c r="BK5947" s="10">
        <f t="shared" si="1683"/>
        <v>24630.111111111109</v>
      </c>
      <c r="BL5947" s="5">
        <f t="shared" si="1684"/>
        <v>372.75111111111113</v>
      </c>
      <c r="BM5947" s="5">
        <f t="shared" si="1685"/>
        <v>3</v>
      </c>
    </row>
    <row r="5948" spans="1:65">
      <c r="A5948" s="5">
        <v>5945</v>
      </c>
      <c r="B5948" s="21">
        <v>760161089</v>
      </c>
      <c r="C5948" s="5">
        <v>2</v>
      </c>
      <c r="E5948" s="5">
        <v>5</v>
      </c>
      <c r="H5948" s="5">
        <v>1</v>
      </c>
      <c r="K5948" s="5">
        <f>VLOOKUP($B5948,고객정보!$A$2:$G$7714,3,0)</f>
        <v>1</v>
      </c>
      <c r="L5948" s="5">
        <f>VLOOKUP($B5948,고객정보!$A$2:$G$7714,4,0)</f>
        <v>36</v>
      </c>
      <c r="M5948" s="5">
        <f>VLOOKUP($B5948,고객정보!$A$2:$G$7714,5,0)</f>
        <v>0</v>
      </c>
      <c r="N5948" s="5">
        <f t="shared" si="1678"/>
        <v>3</v>
      </c>
      <c r="AC5948" s="5">
        <v>5945</v>
      </c>
      <c r="AD5948" s="29">
        <v>760161089</v>
      </c>
      <c r="AE5948" s="10">
        <f t="shared" si="1679"/>
        <v>1.2797529924393354</v>
      </c>
      <c r="AF5948" s="10">
        <f t="shared" si="1668"/>
        <v>-0.8319848511976764</v>
      </c>
      <c r="AG5948" s="10">
        <f t="shared" si="1669"/>
        <v>4.1999347151955648</v>
      </c>
      <c r="AH5948" s="10">
        <f t="shared" si="1670"/>
        <v>-0.9061657809150917</v>
      </c>
      <c r="AI5948" s="10">
        <f t="shared" si="1671"/>
        <v>-0.70752216194963369</v>
      </c>
      <c r="AJ5948" s="10">
        <f t="shared" si="1672"/>
        <v>0.31228149366421709</v>
      </c>
      <c r="AK5948" s="10">
        <f t="shared" si="1673"/>
        <v>-0.57014479562494769</v>
      </c>
      <c r="AL5948" s="10">
        <f t="shared" si="1674"/>
        <v>-0.83187129802475124</v>
      </c>
      <c r="AM5948" s="10">
        <f t="shared" si="1675"/>
        <v>1.503777460439859E-2</v>
      </c>
      <c r="AN5948" s="10">
        <f t="shared" si="1676"/>
        <v>32.268516818928049</v>
      </c>
      <c r="AO5948" s="10">
        <f t="shared" si="1677"/>
        <v>-0.58393471876786773</v>
      </c>
      <c r="BG5948" s="5">
        <v>5945</v>
      </c>
      <c r="BH5948" s="10">
        <f t="shared" si="1680"/>
        <v>13004.027777777703</v>
      </c>
      <c r="BI5948" s="10">
        <f t="shared" si="1681"/>
        <v>6053.5902777777828</v>
      </c>
      <c r="BJ5948" s="10">
        <f t="shared" si="1682"/>
        <v>581.44000000000005</v>
      </c>
      <c r="BK5948" s="10">
        <f t="shared" si="1683"/>
        <v>26824</v>
      </c>
      <c r="BL5948" s="5">
        <f t="shared" si="1684"/>
        <v>581.44000000000005</v>
      </c>
      <c r="BM5948" s="5">
        <f t="shared" si="1685"/>
        <v>3</v>
      </c>
    </row>
    <row r="5949" spans="1:65">
      <c r="A5949" s="5">
        <v>5946</v>
      </c>
      <c r="B5949" s="21">
        <v>760215321</v>
      </c>
      <c r="C5949" s="5">
        <v>6</v>
      </c>
      <c r="E5949" s="5">
        <v>5</v>
      </c>
      <c r="F5949" s="5">
        <v>1</v>
      </c>
      <c r="H5949" s="5">
        <v>3</v>
      </c>
      <c r="J5949" s="5">
        <v>1</v>
      </c>
      <c r="K5949" s="5">
        <f>VLOOKUP($B5949,고객정보!$A$2:$G$7714,3,0)</f>
        <v>3</v>
      </c>
      <c r="L5949" s="5">
        <f>VLOOKUP($B5949,고객정보!$A$2:$G$7714,4,0)</f>
        <v>32</v>
      </c>
      <c r="M5949" s="5">
        <f>VLOOKUP($B5949,고객정보!$A$2:$G$7714,5,0)</f>
        <v>46.363636363636402</v>
      </c>
      <c r="N5949" s="5">
        <f t="shared" si="1678"/>
        <v>2</v>
      </c>
      <c r="AC5949" s="5">
        <v>5946</v>
      </c>
      <c r="AD5949" s="29">
        <v>760215321</v>
      </c>
      <c r="AE5949" s="10">
        <f t="shared" si="1679"/>
        <v>5.2797529924393354</v>
      </c>
      <c r="AF5949" s="10">
        <f t="shared" si="1668"/>
        <v>-0.8319848511976764</v>
      </c>
      <c r="AG5949" s="10">
        <f t="shared" si="1669"/>
        <v>4.1999347151955648</v>
      </c>
      <c r="AH5949" s="10">
        <f t="shared" si="1670"/>
        <v>9.3834219084908299E-2</v>
      </c>
      <c r="AI5949" s="10">
        <f t="shared" si="1671"/>
        <v>-0.70752216194963369</v>
      </c>
      <c r="AJ5949" s="10">
        <f t="shared" si="1672"/>
        <v>2.3122814936642171</v>
      </c>
      <c r="AK5949" s="10">
        <f t="shared" si="1673"/>
        <v>-0.57014479562494769</v>
      </c>
      <c r="AL5949" s="10">
        <f t="shared" si="1674"/>
        <v>0.16812870197524876</v>
      </c>
      <c r="AM5949" s="10">
        <f t="shared" si="1675"/>
        <v>2.0150377746043988</v>
      </c>
      <c r="AN5949" s="10">
        <f t="shared" si="1676"/>
        <v>28.268516818928045</v>
      </c>
      <c r="AO5949" s="10">
        <f t="shared" si="1677"/>
        <v>45.779701644868531</v>
      </c>
      <c r="BG5949" s="5">
        <v>5946</v>
      </c>
      <c r="BH5949" s="10">
        <f t="shared" si="1680"/>
        <v>4692.1600091826867</v>
      </c>
      <c r="BI5949" s="10">
        <f t="shared" si="1681"/>
        <v>1647.995236455464</v>
      </c>
      <c r="BJ5949" s="10">
        <f t="shared" si="1682"/>
        <v>2602.2267768595075</v>
      </c>
      <c r="BK5949" s="10">
        <f t="shared" si="1683"/>
        <v>27643.586776859509</v>
      </c>
      <c r="BL5949" s="5">
        <f t="shared" si="1684"/>
        <v>1647.995236455464</v>
      </c>
      <c r="BM5949" s="5">
        <f t="shared" si="1685"/>
        <v>2</v>
      </c>
    </row>
    <row r="5950" spans="1:65">
      <c r="A5950" s="5">
        <v>5947</v>
      </c>
      <c r="B5950" s="21">
        <v>760218506</v>
      </c>
      <c r="C5950" s="5">
        <v>9</v>
      </c>
      <c r="E5950" s="5">
        <v>9</v>
      </c>
      <c r="G5950" s="5">
        <v>4</v>
      </c>
      <c r="K5950" s="5">
        <f>VLOOKUP($B5950,고객정보!$A$2:$G$7714,3,0)</f>
        <v>4</v>
      </c>
      <c r="L5950" s="5">
        <f>VLOOKUP($B5950,고객정보!$A$2:$G$7714,4,0)</f>
        <v>40</v>
      </c>
      <c r="M5950" s="5">
        <f>VLOOKUP($B5950,고객정보!$A$2:$G$7714,5,0)</f>
        <v>107.5</v>
      </c>
      <c r="N5950" s="5">
        <f t="shared" si="1678"/>
        <v>1</v>
      </c>
      <c r="AC5950" s="5">
        <v>5947</v>
      </c>
      <c r="AD5950" s="29">
        <v>760218506</v>
      </c>
      <c r="AE5950" s="10">
        <f t="shared" si="1679"/>
        <v>8.2797529924393363</v>
      </c>
      <c r="AF5950" s="10">
        <f t="shared" si="1668"/>
        <v>-0.8319848511976764</v>
      </c>
      <c r="AG5950" s="10">
        <f t="shared" si="1669"/>
        <v>8.1999347151955657</v>
      </c>
      <c r="AH5950" s="10">
        <f t="shared" si="1670"/>
        <v>-0.9061657809150917</v>
      </c>
      <c r="AI5950" s="10">
        <f t="shared" si="1671"/>
        <v>3.2924778380503663</v>
      </c>
      <c r="AJ5950" s="10">
        <f t="shared" si="1672"/>
        <v>-0.68771850633578291</v>
      </c>
      <c r="AK5950" s="10">
        <f t="shared" si="1673"/>
        <v>-0.57014479562494769</v>
      </c>
      <c r="AL5950" s="10">
        <f t="shared" si="1674"/>
        <v>-0.83187129802475124</v>
      </c>
      <c r="AM5950" s="10">
        <f t="shared" si="1675"/>
        <v>3.0150377746043988</v>
      </c>
      <c r="AN5950" s="10">
        <f t="shared" si="1676"/>
        <v>36.268516818928049</v>
      </c>
      <c r="AO5950" s="10">
        <f t="shared" si="1677"/>
        <v>106.91606528123214</v>
      </c>
      <c r="BG5950" s="5">
        <v>5947</v>
      </c>
      <c r="BH5950" s="10">
        <f t="shared" si="1680"/>
        <v>167.11111111110694</v>
      </c>
      <c r="BI5950" s="10">
        <f t="shared" si="1681"/>
        <v>2143.7569444444416</v>
      </c>
      <c r="BJ5950" s="10">
        <f t="shared" si="1682"/>
        <v>11903.49</v>
      </c>
      <c r="BK5950" s="10">
        <f t="shared" si="1683"/>
        <v>36367.25</v>
      </c>
      <c r="BL5950" s="5">
        <f t="shared" si="1684"/>
        <v>167.11111111110694</v>
      </c>
      <c r="BM5950" s="5">
        <f t="shared" si="1685"/>
        <v>1</v>
      </c>
    </row>
    <row r="5951" spans="1:65">
      <c r="A5951" s="5">
        <v>5948</v>
      </c>
      <c r="B5951" s="21">
        <v>760303861</v>
      </c>
      <c r="C5951" s="5">
        <v>4</v>
      </c>
      <c r="E5951" s="5">
        <v>3</v>
      </c>
      <c r="J5951" s="5">
        <v>1</v>
      </c>
      <c r="K5951" s="5">
        <f>VLOOKUP($B5951,고객정보!$A$2:$G$7714,3,0)</f>
        <v>1.6666666666666701</v>
      </c>
      <c r="L5951" s="5">
        <f>VLOOKUP($B5951,고객정보!$A$2:$G$7714,4,0)</f>
        <v>34</v>
      </c>
      <c r="M5951" s="5">
        <f>VLOOKUP($B5951,고객정보!$A$2:$G$7714,5,0)</f>
        <v>104</v>
      </c>
      <c r="N5951" s="5">
        <f t="shared" si="1678"/>
        <v>1</v>
      </c>
      <c r="AC5951" s="5">
        <v>5948</v>
      </c>
      <c r="AD5951" s="29">
        <v>760303861</v>
      </c>
      <c r="AE5951" s="10">
        <f t="shared" si="1679"/>
        <v>3.2797529924393354</v>
      </c>
      <c r="AF5951" s="10">
        <f t="shared" si="1668"/>
        <v>-0.8319848511976764</v>
      </c>
      <c r="AG5951" s="10">
        <f t="shared" si="1669"/>
        <v>2.1999347151955648</v>
      </c>
      <c r="AH5951" s="10">
        <f t="shared" si="1670"/>
        <v>-0.9061657809150917</v>
      </c>
      <c r="AI5951" s="10">
        <f t="shared" si="1671"/>
        <v>-0.70752216194963369</v>
      </c>
      <c r="AJ5951" s="10">
        <f t="shared" si="1672"/>
        <v>-0.68771850633578291</v>
      </c>
      <c r="AK5951" s="10">
        <f t="shared" si="1673"/>
        <v>-0.57014479562494769</v>
      </c>
      <c r="AL5951" s="10">
        <f t="shared" si="1674"/>
        <v>0.16812870197524876</v>
      </c>
      <c r="AM5951" s="10">
        <f t="shared" si="1675"/>
        <v>0.68170444127106866</v>
      </c>
      <c r="AN5951" s="10">
        <f t="shared" si="1676"/>
        <v>30.268516818928045</v>
      </c>
      <c r="AO5951" s="10">
        <f t="shared" si="1677"/>
        <v>103.41606528123214</v>
      </c>
      <c r="BG5951" s="5">
        <v>5948</v>
      </c>
      <c r="BH5951" s="10">
        <f t="shared" si="1680"/>
        <v>167.13888888888243</v>
      </c>
      <c r="BI5951" s="10">
        <f t="shared" si="1681"/>
        <v>2318.7013888888869</v>
      </c>
      <c r="BJ5951" s="10">
        <f t="shared" si="1682"/>
        <v>11370.284444444445</v>
      </c>
      <c r="BK5951" s="10">
        <f t="shared" si="1683"/>
        <v>37308.444444444445</v>
      </c>
      <c r="BL5951" s="5">
        <f t="shared" si="1684"/>
        <v>167.13888888888243</v>
      </c>
      <c r="BM5951" s="5">
        <f t="shared" si="1685"/>
        <v>1</v>
      </c>
    </row>
    <row r="5952" spans="1:65">
      <c r="A5952" s="5">
        <v>5949</v>
      </c>
      <c r="B5952" s="21">
        <v>760304866</v>
      </c>
      <c r="C5952" s="5">
        <v>2</v>
      </c>
      <c r="E5952" s="5">
        <v>5</v>
      </c>
      <c r="J5952" s="5">
        <v>1</v>
      </c>
      <c r="K5952" s="5">
        <f>VLOOKUP($B5952,고객정보!$A$2:$G$7714,3,0)</f>
        <v>1</v>
      </c>
      <c r="L5952" s="5">
        <f>VLOOKUP($B5952,고객정보!$A$2:$G$7714,4,0)</f>
        <v>32</v>
      </c>
      <c r="M5952" s="5">
        <f>VLOOKUP($B5952,고객정보!$A$2:$G$7714,5,0)</f>
        <v>0</v>
      </c>
      <c r="N5952" s="5">
        <f t="shared" si="1678"/>
        <v>3</v>
      </c>
      <c r="AC5952" s="5">
        <v>5949</v>
      </c>
      <c r="AD5952" s="29">
        <v>760304866</v>
      </c>
      <c r="AE5952" s="10">
        <f t="shared" si="1679"/>
        <v>1.2797529924393354</v>
      </c>
      <c r="AF5952" s="10">
        <f t="shared" si="1668"/>
        <v>-0.8319848511976764</v>
      </c>
      <c r="AG5952" s="10">
        <f t="shared" si="1669"/>
        <v>4.1999347151955648</v>
      </c>
      <c r="AH5952" s="10">
        <f t="shared" si="1670"/>
        <v>-0.9061657809150917</v>
      </c>
      <c r="AI5952" s="10">
        <f t="shared" si="1671"/>
        <v>-0.70752216194963369</v>
      </c>
      <c r="AJ5952" s="10">
        <f t="shared" si="1672"/>
        <v>-0.68771850633578291</v>
      </c>
      <c r="AK5952" s="10">
        <f t="shared" si="1673"/>
        <v>-0.57014479562494769</v>
      </c>
      <c r="AL5952" s="10">
        <f t="shared" si="1674"/>
        <v>0.16812870197524876</v>
      </c>
      <c r="AM5952" s="10">
        <f t="shared" si="1675"/>
        <v>1.503777460439859E-2</v>
      </c>
      <c r="AN5952" s="10">
        <f t="shared" si="1676"/>
        <v>28.268516818928045</v>
      </c>
      <c r="AO5952" s="10">
        <f t="shared" si="1677"/>
        <v>-0.58393471876786773</v>
      </c>
      <c r="BG5952" s="5">
        <v>5949</v>
      </c>
      <c r="BH5952" s="10">
        <f t="shared" si="1680"/>
        <v>13068.027777777703</v>
      </c>
      <c r="BI5952" s="10">
        <f t="shared" si="1681"/>
        <v>6225.5902777777828</v>
      </c>
      <c r="BJ5952" s="10">
        <f t="shared" si="1682"/>
        <v>651.44000000000017</v>
      </c>
      <c r="BK5952" s="10">
        <f t="shared" si="1683"/>
        <v>27112</v>
      </c>
      <c r="BL5952" s="5">
        <f t="shared" si="1684"/>
        <v>651.44000000000017</v>
      </c>
      <c r="BM5952" s="5">
        <f t="shared" si="1685"/>
        <v>3</v>
      </c>
    </row>
    <row r="5953" spans="1:65">
      <c r="A5953" s="5">
        <v>5950</v>
      </c>
      <c r="B5953" s="21">
        <v>760349767</v>
      </c>
      <c r="C5953" s="5">
        <v>28</v>
      </c>
      <c r="D5953" s="5">
        <v>3</v>
      </c>
      <c r="E5953" s="5">
        <v>2</v>
      </c>
      <c r="F5953" s="5">
        <v>2</v>
      </c>
      <c r="H5953" s="5">
        <v>18</v>
      </c>
      <c r="J5953" s="5">
        <v>10</v>
      </c>
      <c r="K5953" s="5">
        <f>VLOOKUP($B5953,고객정보!$A$2:$G$7714,3,0)</f>
        <v>2.75</v>
      </c>
      <c r="L5953" s="5">
        <f>VLOOKUP($B5953,고객정보!$A$2:$G$7714,4,0)</f>
        <v>41</v>
      </c>
      <c r="M5953" s="5">
        <f>VLOOKUP($B5953,고객정보!$A$2:$G$7714,5,0)</f>
        <v>87.8</v>
      </c>
      <c r="N5953" s="5">
        <f t="shared" si="1678"/>
        <v>2</v>
      </c>
      <c r="AC5953" s="5">
        <v>5950</v>
      </c>
      <c r="AD5953" s="29">
        <v>760349767</v>
      </c>
      <c r="AE5953" s="10">
        <f t="shared" si="1679"/>
        <v>27.279752992439334</v>
      </c>
      <c r="AF5953" s="10">
        <f t="shared" si="1668"/>
        <v>2.1680151488023238</v>
      </c>
      <c r="AG5953" s="10">
        <f t="shared" si="1669"/>
        <v>1.199934715195565</v>
      </c>
      <c r="AH5953" s="10">
        <f t="shared" si="1670"/>
        <v>1.0938342190849082</v>
      </c>
      <c r="AI5953" s="10">
        <f t="shared" si="1671"/>
        <v>-0.70752216194963369</v>
      </c>
      <c r="AJ5953" s="10">
        <f t="shared" si="1672"/>
        <v>17.312281493664216</v>
      </c>
      <c r="AK5953" s="10">
        <f t="shared" si="1673"/>
        <v>-0.57014479562494769</v>
      </c>
      <c r="AL5953" s="10">
        <f t="shared" si="1674"/>
        <v>9.1681287019752489</v>
      </c>
      <c r="AM5953" s="10">
        <f t="shared" si="1675"/>
        <v>1.7650377746043986</v>
      </c>
      <c r="AN5953" s="10">
        <f t="shared" si="1676"/>
        <v>37.268516818928049</v>
      </c>
      <c r="AO5953" s="10">
        <f t="shared" si="1677"/>
        <v>87.216065281232133</v>
      </c>
      <c r="BG5953" s="5">
        <v>5950</v>
      </c>
      <c r="BH5953" s="10">
        <f t="shared" si="1680"/>
        <v>1794.7969444444275</v>
      </c>
      <c r="BI5953" s="10">
        <f t="shared" si="1681"/>
        <v>696.37611111110982</v>
      </c>
      <c r="BJ5953" s="10">
        <f t="shared" si="1682"/>
        <v>7859.142499999999</v>
      </c>
      <c r="BK5953" s="10">
        <f t="shared" si="1683"/>
        <v>25354.4025</v>
      </c>
      <c r="BL5953" s="5">
        <f t="shared" si="1684"/>
        <v>696.37611111110982</v>
      </c>
      <c r="BM5953" s="5">
        <f t="shared" si="1685"/>
        <v>2</v>
      </c>
    </row>
    <row r="5954" spans="1:65">
      <c r="A5954" s="5">
        <v>5951</v>
      </c>
      <c r="B5954" s="21">
        <v>760396576</v>
      </c>
      <c r="C5954" s="5">
        <v>10</v>
      </c>
      <c r="D5954" s="5">
        <v>3</v>
      </c>
      <c r="E5954" s="5">
        <v>1</v>
      </c>
      <c r="G5954" s="5">
        <v>1</v>
      </c>
      <c r="H5954" s="5">
        <v>15</v>
      </c>
      <c r="K5954" s="5">
        <f>VLOOKUP($B5954,고객정보!$A$2:$G$7714,3,0)</f>
        <v>2</v>
      </c>
      <c r="L5954" s="5">
        <f>VLOOKUP($B5954,고객정보!$A$2:$G$7714,4,0)</f>
        <v>57</v>
      </c>
      <c r="M5954" s="5">
        <f>VLOOKUP($B5954,고객정보!$A$2:$G$7714,5,0)</f>
        <v>0</v>
      </c>
      <c r="N5954" s="5">
        <f t="shared" si="1678"/>
        <v>3</v>
      </c>
      <c r="AC5954" s="5">
        <v>5951</v>
      </c>
      <c r="AD5954" s="29">
        <v>760396576</v>
      </c>
      <c r="AE5954" s="10">
        <f t="shared" si="1679"/>
        <v>9.2797529924393363</v>
      </c>
      <c r="AF5954" s="10">
        <f t="shared" si="1668"/>
        <v>2.1680151488023238</v>
      </c>
      <c r="AG5954" s="10">
        <f t="shared" si="1669"/>
        <v>0.19993471519556505</v>
      </c>
      <c r="AH5954" s="10">
        <f t="shared" si="1670"/>
        <v>-0.9061657809150917</v>
      </c>
      <c r="AI5954" s="10">
        <f t="shared" si="1671"/>
        <v>0.29247783805036631</v>
      </c>
      <c r="AJ5954" s="10">
        <f t="shared" si="1672"/>
        <v>14.312281493664218</v>
      </c>
      <c r="AK5954" s="10">
        <f t="shared" si="1673"/>
        <v>-0.57014479562494769</v>
      </c>
      <c r="AL5954" s="10">
        <f t="shared" si="1674"/>
        <v>-0.83187129802475124</v>
      </c>
      <c r="AM5954" s="10">
        <f t="shared" si="1675"/>
        <v>1.0150377746043986</v>
      </c>
      <c r="AN5954" s="10">
        <f t="shared" si="1676"/>
        <v>53.268516818928049</v>
      </c>
      <c r="AO5954" s="10">
        <f t="shared" si="1677"/>
        <v>-0.58393471876786773</v>
      </c>
      <c r="BG5954" s="5">
        <v>5951</v>
      </c>
      <c r="BH5954" s="10">
        <f t="shared" si="1680"/>
        <v>13484.027777777703</v>
      </c>
      <c r="BI5954" s="10">
        <f t="shared" si="1681"/>
        <v>5396.5902777777828</v>
      </c>
      <c r="BJ5954" s="10">
        <f t="shared" si="1682"/>
        <v>501.03999999999996</v>
      </c>
      <c r="BK5954" s="10">
        <f t="shared" si="1683"/>
        <v>22500</v>
      </c>
      <c r="BL5954" s="5">
        <f t="shared" si="1684"/>
        <v>501.03999999999996</v>
      </c>
      <c r="BM5954" s="5">
        <f t="shared" si="1685"/>
        <v>3</v>
      </c>
    </row>
    <row r="5955" spans="1:65">
      <c r="A5955" s="5">
        <v>5952</v>
      </c>
      <c r="B5955" s="21">
        <v>760423031</v>
      </c>
      <c r="D5955" s="5">
        <v>1</v>
      </c>
      <c r="E5955" s="5">
        <v>4</v>
      </c>
      <c r="G5955" s="5">
        <v>4</v>
      </c>
      <c r="J5955" s="5">
        <v>2</v>
      </c>
      <c r="K5955" s="5">
        <f>VLOOKUP($B5955,고객정보!$A$2:$G$7714,3,0)</f>
        <v>2</v>
      </c>
      <c r="L5955" s="5">
        <f>VLOOKUP($B5955,고객정보!$A$2:$G$7714,4,0)</f>
        <v>34</v>
      </c>
      <c r="M5955" s="5">
        <f>VLOOKUP($B5955,고객정보!$A$2:$G$7714,5,0)</f>
        <v>76.5</v>
      </c>
      <c r="N5955" s="5">
        <f t="shared" si="1678"/>
        <v>2</v>
      </c>
      <c r="AC5955" s="5">
        <v>5952</v>
      </c>
      <c r="AD5955" s="29">
        <v>760423031</v>
      </c>
      <c r="AE5955" s="10">
        <f t="shared" si="1679"/>
        <v>-0.72024700756066451</v>
      </c>
      <c r="AF5955" s="10">
        <f t="shared" si="1668"/>
        <v>0.1680151488023236</v>
      </c>
      <c r="AG5955" s="10">
        <f t="shared" si="1669"/>
        <v>3.1999347151955648</v>
      </c>
      <c r="AH5955" s="10">
        <f t="shared" si="1670"/>
        <v>-0.9061657809150917</v>
      </c>
      <c r="AI5955" s="10">
        <f t="shared" si="1671"/>
        <v>3.2924778380503663</v>
      </c>
      <c r="AJ5955" s="10">
        <f t="shared" si="1672"/>
        <v>-0.68771850633578291</v>
      </c>
      <c r="AK5955" s="10">
        <f t="shared" si="1673"/>
        <v>-0.57014479562494769</v>
      </c>
      <c r="AL5955" s="10">
        <f t="shared" si="1674"/>
        <v>1.1681287019752489</v>
      </c>
      <c r="AM5955" s="10">
        <f t="shared" si="1675"/>
        <v>1.0150377746043986</v>
      </c>
      <c r="AN5955" s="10">
        <f t="shared" si="1676"/>
        <v>30.268516818928045</v>
      </c>
      <c r="AO5955" s="10">
        <f t="shared" si="1677"/>
        <v>75.916065281232136</v>
      </c>
      <c r="BG5955" s="5">
        <v>5952</v>
      </c>
      <c r="BH5955" s="10">
        <f t="shared" si="1680"/>
        <v>1487.777777777753</v>
      </c>
      <c r="BI5955" s="10">
        <f t="shared" si="1681"/>
        <v>1433.5902777777774</v>
      </c>
      <c r="BJ5955" s="10">
        <f t="shared" si="1682"/>
        <v>6561.29</v>
      </c>
      <c r="BK5955" s="10">
        <f t="shared" si="1683"/>
        <v>33472.25</v>
      </c>
      <c r="BL5955" s="5">
        <f t="shared" si="1684"/>
        <v>1433.5902777777774</v>
      </c>
      <c r="BM5955" s="5">
        <f t="shared" si="1685"/>
        <v>2</v>
      </c>
    </row>
    <row r="5956" spans="1:65">
      <c r="A5956" s="5">
        <v>5953</v>
      </c>
      <c r="B5956" s="21">
        <v>760430503</v>
      </c>
      <c r="C5956" s="5">
        <v>19</v>
      </c>
      <c r="D5956" s="5">
        <v>3</v>
      </c>
      <c r="E5956" s="5">
        <v>3</v>
      </c>
      <c r="G5956" s="5">
        <v>1</v>
      </c>
      <c r="H5956" s="5">
        <v>14</v>
      </c>
      <c r="I5956" s="5">
        <v>2</v>
      </c>
      <c r="J5956" s="5">
        <v>19</v>
      </c>
      <c r="K5956" s="5">
        <f>VLOOKUP($B5956,고객정보!$A$2:$G$7714,3,0)</f>
        <v>3.75</v>
      </c>
      <c r="L5956" s="5">
        <f>VLOOKUP($B5956,고객정보!$A$2:$G$7714,4,0)</f>
        <v>44</v>
      </c>
      <c r="M5956" s="5">
        <f>VLOOKUP($B5956,고객정보!$A$2:$G$7714,5,0)</f>
        <v>122.333333333333</v>
      </c>
      <c r="N5956" s="5">
        <f t="shared" si="1678"/>
        <v>1</v>
      </c>
      <c r="AC5956" s="5">
        <v>5953</v>
      </c>
      <c r="AD5956" s="29">
        <v>760430503</v>
      </c>
      <c r="AE5956" s="10">
        <f t="shared" si="1679"/>
        <v>18.279752992439334</v>
      </c>
      <c r="AF5956" s="10">
        <f t="shared" ref="AF5956:AF6019" si="1686">D5956-R$4/R$5</f>
        <v>2.1680151488023238</v>
      </c>
      <c r="AG5956" s="10">
        <f t="shared" ref="AG5956:AG6019" si="1687">E5956-S$4/S$5</f>
        <v>2.1999347151955648</v>
      </c>
      <c r="AH5956" s="10">
        <f t="shared" ref="AH5956:AH6019" si="1688">F5956-T$4/T$5</f>
        <v>-0.9061657809150917</v>
      </c>
      <c r="AI5956" s="10">
        <f t="shared" ref="AI5956:AI6019" si="1689">G5956-U$4/U$5</f>
        <v>0.29247783805036631</v>
      </c>
      <c r="AJ5956" s="10">
        <f t="shared" ref="AJ5956:AJ6019" si="1690">H5956-V$4/V$5</f>
        <v>13.312281493664218</v>
      </c>
      <c r="AK5956" s="10">
        <f t="shared" ref="AK5956:AK6019" si="1691">I5956-W$4/W$5</f>
        <v>1.4298552043750523</v>
      </c>
      <c r="AL5956" s="10">
        <f t="shared" ref="AL5956:AL6019" si="1692">J5956-X$4/X$5</f>
        <v>18.168128701975249</v>
      </c>
      <c r="AM5956" s="10">
        <f t="shared" ref="AM5956:AM6019" si="1693">K5956-Y$4/Y$5</f>
        <v>2.7650377746043988</v>
      </c>
      <c r="AN5956" s="10">
        <f t="shared" ref="AN5956:AN6019" si="1694">L5956-Z$4/Z$5</f>
        <v>40.268516818928049</v>
      </c>
      <c r="AO5956" s="10">
        <f t="shared" ref="AO5956:AO6019" si="1695">M5956-AA$4/AA$5</f>
        <v>121.74939861456514</v>
      </c>
      <c r="BG5956" s="5">
        <v>5953</v>
      </c>
      <c r="BH5956" s="10">
        <f t="shared" si="1680"/>
        <v>944.8125</v>
      </c>
      <c r="BI5956" s="10">
        <f t="shared" si="1681"/>
        <v>3328.5694444444061</v>
      </c>
      <c r="BJ5956" s="10">
        <f t="shared" si="1682"/>
        <v>15178.846944444364</v>
      </c>
      <c r="BK5956" s="10">
        <f t="shared" si="1683"/>
        <v>35400.506944444365</v>
      </c>
      <c r="BL5956" s="5">
        <f t="shared" si="1684"/>
        <v>944.8125</v>
      </c>
      <c r="BM5956" s="5">
        <f t="shared" si="1685"/>
        <v>1</v>
      </c>
    </row>
    <row r="5957" spans="1:65">
      <c r="A5957" s="5">
        <v>5954</v>
      </c>
      <c r="B5957" s="21">
        <v>760432531</v>
      </c>
      <c r="C5957" s="5">
        <v>9</v>
      </c>
      <c r="D5957" s="5">
        <v>2</v>
      </c>
      <c r="E5957" s="5">
        <v>8</v>
      </c>
      <c r="G5957" s="5">
        <v>1</v>
      </c>
      <c r="K5957" s="5">
        <f>VLOOKUP($B5957,고객정보!$A$2:$G$7714,3,0)</f>
        <v>1.6666666666666701</v>
      </c>
      <c r="L5957" s="5">
        <f>VLOOKUP($B5957,고객정보!$A$2:$G$7714,4,0)</f>
        <v>48</v>
      </c>
      <c r="M5957" s="5">
        <f>VLOOKUP($B5957,고객정보!$A$2:$G$7714,5,0)</f>
        <v>0</v>
      </c>
      <c r="N5957" s="5">
        <f t="shared" ref="N5957:N6020" si="1696">VLOOKUP($A5957,$BG$4:$BM$7716,7,0)</f>
        <v>3</v>
      </c>
      <c r="AC5957" s="5">
        <v>5954</v>
      </c>
      <c r="AD5957" s="29">
        <v>760432531</v>
      </c>
      <c r="AE5957" s="10">
        <f t="shared" ref="AE5957:AE6020" si="1697">C5957-Q$4/Q$5</f>
        <v>8.2797529924393363</v>
      </c>
      <c r="AF5957" s="10">
        <f t="shared" si="1686"/>
        <v>1.1680151488023236</v>
      </c>
      <c r="AG5957" s="10">
        <f t="shared" si="1687"/>
        <v>7.1999347151955648</v>
      </c>
      <c r="AH5957" s="10">
        <f t="shared" si="1688"/>
        <v>-0.9061657809150917</v>
      </c>
      <c r="AI5957" s="10">
        <f t="shared" si="1689"/>
        <v>0.29247783805036631</v>
      </c>
      <c r="AJ5957" s="10">
        <f t="shared" si="1690"/>
        <v>-0.68771850633578291</v>
      </c>
      <c r="AK5957" s="10">
        <f t="shared" si="1691"/>
        <v>-0.57014479562494769</v>
      </c>
      <c r="AL5957" s="10">
        <f t="shared" si="1692"/>
        <v>-0.83187129802475124</v>
      </c>
      <c r="AM5957" s="10">
        <f t="shared" si="1693"/>
        <v>0.68170444127106866</v>
      </c>
      <c r="AN5957" s="10">
        <f t="shared" si="1694"/>
        <v>44.268516818928049</v>
      </c>
      <c r="AO5957" s="10">
        <f t="shared" si="1695"/>
        <v>-0.58393471876786773</v>
      </c>
      <c r="BG5957" s="5">
        <v>5954</v>
      </c>
      <c r="BH5957" s="10">
        <f t="shared" ref="BH5957:BH6020" si="1698">SUMXMY2($AE5957:$AO5957,$AS$4:$BC$4)</f>
        <v>13084.472222222148</v>
      </c>
      <c r="BI5957" s="10">
        <f t="shared" ref="BI5957:BI6020" si="1699">SUMXMY2($AE5957:$AO5957,$AS$5:$BC$5)</f>
        <v>5439.3680555555602</v>
      </c>
      <c r="BJ5957" s="10">
        <f t="shared" ref="BJ5957:BJ6020" si="1700">SUMXMY2($AE5957:$AO5957,$AS$6:$BC$6)</f>
        <v>360.28444444444438</v>
      </c>
      <c r="BK5957" s="10">
        <f t="shared" ref="BK5957:BK6020" si="1701">SUMXMY2($AE5957:$AO5957,$AS$7:$BC$7)</f>
        <v>24696.444444444445</v>
      </c>
      <c r="BL5957" s="5">
        <f t="shared" ref="BL5957:BL6020" si="1702">MIN(BH5957:BK5957)</f>
        <v>360.28444444444438</v>
      </c>
      <c r="BM5957" s="5">
        <f t="shared" ref="BM5957:BM6020" si="1703">MATCH(BL5957,BH5957:BK5957,0)</f>
        <v>3</v>
      </c>
    </row>
    <row r="5958" spans="1:65">
      <c r="A5958" s="5">
        <v>5955</v>
      </c>
      <c r="B5958" s="21">
        <v>760434815</v>
      </c>
      <c r="C5958" s="5">
        <v>1</v>
      </c>
      <c r="D5958" s="5">
        <v>1</v>
      </c>
      <c r="E5958" s="5">
        <v>23</v>
      </c>
      <c r="F5958" s="5">
        <v>4</v>
      </c>
      <c r="J5958" s="5">
        <v>29</v>
      </c>
      <c r="K5958" s="5">
        <f>VLOOKUP($B5958,고객정보!$A$2:$G$7714,3,0)</f>
        <v>6.3333333333333304</v>
      </c>
      <c r="L5958" s="5">
        <f>VLOOKUP($B5958,고객정보!$A$2:$G$7714,4,0)</f>
        <v>29</v>
      </c>
      <c r="M5958" s="5">
        <f>VLOOKUP($B5958,고객정보!$A$2:$G$7714,5,0)</f>
        <v>0</v>
      </c>
      <c r="N5958" s="5">
        <f t="shared" si="1696"/>
        <v>3</v>
      </c>
      <c r="AC5958" s="5">
        <v>5955</v>
      </c>
      <c r="AD5958" s="29">
        <v>760434815</v>
      </c>
      <c r="AE5958" s="10">
        <f t="shared" si="1697"/>
        <v>0.27975299243933549</v>
      </c>
      <c r="AF5958" s="10">
        <f t="shared" si="1686"/>
        <v>0.1680151488023236</v>
      </c>
      <c r="AG5958" s="10">
        <f t="shared" si="1687"/>
        <v>22.199934715195564</v>
      </c>
      <c r="AH5958" s="10">
        <f t="shared" si="1688"/>
        <v>3.0938342190849082</v>
      </c>
      <c r="AI5958" s="10">
        <f t="shared" si="1689"/>
        <v>-0.70752216194963369</v>
      </c>
      <c r="AJ5958" s="10">
        <f t="shared" si="1690"/>
        <v>-0.68771850633578291</v>
      </c>
      <c r="AK5958" s="10">
        <f t="shared" si="1691"/>
        <v>-0.57014479562494769</v>
      </c>
      <c r="AL5958" s="10">
        <f t="shared" si="1692"/>
        <v>28.168128701975249</v>
      </c>
      <c r="AM5958" s="10">
        <f t="shared" si="1693"/>
        <v>5.3483711079377292</v>
      </c>
      <c r="AN5958" s="10">
        <f t="shared" si="1694"/>
        <v>25.268516818928045</v>
      </c>
      <c r="AO5958" s="10">
        <f t="shared" si="1695"/>
        <v>-0.58393471876786773</v>
      </c>
      <c r="BG5958" s="5">
        <v>5955</v>
      </c>
      <c r="BH5958" s="10">
        <f t="shared" si="1698"/>
        <v>14455.472222222146</v>
      </c>
      <c r="BI5958" s="10">
        <f t="shared" si="1699"/>
        <v>7443.7013888888941</v>
      </c>
      <c r="BJ5958" s="10">
        <f t="shared" si="1700"/>
        <v>1440.0844444444444</v>
      </c>
      <c r="BK5958" s="10">
        <f t="shared" si="1701"/>
        <v>28069.444444444445</v>
      </c>
      <c r="BL5958" s="5">
        <f t="shared" si="1702"/>
        <v>1440.0844444444444</v>
      </c>
      <c r="BM5958" s="5">
        <f t="shared" si="1703"/>
        <v>3</v>
      </c>
    </row>
    <row r="5959" spans="1:65">
      <c r="A5959" s="5">
        <v>5956</v>
      </c>
      <c r="B5959" s="21">
        <v>760442012</v>
      </c>
      <c r="C5959" s="5">
        <v>7</v>
      </c>
      <c r="E5959" s="5">
        <v>2</v>
      </c>
      <c r="F5959" s="5">
        <v>1</v>
      </c>
      <c r="H5959" s="5">
        <v>21</v>
      </c>
      <c r="J5959" s="5">
        <v>4</v>
      </c>
      <c r="K5959" s="5">
        <f>VLOOKUP($B5959,고객정보!$A$2:$G$7714,3,0)</f>
        <v>3.2</v>
      </c>
      <c r="L5959" s="5">
        <f>VLOOKUP($B5959,고객정보!$A$2:$G$7714,4,0)</f>
        <v>30</v>
      </c>
      <c r="M5959" s="5">
        <f>VLOOKUP($B5959,고객정보!$A$2:$G$7714,5,0)</f>
        <v>0</v>
      </c>
      <c r="N5959" s="5">
        <f t="shared" si="1696"/>
        <v>3</v>
      </c>
      <c r="AC5959" s="5">
        <v>5956</v>
      </c>
      <c r="AD5959" s="29">
        <v>760442012</v>
      </c>
      <c r="AE5959" s="10">
        <f t="shared" si="1697"/>
        <v>6.2797529924393354</v>
      </c>
      <c r="AF5959" s="10">
        <f t="shared" si="1686"/>
        <v>-0.8319848511976764</v>
      </c>
      <c r="AG5959" s="10">
        <f t="shared" si="1687"/>
        <v>1.199934715195565</v>
      </c>
      <c r="AH5959" s="10">
        <f t="shared" si="1688"/>
        <v>9.3834219084908299E-2</v>
      </c>
      <c r="AI5959" s="10">
        <f t="shared" si="1689"/>
        <v>-0.70752216194963369</v>
      </c>
      <c r="AJ5959" s="10">
        <f t="shared" si="1690"/>
        <v>20.312281493664216</v>
      </c>
      <c r="AK5959" s="10">
        <f t="shared" si="1691"/>
        <v>-0.57014479562494769</v>
      </c>
      <c r="AL5959" s="10">
        <f t="shared" si="1692"/>
        <v>3.1681287019752489</v>
      </c>
      <c r="AM5959" s="10">
        <f t="shared" si="1693"/>
        <v>2.215037774604399</v>
      </c>
      <c r="AN5959" s="10">
        <f t="shared" si="1694"/>
        <v>26.268516818928045</v>
      </c>
      <c r="AO5959" s="10">
        <f t="shared" si="1695"/>
        <v>-0.58393471876786773</v>
      </c>
      <c r="BG5959" s="5">
        <v>5956</v>
      </c>
      <c r="BH5959" s="10">
        <f t="shared" si="1698"/>
        <v>13589.867777777703</v>
      </c>
      <c r="BI5959" s="10">
        <f t="shared" si="1699"/>
        <v>6195.2302777777832</v>
      </c>
      <c r="BJ5959" s="10">
        <f t="shared" si="1700"/>
        <v>538</v>
      </c>
      <c r="BK5959" s="10">
        <f t="shared" si="1701"/>
        <v>23046.240000000002</v>
      </c>
      <c r="BL5959" s="5">
        <f t="shared" si="1702"/>
        <v>538</v>
      </c>
      <c r="BM5959" s="5">
        <f t="shared" si="1703"/>
        <v>3</v>
      </c>
    </row>
    <row r="5960" spans="1:65">
      <c r="A5960" s="5">
        <v>5957</v>
      </c>
      <c r="B5960" s="21">
        <v>760444219</v>
      </c>
      <c r="C5960" s="5">
        <v>8</v>
      </c>
      <c r="E5960" s="5">
        <v>4</v>
      </c>
      <c r="F5960" s="5">
        <v>3</v>
      </c>
      <c r="K5960" s="5">
        <f>VLOOKUP($B5960,고객정보!$A$2:$G$7714,3,0)</f>
        <v>2.3333333333333299</v>
      </c>
      <c r="L5960" s="5">
        <f>VLOOKUP($B5960,고객정보!$A$2:$G$7714,4,0)</f>
        <v>31</v>
      </c>
      <c r="M5960" s="5">
        <f>VLOOKUP($B5960,고객정보!$A$2:$G$7714,5,0)</f>
        <v>35</v>
      </c>
      <c r="N5960" s="5">
        <f t="shared" si="1696"/>
        <v>3</v>
      </c>
      <c r="AC5960" s="5">
        <v>5957</v>
      </c>
      <c r="AD5960" s="29">
        <v>760444219</v>
      </c>
      <c r="AE5960" s="10">
        <f t="shared" si="1697"/>
        <v>7.2797529924393354</v>
      </c>
      <c r="AF5960" s="10">
        <f t="shared" si="1686"/>
        <v>-0.8319848511976764</v>
      </c>
      <c r="AG5960" s="10">
        <f t="shared" si="1687"/>
        <v>3.1999347151955648</v>
      </c>
      <c r="AH5960" s="10">
        <f t="shared" si="1688"/>
        <v>2.0938342190849082</v>
      </c>
      <c r="AI5960" s="10">
        <f t="shared" si="1689"/>
        <v>-0.70752216194963369</v>
      </c>
      <c r="AJ5960" s="10">
        <f t="shared" si="1690"/>
        <v>-0.68771850633578291</v>
      </c>
      <c r="AK5960" s="10">
        <f t="shared" si="1691"/>
        <v>-0.57014479562494769</v>
      </c>
      <c r="AL5960" s="10">
        <f t="shared" si="1692"/>
        <v>-0.83187129802475124</v>
      </c>
      <c r="AM5960" s="10">
        <f t="shared" si="1693"/>
        <v>1.3483711079377285</v>
      </c>
      <c r="AN5960" s="10">
        <f t="shared" si="1694"/>
        <v>27.268516818928045</v>
      </c>
      <c r="AO5960" s="10">
        <f t="shared" si="1695"/>
        <v>34.416065281232129</v>
      </c>
      <c r="BG5960" s="5">
        <v>5957</v>
      </c>
      <c r="BH5960" s="10">
        <f t="shared" si="1698"/>
        <v>6386.4722222221708</v>
      </c>
      <c r="BI5960" s="10">
        <f t="shared" si="1699"/>
        <v>2318.8680555555584</v>
      </c>
      <c r="BJ5960" s="10">
        <f t="shared" si="1700"/>
        <v>1709.0177777777778</v>
      </c>
      <c r="BK5960" s="10">
        <f t="shared" si="1701"/>
        <v>26686.777777777777</v>
      </c>
      <c r="BL5960" s="5">
        <f t="shared" si="1702"/>
        <v>1709.0177777777778</v>
      </c>
      <c r="BM5960" s="5">
        <f t="shared" si="1703"/>
        <v>3</v>
      </c>
    </row>
    <row r="5961" spans="1:65">
      <c r="A5961" s="5">
        <v>5958</v>
      </c>
      <c r="B5961" s="21">
        <v>760459171</v>
      </c>
      <c r="C5961" s="5">
        <v>14</v>
      </c>
      <c r="E5961" s="5">
        <v>22</v>
      </c>
      <c r="F5961" s="5">
        <v>1</v>
      </c>
      <c r="G5961" s="5">
        <v>74</v>
      </c>
      <c r="H5961" s="5">
        <v>17</v>
      </c>
      <c r="J5961" s="5">
        <v>4</v>
      </c>
      <c r="K5961" s="5">
        <f>VLOOKUP($B5961,고객정보!$A$2:$G$7714,3,0)</f>
        <v>6.4</v>
      </c>
      <c r="L5961" s="5">
        <f>VLOOKUP($B5961,고객정보!$A$2:$G$7714,4,0)</f>
        <v>37</v>
      </c>
      <c r="M5961" s="5">
        <f>VLOOKUP($B5961,고객정보!$A$2:$G$7714,5,0)</f>
        <v>0</v>
      </c>
      <c r="N5961" s="5">
        <f t="shared" si="1696"/>
        <v>3</v>
      </c>
      <c r="AC5961" s="5">
        <v>5958</v>
      </c>
      <c r="AD5961" s="29">
        <v>760459171</v>
      </c>
      <c r="AE5961" s="10">
        <f t="shared" si="1697"/>
        <v>13.279752992439336</v>
      </c>
      <c r="AF5961" s="10">
        <f t="shared" si="1686"/>
        <v>-0.8319848511976764</v>
      </c>
      <c r="AG5961" s="10">
        <f t="shared" si="1687"/>
        <v>21.199934715195564</v>
      </c>
      <c r="AH5961" s="10">
        <f t="shared" si="1688"/>
        <v>9.3834219084908299E-2</v>
      </c>
      <c r="AI5961" s="10">
        <f t="shared" si="1689"/>
        <v>73.29247783805036</v>
      </c>
      <c r="AJ5961" s="10">
        <f t="shared" si="1690"/>
        <v>16.312281493664216</v>
      </c>
      <c r="AK5961" s="10">
        <f t="shared" si="1691"/>
        <v>-0.57014479562494769</v>
      </c>
      <c r="AL5961" s="10">
        <f t="shared" si="1692"/>
        <v>3.1681287019752489</v>
      </c>
      <c r="AM5961" s="10">
        <f t="shared" si="1693"/>
        <v>5.4150377746043992</v>
      </c>
      <c r="AN5961" s="10">
        <f t="shared" si="1694"/>
        <v>33.268516818928049</v>
      </c>
      <c r="AO5961" s="10">
        <f t="shared" si="1695"/>
        <v>-0.58393471876786773</v>
      </c>
      <c r="BG5961" s="5">
        <v>5958</v>
      </c>
      <c r="BH5961" s="10">
        <f t="shared" si="1698"/>
        <v>19338.187777777704</v>
      </c>
      <c r="BI5961" s="10">
        <f t="shared" si="1699"/>
        <v>11244.350277777783</v>
      </c>
      <c r="BJ5961" s="10">
        <f t="shared" si="1700"/>
        <v>5838.64</v>
      </c>
      <c r="BK5961" s="10">
        <f t="shared" si="1701"/>
        <v>26708.959999999999</v>
      </c>
      <c r="BL5961" s="5">
        <f t="shared" si="1702"/>
        <v>5838.64</v>
      </c>
      <c r="BM5961" s="5">
        <f t="shared" si="1703"/>
        <v>3</v>
      </c>
    </row>
    <row r="5962" spans="1:65">
      <c r="A5962" s="5">
        <v>5959</v>
      </c>
      <c r="B5962" s="21">
        <v>760465123</v>
      </c>
      <c r="C5962" s="5">
        <v>24</v>
      </c>
      <c r="E5962" s="5">
        <v>2</v>
      </c>
      <c r="G5962" s="5">
        <v>6</v>
      </c>
      <c r="J5962" s="5">
        <v>3</v>
      </c>
      <c r="K5962" s="5">
        <f>VLOOKUP($B5962,고객정보!$A$2:$G$7714,3,0)</f>
        <v>4</v>
      </c>
      <c r="L5962" s="5">
        <f>VLOOKUP($B5962,고객정보!$A$2:$G$7714,4,0)</f>
        <v>39</v>
      </c>
      <c r="M5962" s="5">
        <f>VLOOKUP($B5962,고객정보!$A$2:$G$7714,5,0)</f>
        <v>66</v>
      </c>
      <c r="N5962" s="5">
        <f t="shared" si="1696"/>
        <v>2</v>
      </c>
      <c r="AC5962" s="5">
        <v>5959</v>
      </c>
      <c r="AD5962" s="29">
        <v>760465123</v>
      </c>
      <c r="AE5962" s="10">
        <f t="shared" si="1697"/>
        <v>23.279752992439334</v>
      </c>
      <c r="AF5962" s="10">
        <f t="shared" si="1686"/>
        <v>-0.8319848511976764</v>
      </c>
      <c r="AG5962" s="10">
        <f t="shared" si="1687"/>
        <v>1.199934715195565</v>
      </c>
      <c r="AH5962" s="10">
        <f t="shared" si="1688"/>
        <v>-0.9061657809150917</v>
      </c>
      <c r="AI5962" s="10">
        <f t="shared" si="1689"/>
        <v>5.2924778380503668</v>
      </c>
      <c r="AJ5962" s="10">
        <f t="shared" si="1690"/>
        <v>-0.68771850633578291</v>
      </c>
      <c r="AK5962" s="10">
        <f t="shared" si="1691"/>
        <v>-0.57014479562494769</v>
      </c>
      <c r="AL5962" s="10">
        <f t="shared" si="1692"/>
        <v>2.1681287019752489</v>
      </c>
      <c r="AM5962" s="10">
        <f t="shared" si="1693"/>
        <v>3.0150377746043988</v>
      </c>
      <c r="AN5962" s="10">
        <f t="shared" si="1694"/>
        <v>35.268516818928049</v>
      </c>
      <c r="AO5962" s="10">
        <f t="shared" si="1695"/>
        <v>65.416065281232136</v>
      </c>
      <c r="BG5962" s="5">
        <v>5959</v>
      </c>
      <c r="BH5962" s="10">
        <f t="shared" si="1698"/>
        <v>2835.027777777746</v>
      </c>
      <c r="BI5962" s="10">
        <f t="shared" si="1699"/>
        <v>408.59027777777806</v>
      </c>
      <c r="BJ5962" s="10">
        <f t="shared" si="1700"/>
        <v>4565.24</v>
      </c>
      <c r="BK5962" s="10">
        <f t="shared" si="1701"/>
        <v>25431</v>
      </c>
      <c r="BL5962" s="5">
        <f t="shared" si="1702"/>
        <v>408.59027777777806</v>
      </c>
      <c r="BM5962" s="5">
        <f t="shared" si="1703"/>
        <v>2</v>
      </c>
    </row>
    <row r="5963" spans="1:65">
      <c r="A5963" s="5">
        <v>5960</v>
      </c>
      <c r="B5963" s="21">
        <v>760491069</v>
      </c>
      <c r="C5963" s="5">
        <v>11</v>
      </c>
      <c r="E5963" s="5">
        <v>1</v>
      </c>
      <c r="H5963" s="5">
        <v>2</v>
      </c>
      <c r="J5963" s="5">
        <v>2</v>
      </c>
      <c r="K5963" s="5">
        <f>VLOOKUP($B5963,고객정보!$A$2:$G$7714,3,0)</f>
        <v>2</v>
      </c>
      <c r="L5963" s="5">
        <f>VLOOKUP($B5963,고객정보!$A$2:$G$7714,4,0)</f>
        <v>34</v>
      </c>
      <c r="M5963" s="5">
        <f>VLOOKUP($B5963,고객정보!$A$2:$G$7714,5,0)</f>
        <v>0</v>
      </c>
      <c r="N5963" s="5">
        <f t="shared" si="1696"/>
        <v>3</v>
      </c>
      <c r="AC5963" s="5">
        <v>5960</v>
      </c>
      <c r="AD5963" s="29">
        <v>760491069</v>
      </c>
      <c r="AE5963" s="10">
        <f t="shared" si="1697"/>
        <v>10.279752992439336</v>
      </c>
      <c r="AF5963" s="10">
        <f t="shared" si="1686"/>
        <v>-0.8319848511976764</v>
      </c>
      <c r="AG5963" s="10">
        <f t="shared" si="1687"/>
        <v>0.19993471519556505</v>
      </c>
      <c r="AH5963" s="10">
        <f t="shared" si="1688"/>
        <v>-0.9061657809150917</v>
      </c>
      <c r="AI5963" s="10">
        <f t="shared" si="1689"/>
        <v>-0.70752216194963369</v>
      </c>
      <c r="AJ5963" s="10">
        <f t="shared" si="1690"/>
        <v>1.3122814936642171</v>
      </c>
      <c r="AK5963" s="10">
        <f t="shared" si="1691"/>
        <v>-0.57014479562494769</v>
      </c>
      <c r="AL5963" s="10">
        <f t="shared" si="1692"/>
        <v>1.1681287019752489</v>
      </c>
      <c r="AM5963" s="10">
        <f t="shared" si="1693"/>
        <v>1.0150377746043986</v>
      </c>
      <c r="AN5963" s="10">
        <f t="shared" si="1694"/>
        <v>30.268516818928045</v>
      </c>
      <c r="AO5963" s="10">
        <f t="shared" si="1695"/>
        <v>-0.58393471876786773</v>
      </c>
      <c r="BG5963" s="5">
        <v>5960</v>
      </c>
      <c r="BH5963" s="10">
        <f t="shared" si="1698"/>
        <v>13113.027777777703</v>
      </c>
      <c r="BI5963" s="10">
        <f t="shared" si="1699"/>
        <v>5721.5902777777828</v>
      </c>
      <c r="BJ5963" s="10">
        <f t="shared" si="1700"/>
        <v>328.04</v>
      </c>
      <c r="BK5963" s="10">
        <f t="shared" si="1701"/>
        <v>24291</v>
      </c>
      <c r="BL5963" s="5">
        <f t="shared" si="1702"/>
        <v>328.04</v>
      </c>
      <c r="BM5963" s="5">
        <f t="shared" si="1703"/>
        <v>3</v>
      </c>
    </row>
    <row r="5964" spans="1:65">
      <c r="A5964" s="5">
        <v>5961</v>
      </c>
      <c r="B5964" s="21">
        <v>760503301</v>
      </c>
      <c r="E5964" s="5">
        <v>2</v>
      </c>
      <c r="K5964" s="5">
        <f>VLOOKUP($B5964,고객정보!$A$2:$G$7714,3,0)</f>
        <v>0</v>
      </c>
      <c r="L5964" s="5">
        <f>VLOOKUP($B5964,고객정보!$A$2:$G$7714,4,0)</f>
        <v>30</v>
      </c>
      <c r="M5964" s="5">
        <f>VLOOKUP($B5964,고객정보!$A$2:$G$7714,5,0)</f>
        <v>0</v>
      </c>
      <c r="N5964" s="5">
        <f t="shared" si="1696"/>
        <v>3</v>
      </c>
      <c r="AC5964" s="5">
        <v>5961</v>
      </c>
      <c r="AD5964" s="29">
        <v>760503301</v>
      </c>
      <c r="AE5964" s="10">
        <f t="shared" si="1697"/>
        <v>-0.72024700756066451</v>
      </c>
      <c r="AF5964" s="10">
        <f t="shared" si="1686"/>
        <v>-0.8319848511976764</v>
      </c>
      <c r="AG5964" s="10">
        <f t="shared" si="1687"/>
        <v>1.199934715195565</v>
      </c>
      <c r="AH5964" s="10">
        <f t="shared" si="1688"/>
        <v>-0.9061657809150917</v>
      </c>
      <c r="AI5964" s="10">
        <f t="shared" si="1689"/>
        <v>-0.70752216194963369</v>
      </c>
      <c r="AJ5964" s="10">
        <f t="shared" si="1690"/>
        <v>-0.68771850633578291</v>
      </c>
      <c r="AK5964" s="10">
        <f t="shared" si="1691"/>
        <v>-0.57014479562494769</v>
      </c>
      <c r="AL5964" s="10">
        <f t="shared" si="1692"/>
        <v>-0.83187129802475124</v>
      </c>
      <c r="AM5964" s="10">
        <f t="shared" si="1693"/>
        <v>-0.98496222539560141</v>
      </c>
      <c r="AN5964" s="10">
        <f t="shared" si="1694"/>
        <v>26.268516818928045</v>
      </c>
      <c r="AO5964" s="10">
        <f t="shared" si="1695"/>
        <v>-0.58393471876786773</v>
      </c>
      <c r="BG5964" s="5">
        <v>5961</v>
      </c>
      <c r="BH5964" s="10">
        <f t="shared" si="1698"/>
        <v>13107.027777777703</v>
      </c>
      <c r="BI5964" s="10">
        <f t="shared" si="1699"/>
        <v>6459.5902777777828</v>
      </c>
      <c r="BJ5964" s="10">
        <f t="shared" si="1700"/>
        <v>822.84000000000015</v>
      </c>
      <c r="BK5964" s="10">
        <f t="shared" si="1701"/>
        <v>27865</v>
      </c>
      <c r="BL5964" s="5">
        <f t="shared" si="1702"/>
        <v>822.84000000000015</v>
      </c>
      <c r="BM5964" s="5">
        <f t="shared" si="1703"/>
        <v>3</v>
      </c>
    </row>
    <row r="5965" spans="1:65">
      <c r="A5965" s="5">
        <v>5962</v>
      </c>
      <c r="B5965" s="21">
        <v>760517855</v>
      </c>
      <c r="E5965" s="5">
        <v>1</v>
      </c>
      <c r="K5965" s="5">
        <f>VLOOKUP($B5965,고객정보!$A$2:$G$7714,3,0)</f>
        <v>1</v>
      </c>
      <c r="L5965" s="5">
        <f>VLOOKUP($B5965,고객정보!$A$2:$G$7714,4,0)</f>
        <v>45</v>
      </c>
      <c r="M5965" s="5">
        <f>VLOOKUP($B5965,고객정보!$A$2:$G$7714,5,0)</f>
        <v>0</v>
      </c>
      <c r="N5965" s="5">
        <f t="shared" si="1696"/>
        <v>3</v>
      </c>
      <c r="AC5965" s="5">
        <v>5962</v>
      </c>
      <c r="AD5965" s="29">
        <v>760517855</v>
      </c>
      <c r="AE5965" s="10">
        <f t="shared" si="1697"/>
        <v>-0.72024700756066451</v>
      </c>
      <c r="AF5965" s="10">
        <f t="shared" si="1686"/>
        <v>-0.8319848511976764</v>
      </c>
      <c r="AG5965" s="10">
        <f t="shared" si="1687"/>
        <v>0.19993471519556505</v>
      </c>
      <c r="AH5965" s="10">
        <f t="shared" si="1688"/>
        <v>-0.9061657809150917</v>
      </c>
      <c r="AI5965" s="10">
        <f t="shared" si="1689"/>
        <v>-0.70752216194963369</v>
      </c>
      <c r="AJ5965" s="10">
        <f t="shared" si="1690"/>
        <v>-0.68771850633578291</v>
      </c>
      <c r="AK5965" s="10">
        <f t="shared" si="1691"/>
        <v>-0.57014479562494769</v>
      </c>
      <c r="AL5965" s="10">
        <f t="shared" si="1692"/>
        <v>-0.83187129802475124</v>
      </c>
      <c r="AM5965" s="10">
        <f t="shared" si="1693"/>
        <v>1.503777460439859E-2</v>
      </c>
      <c r="AN5965" s="10">
        <f t="shared" si="1694"/>
        <v>41.268516818928049</v>
      </c>
      <c r="AO5965" s="10">
        <f t="shared" si="1695"/>
        <v>-0.58393471876786773</v>
      </c>
      <c r="BG5965" s="5">
        <v>5962</v>
      </c>
      <c r="BH5965" s="10">
        <f t="shared" si="1698"/>
        <v>12972.027777777703</v>
      </c>
      <c r="BI5965" s="10">
        <f t="shared" si="1699"/>
        <v>5973.5902777777828</v>
      </c>
      <c r="BJ5965" s="10">
        <f t="shared" si="1700"/>
        <v>697.44</v>
      </c>
      <c r="BK5965" s="10">
        <f t="shared" si="1701"/>
        <v>27436</v>
      </c>
      <c r="BL5965" s="5">
        <f t="shared" si="1702"/>
        <v>697.44</v>
      </c>
      <c r="BM5965" s="5">
        <f t="shared" si="1703"/>
        <v>3</v>
      </c>
    </row>
    <row r="5966" spans="1:65">
      <c r="A5966" s="5">
        <v>5963</v>
      </c>
      <c r="B5966" s="21">
        <v>760521615</v>
      </c>
      <c r="C5966" s="5">
        <v>1</v>
      </c>
      <c r="D5966" s="5">
        <v>2</v>
      </c>
      <c r="E5966" s="5">
        <v>3</v>
      </c>
      <c r="H5966" s="5">
        <v>1</v>
      </c>
      <c r="K5966" s="5">
        <f>VLOOKUP($B5966,고객정보!$A$2:$G$7714,3,0)</f>
        <v>1</v>
      </c>
      <c r="L5966" s="5">
        <f>VLOOKUP($B5966,고객정보!$A$2:$G$7714,4,0)</f>
        <v>84</v>
      </c>
      <c r="M5966" s="5">
        <f>VLOOKUP($B5966,고객정보!$A$2:$G$7714,5,0)</f>
        <v>0</v>
      </c>
      <c r="N5966" s="5">
        <f t="shared" si="1696"/>
        <v>3</v>
      </c>
      <c r="AC5966" s="5">
        <v>5963</v>
      </c>
      <c r="AD5966" s="29">
        <v>760521615</v>
      </c>
      <c r="AE5966" s="10">
        <f t="shared" si="1697"/>
        <v>0.27975299243933549</v>
      </c>
      <c r="AF5966" s="10">
        <f t="shared" si="1686"/>
        <v>1.1680151488023236</v>
      </c>
      <c r="AG5966" s="10">
        <f t="shared" si="1687"/>
        <v>2.1999347151955648</v>
      </c>
      <c r="AH5966" s="10">
        <f t="shared" si="1688"/>
        <v>-0.9061657809150917</v>
      </c>
      <c r="AI5966" s="10">
        <f t="shared" si="1689"/>
        <v>-0.70752216194963369</v>
      </c>
      <c r="AJ5966" s="10">
        <f t="shared" si="1690"/>
        <v>0.31228149366421709</v>
      </c>
      <c r="AK5966" s="10">
        <f t="shared" si="1691"/>
        <v>-0.57014479562494769</v>
      </c>
      <c r="AL5966" s="10">
        <f t="shared" si="1692"/>
        <v>-0.83187129802475124</v>
      </c>
      <c r="AM5966" s="10">
        <f t="shared" si="1693"/>
        <v>1.503777460439859E-2</v>
      </c>
      <c r="AN5966" s="10">
        <f t="shared" si="1694"/>
        <v>80.268516818928049</v>
      </c>
      <c r="AO5966" s="10">
        <f t="shared" si="1695"/>
        <v>-0.58393471876786773</v>
      </c>
      <c r="BG5966" s="5">
        <v>5963</v>
      </c>
      <c r="BH5966" s="10">
        <f t="shared" si="1698"/>
        <v>14729.027777777703</v>
      </c>
      <c r="BI5966" s="10">
        <f t="shared" si="1699"/>
        <v>6702.5902777777828</v>
      </c>
      <c r="BJ5966" s="10">
        <f t="shared" si="1700"/>
        <v>2366.44</v>
      </c>
      <c r="BK5966" s="10">
        <f t="shared" si="1701"/>
        <v>27905</v>
      </c>
      <c r="BL5966" s="5">
        <f t="shared" si="1702"/>
        <v>2366.44</v>
      </c>
      <c r="BM5966" s="5">
        <f t="shared" si="1703"/>
        <v>3</v>
      </c>
    </row>
    <row r="5967" spans="1:65">
      <c r="A5967" s="5">
        <v>5964</v>
      </c>
      <c r="B5967" s="21">
        <v>760522503</v>
      </c>
      <c r="C5967" s="5">
        <v>34</v>
      </c>
      <c r="D5967" s="5">
        <v>2</v>
      </c>
      <c r="E5967" s="5">
        <v>2</v>
      </c>
      <c r="F5967" s="5">
        <v>1</v>
      </c>
      <c r="H5967" s="5">
        <v>21</v>
      </c>
      <c r="I5967" s="5">
        <v>4</v>
      </c>
      <c r="J5967" s="5">
        <v>15</v>
      </c>
      <c r="K5967" s="5">
        <f>VLOOKUP($B5967,고객정보!$A$2:$G$7714,3,0)</f>
        <v>2.25</v>
      </c>
      <c r="L5967" s="5">
        <f>VLOOKUP($B5967,고객정보!$A$2:$G$7714,4,0)</f>
        <v>64</v>
      </c>
      <c r="M5967" s="5">
        <f>VLOOKUP($B5967,고객정보!$A$2:$G$7714,5,0)</f>
        <v>0</v>
      </c>
      <c r="N5967" s="5">
        <f t="shared" si="1696"/>
        <v>3</v>
      </c>
      <c r="AC5967" s="5">
        <v>5964</v>
      </c>
      <c r="AD5967" s="29">
        <v>760522503</v>
      </c>
      <c r="AE5967" s="10">
        <f t="shared" si="1697"/>
        <v>33.279752992439334</v>
      </c>
      <c r="AF5967" s="10">
        <f t="shared" si="1686"/>
        <v>1.1680151488023236</v>
      </c>
      <c r="AG5967" s="10">
        <f t="shared" si="1687"/>
        <v>1.199934715195565</v>
      </c>
      <c r="AH5967" s="10">
        <f t="shared" si="1688"/>
        <v>9.3834219084908299E-2</v>
      </c>
      <c r="AI5967" s="10">
        <f t="shared" si="1689"/>
        <v>-0.70752216194963369</v>
      </c>
      <c r="AJ5967" s="10">
        <f t="shared" si="1690"/>
        <v>20.312281493664216</v>
      </c>
      <c r="AK5967" s="10">
        <f t="shared" si="1691"/>
        <v>3.4298552043750523</v>
      </c>
      <c r="AL5967" s="10">
        <f t="shared" si="1692"/>
        <v>14.168128701975249</v>
      </c>
      <c r="AM5967" s="10">
        <f t="shared" si="1693"/>
        <v>1.2650377746043986</v>
      </c>
      <c r="AN5967" s="10">
        <f t="shared" si="1694"/>
        <v>60.268516818928049</v>
      </c>
      <c r="AO5967" s="10">
        <f t="shared" si="1695"/>
        <v>-0.58393471876786773</v>
      </c>
      <c r="BG5967" s="5">
        <v>5964</v>
      </c>
      <c r="BH5967" s="10">
        <f t="shared" si="1698"/>
        <v>15154.590277777703</v>
      </c>
      <c r="BI5967" s="10">
        <f t="shared" si="1699"/>
        <v>5388.9027777777828</v>
      </c>
      <c r="BJ5967" s="10">
        <f t="shared" si="1700"/>
        <v>867.00249999999994</v>
      </c>
      <c r="BK5967" s="10">
        <f t="shared" si="1701"/>
        <v>16064.0625</v>
      </c>
      <c r="BL5967" s="5">
        <f t="shared" si="1702"/>
        <v>867.00249999999994</v>
      </c>
      <c r="BM5967" s="5">
        <f t="shared" si="1703"/>
        <v>3</v>
      </c>
    </row>
    <row r="5968" spans="1:65">
      <c r="A5968" s="5">
        <v>5965</v>
      </c>
      <c r="B5968" s="21">
        <v>760538393</v>
      </c>
      <c r="C5968" s="5">
        <v>1</v>
      </c>
      <c r="E5968" s="5">
        <v>2</v>
      </c>
      <c r="K5968" s="5">
        <f>VLOOKUP($B5968,고객정보!$A$2:$G$7714,3,0)</f>
        <v>1</v>
      </c>
      <c r="L5968" s="5">
        <f>VLOOKUP($B5968,고객정보!$A$2:$G$7714,4,0)</f>
        <v>42</v>
      </c>
      <c r="M5968" s="5">
        <f>VLOOKUP($B5968,고객정보!$A$2:$G$7714,5,0)</f>
        <v>80</v>
      </c>
      <c r="N5968" s="5">
        <f t="shared" si="1696"/>
        <v>1</v>
      </c>
      <c r="AC5968" s="5">
        <v>5965</v>
      </c>
      <c r="AD5968" s="29">
        <v>760538393</v>
      </c>
      <c r="AE5968" s="10">
        <f t="shared" si="1697"/>
        <v>0.27975299243933549</v>
      </c>
      <c r="AF5968" s="10">
        <f t="shared" si="1686"/>
        <v>-0.8319848511976764</v>
      </c>
      <c r="AG5968" s="10">
        <f t="shared" si="1687"/>
        <v>1.199934715195565</v>
      </c>
      <c r="AH5968" s="10">
        <f t="shared" si="1688"/>
        <v>-0.9061657809150917</v>
      </c>
      <c r="AI5968" s="10">
        <f t="shared" si="1689"/>
        <v>-0.70752216194963369</v>
      </c>
      <c r="AJ5968" s="10">
        <f t="shared" si="1690"/>
        <v>-0.68771850633578291</v>
      </c>
      <c r="AK5968" s="10">
        <f t="shared" si="1691"/>
        <v>-0.57014479562494769</v>
      </c>
      <c r="AL5968" s="10">
        <f t="shared" si="1692"/>
        <v>-0.83187129802475124</v>
      </c>
      <c r="AM5968" s="10">
        <f t="shared" si="1693"/>
        <v>1.503777460439859E-2</v>
      </c>
      <c r="AN5968" s="10">
        <f t="shared" si="1694"/>
        <v>38.268516818928049</v>
      </c>
      <c r="AO5968" s="10">
        <f t="shared" si="1695"/>
        <v>79.416065281232136</v>
      </c>
      <c r="BG5968" s="5">
        <v>5965</v>
      </c>
      <c r="BH5968" s="10">
        <f t="shared" si="1698"/>
        <v>1145.6944444444221</v>
      </c>
      <c r="BI5968" s="10">
        <f t="shared" si="1699"/>
        <v>1179.9236111111104</v>
      </c>
      <c r="BJ5968" s="10">
        <f t="shared" si="1700"/>
        <v>7032.4400000000005</v>
      </c>
      <c r="BK5968" s="10">
        <f t="shared" si="1701"/>
        <v>33571</v>
      </c>
      <c r="BL5968" s="5">
        <f t="shared" si="1702"/>
        <v>1145.6944444444221</v>
      </c>
      <c r="BM5968" s="5">
        <f t="shared" si="1703"/>
        <v>1</v>
      </c>
    </row>
    <row r="5969" spans="1:65">
      <c r="A5969" s="5">
        <v>5966</v>
      </c>
      <c r="B5969" s="21">
        <v>760568857</v>
      </c>
      <c r="C5969" s="5">
        <v>5</v>
      </c>
      <c r="E5969" s="5">
        <v>1</v>
      </c>
      <c r="H5969" s="5">
        <v>2</v>
      </c>
      <c r="K5969" s="5">
        <f>VLOOKUP($B5969,고객정보!$A$2:$G$7714,3,0)</f>
        <v>1.3333333333333299</v>
      </c>
      <c r="L5969" s="5">
        <f>VLOOKUP($B5969,고객정보!$A$2:$G$7714,4,0)</f>
        <v>42</v>
      </c>
      <c r="M5969" s="5">
        <f>VLOOKUP($B5969,고객정보!$A$2:$G$7714,5,0)</f>
        <v>0</v>
      </c>
      <c r="N5969" s="5">
        <f t="shared" si="1696"/>
        <v>3</v>
      </c>
      <c r="AC5969" s="5">
        <v>5966</v>
      </c>
      <c r="AD5969" s="29">
        <v>760568857</v>
      </c>
      <c r="AE5969" s="10">
        <f t="shared" si="1697"/>
        <v>4.2797529924393354</v>
      </c>
      <c r="AF5969" s="10">
        <f t="shared" si="1686"/>
        <v>-0.8319848511976764</v>
      </c>
      <c r="AG5969" s="10">
        <f t="shared" si="1687"/>
        <v>0.19993471519556505</v>
      </c>
      <c r="AH5969" s="10">
        <f t="shared" si="1688"/>
        <v>-0.9061657809150917</v>
      </c>
      <c r="AI5969" s="10">
        <f t="shared" si="1689"/>
        <v>-0.70752216194963369</v>
      </c>
      <c r="AJ5969" s="10">
        <f t="shared" si="1690"/>
        <v>1.3122814936642171</v>
      </c>
      <c r="AK5969" s="10">
        <f t="shared" si="1691"/>
        <v>-0.57014479562494769</v>
      </c>
      <c r="AL5969" s="10">
        <f t="shared" si="1692"/>
        <v>-0.83187129802475124</v>
      </c>
      <c r="AM5969" s="10">
        <f t="shared" si="1693"/>
        <v>0.34837110793772852</v>
      </c>
      <c r="AN5969" s="10">
        <f t="shared" si="1694"/>
        <v>38.268516818928049</v>
      </c>
      <c r="AO5969" s="10">
        <f t="shared" si="1695"/>
        <v>-0.58393471876786773</v>
      </c>
      <c r="BG5969" s="5">
        <v>5966</v>
      </c>
      <c r="BH5969" s="10">
        <f t="shared" si="1698"/>
        <v>12972.138888888814</v>
      </c>
      <c r="BI5969" s="10">
        <f t="shared" si="1699"/>
        <v>5733.3680555555602</v>
      </c>
      <c r="BJ5969" s="10">
        <f t="shared" si="1700"/>
        <v>456.75111111111113</v>
      </c>
      <c r="BK5969" s="10">
        <f t="shared" si="1701"/>
        <v>25746.111111111109</v>
      </c>
      <c r="BL5969" s="5">
        <f t="shared" si="1702"/>
        <v>456.75111111111113</v>
      </c>
      <c r="BM5969" s="5">
        <f t="shared" si="1703"/>
        <v>3</v>
      </c>
    </row>
    <row r="5970" spans="1:65">
      <c r="A5970" s="5">
        <v>5967</v>
      </c>
      <c r="B5970" s="21">
        <v>760574672</v>
      </c>
      <c r="C5970" s="5">
        <v>1</v>
      </c>
      <c r="E5970" s="5">
        <v>2</v>
      </c>
      <c r="K5970" s="5">
        <f>VLOOKUP($B5970,고객정보!$A$2:$G$7714,3,0)</f>
        <v>0</v>
      </c>
      <c r="L5970" s="5">
        <f>VLOOKUP($B5970,고객정보!$A$2:$G$7714,4,0)</f>
        <v>56</v>
      </c>
      <c r="M5970" s="5">
        <f>VLOOKUP($B5970,고객정보!$A$2:$G$7714,5,0)</f>
        <v>0</v>
      </c>
      <c r="N5970" s="5">
        <f t="shared" si="1696"/>
        <v>3</v>
      </c>
      <c r="AC5970" s="5">
        <v>5967</v>
      </c>
      <c r="AD5970" s="29">
        <v>760574672</v>
      </c>
      <c r="AE5970" s="10">
        <f t="shared" si="1697"/>
        <v>0.27975299243933549</v>
      </c>
      <c r="AF5970" s="10">
        <f t="shared" si="1686"/>
        <v>-0.8319848511976764</v>
      </c>
      <c r="AG5970" s="10">
        <f t="shared" si="1687"/>
        <v>1.199934715195565</v>
      </c>
      <c r="AH5970" s="10">
        <f t="shared" si="1688"/>
        <v>-0.9061657809150917</v>
      </c>
      <c r="AI5970" s="10">
        <f t="shared" si="1689"/>
        <v>-0.70752216194963369</v>
      </c>
      <c r="AJ5970" s="10">
        <f t="shared" si="1690"/>
        <v>-0.68771850633578291</v>
      </c>
      <c r="AK5970" s="10">
        <f t="shared" si="1691"/>
        <v>-0.57014479562494769</v>
      </c>
      <c r="AL5970" s="10">
        <f t="shared" si="1692"/>
        <v>-0.83187129802475124</v>
      </c>
      <c r="AM5970" s="10">
        <f t="shared" si="1693"/>
        <v>-0.98496222539560141</v>
      </c>
      <c r="AN5970" s="10">
        <f t="shared" si="1694"/>
        <v>52.268516818928049</v>
      </c>
      <c r="AO5970" s="10">
        <f t="shared" si="1695"/>
        <v>-0.58393471876786773</v>
      </c>
      <c r="BG5970" s="5">
        <v>5967</v>
      </c>
      <c r="BH5970" s="10">
        <f t="shared" si="1698"/>
        <v>13156.027777777703</v>
      </c>
      <c r="BI5970" s="10">
        <f t="shared" si="1699"/>
        <v>5828.5902777777828</v>
      </c>
      <c r="BJ5970" s="10">
        <f t="shared" si="1700"/>
        <v>831.84</v>
      </c>
      <c r="BK5970" s="10">
        <f t="shared" si="1701"/>
        <v>27106</v>
      </c>
      <c r="BL5970" s="5">
        <f t="shared" si="1702"/>
        <v>831.84</v>
      </c>
      <c r="BM5970" s="5">
        <f t="shared" si="1703"/>
        <v>3</v>
      </c>
    </row>
    <row r="5971" spans="1:65">
      <c r="A5971" s="5">
        <v>5968</v>
      </c>
      <c r="B5971" s="21">
        <v>760606403</v>
      </c>
      <c r="C5971" s="5">
        <v>27</v>
      </c>
      <c r="E5971" s="5">
        <v>10</v>
      </c>
      <c r="F5971" s="5">
        <v>1</v>
      </c>
      <c r="H5971" s="5">
        <v>17</v>
      </c>
      <c r="J5971" s="5">
        <v>20</v>
      </c>
      <c r="K5971" s="5">
        <f>VLOOKUP($B5971,고객정보!$A$2:$G$7714,3,0)</f>
        <v>8</v>
      </c>
      <c r="L5971" s="5">
        <f>VLOOKUP($B5971,고객정보!$A$2:$G$7714,4,0)</f>
        <v>40</v>
      </c>
      <c r="M5971" s="5">
        <f>VLOOKUP($B5971,고객정보!$A$2:$G$7714,5,0)</f>
        <v>83</v>
      </c>
      <c r="N5971" s="5">
        <f t="shared" si="1696"/>
        <v>2</v>
      </c>
      <c r="AC5971" s="5">
        <v>5968</v>
      </c>
      <c r="AD5971" s="29">
        <v>760606403</v>
      </c>
      <c r="AE5971" s="10">
        <f t="shared" si="1697"/>
        <v>26.279752992439334</v>
      </c>
      <c r="AF5971" s="10">
        <f t="shared" si="1686"/>
        <v>-0.8319848511976764</v>
      </c>
      <c r="AG5971" s="10">
        <f t="shared" si="1687"/>
        <v>9.1999347151955657</v>
      </c>
      <c r="AH5971" s="10">
        <f t="shared" si="1688"/>
        <v>9.3834219084908299E-2</v>
      </c>
      <c r="AI5971" s="10">
        <f t="shared" si="1689"/>
        <v>-0.70752216194963369</v>
      </c>
      <c r="AJ5971" s="10">
        <f t="shared" si="1690"/>
        <v>16.312281493664216</v>
      </c>
      <c r="AK5971" s="10">
        <f t="shared" si="1691"/>
        <v>-0.57014479562494769</v>
      </c>
      <c r="AL5971" s="10">
        <f t="shared" si="1692"/>
        <v>19.168128701975249</v>
      </c>
      <c r="AM5971" s="10">
        <f t="shared" si="1693"/>
        <v>7.0150377746043988</v>
      </c>
      <c r="AN5971" s="10">
        <f t="shared" si="1694"/>
        <v>36.268516818928049</v>
      </c>
      <c r="AO5971" s="10">
        <f t="shared" si="1695"/>
        <v>82.416065281232136</v>
      </c>
      <c r="BG5971" s="5">
        <v>5968</v>
      </c>
      <c r="BH5971" s="10">
        <f t="shared" si="1698"/>
        <v>2382.6944444444239</v>
      </c>
      <c r="BI5971" s="10">
        <f t="shared" si="1699"/>
        <v>833.42361111111018</v>
      </c>
      <c r="BJ5971" s="10">
        <f t="shared" si="1700"/>
        <v>7175.64</v>
      </c>
      <c r="BK5971" s="10">
        <f t="shared" si="1701"/>
        <v>24977</v>
      </c>
      <c r="BL5971" s="5">
        <f t="shared" si="1702"/>
        <v>833.42361111111018</v>
      </c>
      <c r="BM5971" s="5">
        <f t="shared" si="1703"/>
        <v>2</v>
      </c>
    </row>
    <row r="5972" spans="1:65">
      <c r="A5972" s="5">
        <v>5969</v>
      </c>
      <c r="B5972" s="21">
        <v>760649991</v>
      </c>
      <c r="E5972" s="5">
        <v>1</v>
      </c>
      <c r="K5972" s="5">
        <f>VLOOKUP($B5972,고객정보!$A$2:$G$7714,3,0)</f>
        <v>1</v>
      </c>
      <c r="L5972" s="5">
        <f>VLOOKUP($B5972,고객정보!$A$2:$G$7714,4,0)</f>
        <v>57</v>
      </c>
      <c r="M5972" s="5">
        <f>VLOOKUP($B5972,고객정보!$A$2:$G$7714,5,0)</f>
        <v>0</v>
      </c>
      <c r="N5972" s="5">
        <f t="shared" si="1696"/>
        <v>3</v>
      </c>
      <c r="AC5972" s="5">
        <v>5969</v>
      </c>
      <c r="AD5972" s="29">
        <v>760649991</v>
      </c>
      <c r="AE5972" s="10">
        <f t="shared" si="1697"/>
        <v>-0.72024700756066451</v>
      </c>
      <c r="AF5972" s="10">
        <f t="shared" si="1686"/>
        <v>-0.8319848511976764</v>
      </c>
      <c r="AG5972" s="10">
        <f t="shared" si="1687"/>
        <v>0.19993471519556505</v>
      </c>
      <c r="AH5972" s="10">
        <f t="shared" si="1688"/>
        <v>-0.9061657809150917</v>
      </c>
      <c r="AI5972" s="10">
        <f t="shared" si="1689"/>
        <v>-0.70752216194963369</v>
      </c>
      <c r="AJ5972" s="10">
        <f t="shared" si="1690"/>
        <v>-0.68771850633578291</v>
      </c>
      <c r="AK5972" s="10">
        <f t="shared" si="1691"/>
        <v>-0.57014479562494769</v>
      </c>
      <c r="AL5972" s="10">
        <f t="shared" si="1692"/>
        <v>-0.83187129802475124</v>
      </c>
      <c r="AM5972" s="10">
        <f t="shared" si="1693"/>
        <v>1.503777460439859E-2</v>
      </c>
      <c r="AN5972" s="10">
        <f t="shared" si="1694"/>
        <v>53.268516818928049</v>
      </c>
      <c r="AO5972" s="10">
        <f t="shared" si="1695"/>
        <v>-0.58393471876786773</v>
      </c>
      <c r="BG5972" s="5">
        <v>5969</v>
      </c>
      <c r="BH5972" s="10">
        <f t="shared" si="1698"/>
        <v>13188.027777777703</v>
      </c>
      <c r="BI5972" s="10">
        <f t="shared" si="1699"/>
        <v>5901.5902777777828</v>
      </c>
      <c r="BJ5972" s="10">
        <f t="shared" si="1700"/>
        <v>913.44</v>
      </c>
      <c r="BK5972" s="10">
        <f t="shared" si="1701"/>
        <v>27412</v>
      </c>
      <c r="BL5972" s="5">
        <f t="shared" si="1702"/>
        <v>913.44</v>
      </c>
      <c r="BM5972" s="5">
        <f t="shared" si="1703"/>
        <v>3</v>
      </c>
    </row>
    <row r="5973" spans="1:65">
      <c r="A5973" s="5">
        <v>5970</v>
      </c>
      <c r="B5973" s="21">
        <v>760664974</v>
      </c>
      <c r="C5973" s="5">
        <v>2</v>
      </c>
      <c r="E5973" s="5">
        <v>5</v>
      </c>
      <c r="F5973" s="5">
        <v>2</v>
      </c>
      <c r="G5973" s="5">
        <v>1</v>
      </c>
      <c r="I5973" s="5">
        <v>2</v>
      </c>
      <c r="J5973" s="5">
        <v>2</v>
      </c>
      <c r="K5973" s="5">
        <f>VLOOKUP($B5973,고객정보!$A$2:$G$7714,3,0)</f>
        <v>1.6666666666666701</v>
      </c>
      <c r="L5973" s="5">
        <f>VLOOKUP($B5973,고객정보!$A$2:$G$7714,4,0)</f>
        <v>41</v>
      </c>
      <c r="M5973" s="5">
        <f>VLOOKUP($B5973,고객정보!$A$2:$G$7714,5,0)</f>
        <v>0</v>
      </c>
      <c r="N5973" s="5">
        <f t="shared" si="1696"/>
        <v>3</v>
      </c>
      <c r="AC5973" s="5">
        <v>5970</v>
      </c>
      <c r="AD5973" s="29">
        <v>760664974</v>
      </c>
      <c r="AE5973" s="10">
        <f t="shared" si="1697"/>
        <v>1.2797529924393354</v>
      </c>
      <c r="AF5973" s="10">
        <f t="shared" si="1686"/>
        <v>-0.8319848511976764</v>
      </c>
      <c r="AG5973" s="10">
        <f t="shared" si="1687"/>
        <v>4.1999347151955648</v>
      </c>
      <c r="AH5973" s="10">
        <f t="shared" si="1688"/>
        <v>1.0938342190849082</v>
      </c>
      <c r="AI5973" s="10">
        <f t="shared" si="1689"/>
        <v>0.29247783805036631</v>
      </c>
      <c r="AJ5973" s="10">
        <f t="shared" si="1690"/>
        <v>-0.68771850633578291</v>
      </c>
      <c r="AK5973" s="10">
        <f t="shared" si="1691"/>
        <v>1.4298552043750523</v>
      </c>
      <c r="AL5973" s="10">
        <f t="shared" si="1692"/>
        <v>1.1681287019752489</v>
      </c>
      <c r="AM5973" s="10">
        <f t="shared" si="1693"/>
        <v>0.68170444127106866</v>
      </c>
      <c r="AN5973" s="10">
        <f t="shared" si="1694"/>
        <v>37.268516818928049</v>
      </c>
      <c r="AO5973" s="10">
        <f t="shared" si="1695"/>
        <v>-0.58393471876786773</v>
      </c>
      <c r="BG5973" s="5">
        <v>5970</v>
      </c>
      <c r="BH5973" s="10">
        <f t="shared" si="1698"/>
        <v>12981.472222222148</v>
      </c>
      <c r="BI5973" s="10">
        <f t="shared" si="1699"/>
        <v>5918.3680555555602</v>
      </c>
      <c r="BJ5973" s="10">
        <f t="shared" si="1700"/>
        <v>541.28444444444449</v>
      </c>
      <c r="BK5973" s="10">
        <f t="shared" si="1701"/>
        <v>26817.444444444445</v>
      </c>
      <c r="BL5973" s="5">
        <f t="shared" si="1702"/>
        <v>541.28444444444449</v>
      </c>
      <c r="BM5973" s="5">
        <f t="shared" si="1703"/>
        <v>3</v>
      </c>
    </row>
    <row r="5974" spans="1:65">
      <c r="A5974" s="5">
        <v>5971</v>
      </c>
      <c r="B5974" s="21">
        <v>760668487</v>
      </c>
      <c r="E5974" s="5">
        <v>2</v>
      </c>
      <c r="K5974" s="5">
        <f>VLOOKUP($B5974,고객정보!$A$2:$G$7714,3,0)</f>
        <v>1</v>
      </c>
      <c r="L5974" s="5">
        <f>VLOOKUP($B5974,고객정보!$A$2:$G$7714,4,0)</f>
        <v>37</v>
      </c>
      <c r="M5974" s="5">
        <f>VLOOKUP($B5974,고객정보!$A$2:$G$7714,5,0)</f>
        <v>0</v>
      </c>
      <c r="N5974" s="5">
        <f t="shared" si="1696"/>
        <v>3</v>
      </c>
      <c r="AC5974" s="5">
        <v>5971</v>
      </c>
      <c r="AD5974" s="29">
        <v>760668487</v>
      </c>
      <c r="AE5974" s="10">
        <f t="shared" si="1697"/>
        <v>-0.72024700756066451</v>
      </c>
      <c r="AF5974" s="10">
        <f t="shared" si="1686"/>
        <v>-0.8319848511976764</v>
      </c>
      <c r="AG5974" s="10">
        <f t="shared" si="1687"/>
        <v>1.199934715195565</v>
      </c>
      <c r="AH5974" s="10">
        <f t="shared" si="1688"/>
        <v>-0.9061657809150917</v>
      </c>
      <c r="AI5974" s="10">
        <f t="shared" si="1689"/>
        <v>-0.70752216194963369</v>
      </c>
      <c r="AJ5974" s="10">
        <f t="shared" si="1690"/>
        <v>-0.68771850633578291</v>
      </c>
      <c r="AK5974" s="10">
        <f t="shared" si="1691"/>
        <v>-0.57014479562494769</v>
      </c>
      <c r="AL5974" s="10">
        <f t="shared" si="1692"/>
        <v>-0.83187129802475124</v>
      </c>
      <c r="AM5974" s="10">
        <f t="shared" si="1693"/>
        <v>1.503777460439859E-2</v>
      </c>
      <c r="AN5974" s="10">
        <f t="shared" si="1694"/>
        <v>33.268516818928049</v>
      </c>
      <c r="AO5974" s="10">
        <f t="shared" si="1695"/>
        <v>-0.58393471876786773</v>
      </c>
      <c r="BG5974" s="5">
        <v>5971</v>
      </c>
      <c r="BH5974" s="10">
        <f t="shared" si="1698"/>
        <v>12987.027777777703</v>
      </c>
      <c r="BI5974" s="10">
        <f t="shared" si="1699"/>
        <v>6170.5902777777828</v>
      </c>
      <c r="BJ5974" s="10">
        <f t="shared" si="1700"/>
        <v>700.44</v>
      </c>
      <c r="BK5974" s="10">
        <f t="shared" si="1701"/>
        <v>27587</v>
      </c>
      <c r="BL5974" s="5">
        <f t="shared" si="1702"/>
        <v>700.44</v>
      </c>
      <c r="BM5974" s="5">
        <f t="shared" si="1703"/>
        <v>3</v>
      </c>
    </row>
    <row r="5975" spans="1:65">
      <c r="A5975" s="5">
        <v>5972</v>
      </c>
      <c r="B5975" s="21">
        <v>760672695</v>
      </c>
      <c r="C5975" s="5">
        <v>25</v>
      </c>
      <c r="E5975" s="5">
        <v>3</v>
      </c>
      <c r="F5975" s="5">
        <v>3</v>
      </c>
      <c r="H5975" s="5">
        <v>11</v>
      </c>
      <c r="J5975" s="5">
        <v>4</v>
      </c>
      <c r="K5975" s="5">
        <f>VLOOKUP($B5975,고객정보!$A$2:$G$7714,3,0)</f>
        <v>2.5</v>
      </c>
      <c r="L5975" s="5">
        <f>VLOOKUP($B5975,고객정보!$A$2:$G$7714,4,0)</f>
        <v>45</v>
      </c>
      <c r="M5975" s="5">
        <f>VLOOKUP($B5975,고객정보!$A$2:$G$7714,5,0)</f>
        <v>0</v>
      </c>
      <c r="N5975" s="5">
        <f t="shared" si="1696"/>
        <v>3</v>
      </c>
      <c r="AC5975" s="5">
        <v>5972</v>
      </c>
      <c r="AD5975" s="29">
        <v>760672695</v>
      </c>
      <c r="AE5975" s="10">
        <f t="shared" si="1697"/>
        <v>24.279752992439334</v>
      </c>
      <c r="AF5975" s="10">
        <f t="shared" si="1686"/>
        <v>-0.8319848511976764</v>
      </c>
      <c r="AG5975" s="10">
        <f t="shared" si="1687"/>
        <v>2.1999347151955648</v>
      </c>
      <c r="AH5975" s="10">
        <f t="shared" si="1688"/>
        <v>2.0938342190849082</v>
      </c>
      <c r="AI5975" s="10">
        <f t="shared" si="1689"/>
        <v>-0.70752216194963369</v>
      </c>
      <c r="AJ5975" s="10">
        <f t="shared" si="1690"/>
        <v>10.312281493664218</v>
      </c>
      <c r="AK5975" s="10">
        <f t="shared" si="1691"/>
        <v>-0.57014479562494769</v>
      </c>
      <c r="AL5975" s="10">
        <f t="shared" si="1692"/>
        <v>3.1681287019752489</v>
      </c>
      <c r="AM5975" s="10">
        <f t="shared" si="1693"/>
        <v>1.5150377746043986</v>
      </c>
      <c r="AN5975" s="10">
        <f t="shared" si="1694"/>
        <v>41.268516818928049</v>
      </c>
      <c r="AO5975" s="10">
        <f t="shared" si="1695"/>
        <v>-0.58393471876786773</v>
      </c>
      <c r="BG5975" s="5">
        <v>5972</v>
      </c>
      <c r="BH5975" s="10">
        <f t="shared" si="1698"/>
        <v>13645.277777777703</v>
      </c>
      <c r="BI5975" s="10">
        <f t="shared" si="1699"/>
        <v>5033.3402777777828</v>
      </c>
      <c r="BJ5975" s="10">
        <f t="shared" si="1700"/>
        <v>55.09</v>
      </c>
      <c r="BK5975" s="10">
        <f t="shared" si="1701"/>
        <v>19118.25</v>
      </c>
      <c r="BL5975" s="5">
        <f t="shared" si="1702"/>
        <v>55.09</v>
      </c>
      <c r="BM5975" s="5">
        <f t="shared" si="1703"/>
        <v>3</v>
      </c>
    </row>
    <row r="5976" spans="1:65">
      <c r="A5976" s="5">
        <v>5973</v>
      </c>
      <c r="B5976" s="21">
        <v>760687171</v>
      </c>
      <c r="C5976" s="5">
        <v>2</v>
      </c>
      <c r="D5976" s="5">
        <v>2</v>
      </c>
      <c r="E5976" s="5">
        <v>3</v>
      </c>
      <c r="I5976" s="5">
        <v>1</v>
      </c>
      <c r="J5976" s="5">
        <v>1</v>
      </c>
      <c r="K5976" s="5">
        <f>VLOOKUP($B5976,고객정보!$A$2:$G$7714,3,0)</f>
        <v>1</v>
      </c>
      <c r="L5976" s="5">
        <f>VLOOKUP($B5976,고객정보!$A$2:$G$7714,4,0)</f>
        <v>63</v>
      </c>
      <c r="M5976" s="5">
        <f>VLOOKUP($B5976,고객정보!$A$2:$G$7714,5,0)</f>
        <v>173</v>
      </c>
      <c r="N5976" s="5">
        <f t="shared" si="1696"/>
        <v>1</v>
      </c>
      <c r="AC5976" s="5">
        <v>5973</v>
      </c>
      <c r="AD5976" s="29">
        <v>760687171</v>
      </c>
      <c r="AE5976" s="10">
        <f t="shared" si="1697"/>
        <v>1.2797529924393354</v>
      </c>
      <c r="AF5976" s="10">
        <f t="shared" si="1686"/>
        <v>1.1680151488023236</v>
      </c>
      <c r="AG5976" s="10">
        <f t="shared" si="1687"/>
        <v>2.1999347151955648</v>
      </c>
      <c r="AH5976" s="10">
        <f t="shared" si="1688"/>
        <v>-0.9061657809150917</v>
      </c>
      <c r="AI5976" s="10">
        <f t="shared" si="1689"/>
        <v>-0.70752216194963369</v>
      </c>
      <c r="AJ5976" s="10">
        <f t="shared" si="1690"/>
        <v>-0.68771850633578291</v>
      </c>
      <c r="AK5976" s="10">
        <f t="shared" si="1691"/>
        <v>0.42985520437505231</v>
      </c>
      <c r="AL5976" s="10">
        <f t="shared" si="1692"/>
        <v>0.16812870197524876</v>
      </c>
      <c r="AM5976" s="10">
        <f t="shared" si="1693"/>
        <v>1.503777460439859E-2</v>
      </c>
      <c r="AN5976" s="10">
        <f t="shared" si="1694"/>
        <v>59.268516818928049</v>
      </c>
      <c r="AO5976" s="10">
        <f t="shared" si="1695"/>
        <v>172.41606528123214</v>
      </c>
      <c r="BG5976" s="5">
        <v>5973</v>
      </c>
      <c r="BH5976" s="10">
        <f t="shared" si="1698"/>
        <v>3948.6944444444839</v>
      </c>
      <c r="BI5976" s="10">
        <f t="shared" si="1699"/>
        <v>11577.423611111104</v>
      </c>
      <c r="BJ5976" s="10">
        <f t="shared" si="1700"/>
        <v>30938.44</v>
      </c>
      <c r="BK5976" s="10">
        <f t="shared" si="1701"/>
        <v>56787</v>
      </c>
      <c r="BL5976" s="5">
        <f t="shared" si="1702"/>
        <v>3948.6944444444839</v>
      </c>
      <c r="BM5976" s="5">
        <f t="shared" si="1703"/>
        <v>1</v>
      </c>
    </row>
    <row r="5977" spans="1:65">
      <c r="A5977" s="5">
        <v>5974</v>
      </c>
      <c r="B5977" s="21">
        <v>760690669</v>
      </c>
      <c r="C5977" s="5">
        <v>22</v>
      </c>
      <c r="D5977" s="5">
        <v>2</v>
      </c>
      <c r="E5977" s="5">
        <v>6</v>
      </c>
      <c r="F5977" s="5">
        <v>1</v>
      </c>
      <c r="G5977" s="5">
        <v>5</v>
      </c>
      <c r="H5977" s="5">
        <v>32</v>
      </c>
      <c r="J5977" s="5">
        <v>14</v>
      </c>
      <c r="K5977" s="5">
        <f>VLOOKUP($B5977,고객정보!$A$2:$G$7714,3,0)</f>
        <v>4.8571428571428603</v>
      </c>
      <c r="L5977" s="5">
        <f>VLOOKUP($B5977,고객정보!$A$2:$G$7714,4,0)</f>
        <v>50</v>
      </c>
      <c r="M5977" s="5">
        <f>VLOOKUP($B5977,고객정보!$A$2:$G$7714,5,0)</f>
        <v>0</v>
      </c>
      <c r="N5977" s="5">
        <f t="shared" si="1696"/>
        <v>3</v>
      </c>
      <c r="AC5977" s="5">
        <v>5974</v>
      </c>
      <c r="AD5977" s="29">
        <v>760690669</v>
      </c>
      <c r="AE5977" s="10">
        <f t="shared" si="1697"/>
        <v>21.279752992439334</v>
      </c>
      <c r="AF5977" s="10">
        <f t="shared" si="1686"/>
        <v>1.1680151488023236</v>
      </c>
      <c r="AG5977" s="10">
        <f t="shared" si="1687"/>
        <v>5.1999347151955648</v>
      </c>
      <c r="AH5977" s="10">
        <f t="shared" si="1688"/>
        <v>9.3834219084908299E-2</v>
      </c>
      <c r="AI5977" s="10">
        <f t="shared" si="1689"/>
        <v>4.2924778380503668</v>
      </c>
      <c r="AJ5977" s="10">
        <f t="shared" si="1690"/>
        <v>31.312281493664216</v>
      </c>
      <c r="AK5977" s="10">
        <f t="shared" si="1691"/>
        <v>-0.57014479562494769</v>
      </c>
      <c r="AL5977" s="10">
        <f t="shared" si="1692"/>
        <v>13.168128701975249</v>
      </c>
      <c r="AM5977" s="10">
        <f t="shared" si="1693"/>
        <v>3.8721806317472591</v>
      </c>
      <c r="AN5977" s="10">
        <f t="shared" si="1694"/>
        <v>46.268516818928049</v>
      </c>
      <c r="AO5977" s="10">
        <f t="shared" si="1695"/>
        <v>-0.58393471876786773</v>
      </c>
      <c r="BG5977" s="5">
        <v>5974</v>
      </c>
      <c r="BH5977" s="10">
        <f t="shared" si="1698"/>
        <v>14702.905328798111</v>
      </c>
      <c r="BI5977" s="10">
        <f t="shared" si="1699"/>
        <v>5730.6106859410484</v>
      </c>
      <c r="BJ5977" s="10">
        <f t="shared" si="1700"/>
        <v>635.06040816326527</v>
      </c>
      <c r="BK5977" s="10">
        <f t="shared" si="1701"/>
        <v>17541.448979591838</v>
      </c>
      <c r="BL5977" s="5">
        <f t="shared" si="1702"/>
        <v>635.06040816326527</v>
      </c>
      <c r="BM5977" s="5">
        <f t="shared" si="1703"/>
        <v>3</v>
      </c>
    </row>
    <row r="5978" spans="1:65">
      <c r="A5978" s="5">
        <v>5975</v>
      </c>
      <c r="B5978" s="21">
        <v>760699541</v>
      </c>
      <c r="C5978" s="5">
        <v>6</v>
      </c>
      <c r="D5978" s="5">
        <v>9</v>
      </c>
      <c r="E5978" s="5">
        <v>13</v>
      </c>
      <c r="F5978" s="5">
        <v>4</v>
      </c>
      <c r="G5978" s="5">
        <v>9</v>
      </c>
      <c r="H5978" s="5">
        <v>10</v>
      </c>
      <c r="I5978" s="5">
        <v>7</v>
      </c>
      <c r="J5978" s="5">
        <v>22</v>
      </c>
      <c r="K5978" s="5">
        <f>VLOOKUP($B5978,고객정보!$A$2:$G$7714,3,0)</f>
        <v>4.75</v>
      </c>
      <c r="L5978" s="5">
        <f>VLOOKUP($B5978,고객정보!$A$2:$G$7714,4,0)</f>
        <v>27</v>
      </c>
      <c r="M5978" s="5">
        <f>VLOOKUP($B5978,고객정보!$A$2:$G$7714,5,0)</f>
        <v>0</v>
      </c>
      <c r="N5978" s="5">
        <f t="shared" si="1696"/>
        <v>3</v>
      </c>
      <c r="AC5978" s="5">
        <v>5975</v>
      </c>
      <c r="AD5978" s="29">
        <v>760699541</v>
      </c>
      <c r="AE5978" s="10">
        <f t="shared" si="1697"/>
        <v>5.2797529924393354</v>
      </c>
      <c r="AF5978" s="10">
        <f t="shared" si="1686"/>
        <v>8.1680151488023238</v>
      </c>
      <c r="AG5978" s="10">
        <f t="shared" si="1687"/>
        <v>12.199934715195566</v>
      </c>
      <c r="AH5978" s="10">
        <f t="shared" si="1688"/>
        <v>3.0938342190849082</v>
      </c>
      <c r="AI5978" s="10">
        <f t="shared" si="1689"/>
        <v>8.2924778380503668</v>
      </c>
      <c r="AJ5978" s="10">
        <f t="shared" si="1690"/>
        <v>9.3122814936642175</v>
      </c>
      <c r="AK5978" s="10">
        <f t="shared" si="1691"/>
        <v>6.4298552043750519</v>
      </c>
      <c r="AL5978" s="10">
        <f t="shared" si="1692"/>
        <v>21.168128701975249</v>
      </c>
      <c r="AM5978" s="10">
        <f t="shared" si="1693"/>
        <v>3.7650377746043988</v>
      </c>
      <c r="AN5978" s="10">
        <f t="shared" si="1694"/>
        <v>23.268516818928045</v>
      </c>
      <c r="AO5978" s="10">
        <f t="shared" si="1695"/>
        <v>-0.58393471876786773</v>
      </c>
      <c r="BG5978" s="5">
        <v>5975</v>
      </c>
      <c r="BH5978" s="10">
        <f t="shared" si="1698"/>
        <v>14145.090277777703</v>
      </c>
      <c r="BI5978" s="10">
        <f t="shared" si="1699"/>
        <v>6870.9027777777828</v>
      </c>
      <c r="BJ5978" s="10">
        <f t="shared" si="1700"/>
        <v>935.50250000000017</v>
      </c>
      <c r="BK5978" s="10">
        <f t="shared" si="1701"/>
        <v>25083.5625</v>
      </c>
      <c r="BL5978" s="5">
        <f t="shared" si="1702"/>
        <v>935.50250000000017</v>
      </c>
      <c r="BM5978" s="5">
        <f t="shared" si="1703"/>
        <v>3</v>
      </c>
    </row>
    <row r="5979" spans="1:65">
      <c r="A5979" s="5">
        <v>5976</v>
      </c>
      <c r="B5979" s="21">
        <v>760737051</v>
      </c>
      <c r="C5979" s="5">
        <v>101</v>
      </c>
      <c r="D5979" s="5">
        <v>19</v>
      </c>
      <c r="E5979" s="5">
        <v>10</v>
      </c>
      <c r="F5979" s="5">
        <v>4</v>
      </c>
      <c r="G5979" s="5">
        <v>2</v>
      </c>
      <c r="H5979" s="5">
        <v>17</v>
      </c>
      <c r="J5979" s="5">
        <v>26</v>
      </c>
      <c r="K5979" s="5">
        <f>VLOOKUP($B5979,고객정보!$A$2:$G$7714,3,0)</f>
        <v>10.3333333333333</v>
      </c>
      <c r="L5979" s="5">
        <f>VLOOKUP($B5979,고객정보!$A$2:$G$7714,4,0)</f>
        <v>44</v>
      </c>
      <c r="M5979" s="5">
        <f>VLOOKUP($B5979,고객정보!$A$2:$G$7714,5,0)</f>
        <v>0</v>
      </c>
      <c r="N5979" s="5">
        <f t="shared" si="1696"/>
        <v>4</v>
      </c>
      <c r="AC5979" s="5">
        <v>5976</v>
      </c>
      <c r="AD5979" s="29">
        <v>760737051</v>
      </c>
      <c r="AE5979" s="10">
        <f t="shared" si="1697"/>
        <v>100.27975299243934</v>
      </c>
      <c r="AF5979" s="10">
        <f t="shared" si="1686"/>
        <v>18.168015148802322</v>
      </c>
      <c r="AG5979" s="10">
        <f t="shared" si="1687"/>
        <v>9.1999347151955657</v>
      </c>
      <c r="AH5979" s="10">
        <f t="shared" si="1688"/>
        <v>3.0938342190849082</v>
      </c>
      <c r="AI5979" s="10">
        <f t="shared" si="1689"/>
        <v>1.2924778380503663</v>
      </c>
      <c r="AJ5979" s="10">
        <f t="shared" si="1690"/>
        <v>16.312281493664216</v>
      </c>
      <c r="AK5979" s="10">
        <f t="shared" si="1691"/>
        <v>-0.57014479562494769</v>
      </c>
      <c r="AL5979" s="10">
        <f t="shared" si="1692"/>
        <v>25.168128701975249</v>
      </c>
      <c r="AM5979" s="10">
        <f t="shared" si="1693"/>
        <v>9.3483711079376981</v>
      </c>
      <c r="AN5979" s="10">
        <f t="shared" si="1694"/>
        <v>40.268516818928049</v>
      </c>
      <c r="AO5979" s="10">
        <f t="shared" si="1695"/>
        <v>-0.58393471876786773</v>
      </c>
      <c r="BG5979" s="5">
        <v>5976</v>
      </c>
      <c r="BH5979" s="10">
        <f t="shared" si="1698"/>
        <v>24260.138888888814</v>
      </c>
      <c r="BI5979" s="10">
        <f t="shared" si="1699"/>
        <v>11154.36805555556</v>
      </c>
      <c r="BJ5979" s="10">
        <f t="shared" si="1700"/>
        <v>7057.1511111111104</v>
      </c>
      <c r="BK5979" s="10">
        <f t="shared" si="1701"/>
        <v>6274.1111111111113</v>
      </c>
      <c r="BL5979" s="5">
        <f t="shared" si="1702"/>
        <v>6274.1111111111113</v>
      </c>
      <c r="BM5979" s="5">
        <f t="shared" si="1703"/>
        <v>4</v>
      </c>
    </row>
    <row r="5980" spans="1:65">
      <c r="A5980" s="5">
        <v>5977</v>
      </c>
      <c r="B5980" s="21">
        <v>760742011</v>
      </c>
      <c r="C5980" s="5">
        <v>13</v>
      </c>
      <c r="D5980" s="5">
        <v>4</v>
      </c>
      <c r="E5980" s="5">
        <v>13</v>
      </c>
      <c r="F5980" s="5">
        <v>2</v>
      </c>
      <c r="G5980" s="5">
        <v>3</v>
      </c>
      <c r="H5980" s="5">
        <v>7</v>
      </c>
      <c r="J5980" s="5">
        <v>9</v>
      </c>
      <c r="K5980" s="5">
        <f>VLOOKUP($B5980,고객정보!$A$2:$G$7714,3,0)</f>
        <v>4.8571428571428603</v>
      </c>
      <c r="L5980" s="5">
        <f>VLOOKUP($B5980,고객정보!$A$2:$G$7714,4,0)</f>
        <v>42</v>
      </c>
      <c r="M5980" s="5">
        <f>VLOOKUP($B5980,고객정보!$A$2:$G$7714,5,0)</f>
        <v>27</v>
      </c>
      <c r="N5980" s="5">
        <f t="shared" si="1696"/>
        <v>3</v>
      </c>
      <c r="AC5980" s="5">
        <v>5977</v>
      </c>
      <c r="AD5980" s="29">
        <v>760742011</v>
      </c>
      <c r="AE5980" s="10">
        <f t="shared" si="1697"/>
        <v>12.279752992439336</v>
      </c>
      <c r="AF5980" s="10">
        <f t="shared" si="1686"/>
        <v>3.1680151488023238</v>
      </c>
      <c r="AG5980" s="10">
        <f t="shared" si="1687"/>
        <v>12.199934715195566</v>
      </c>
      <c r="AH5980" s="10">
        <f t="shared" si="1688"/>
        <v>1.0938342190849082</v>
      </c>
      <c r="AI5980" s="10">
        <f t="shared" si="1689"/>
        <v>2.2924778380503663</v>
      </c>
      <c r="AJ5980" s="10">
        <f t="shared" si="1690"/>
        <v>6.3122814936642175</v>
      </c>
      <c r="AK5980" s="10">
        <f t="shared" si="1691"/>
        <v>-0.57014479562494769</v>
      </c>
      <c r="AL5980" s="10">
        <f t="shared" si="1692"/>
        <v>8.1681287019752489</v>
      </c>
      <c r="AM5980" s="10">
        <f t="shared" si="1693"/>
        <v>3.8721806317472591</v>
      </c>
      <c r="AN5980" s="10">
        <f t="shared" si="1694"/>
        <v>38.268516818928049</v>
      </c>
      <c r="AO5980" s="10">
        <f t="shared" si="1695"/>
        <v>26.416065281232132</v>
      </c>
      <c r="BG5980" s="5">
        <v>5977</v>
      </c>
      <c r="BH5980" s="10">
        <f t="shared" si="1698"/>
        <v>7955.9053287981278</v>
      </c>
      <c r="BI5980" s="10">
        <f t="shared" si="1699"/>
        <v>2401.1106859410456</v>
      </c>
      <c r="BJ5980" s="10">
        <f t="shared" si="1700"/>
        <v>873.06040816326527</v>
      </c>
      <c r="BK5980" s="10">
        <f t="shared" si="1701"/>
        <v>23341.448979591838</v>
      </c>
      <c r="BL5980" s="5">
        <f t="shared" si="1702"/>
        <v>873.06040816326527</v>
      </c>
      <c r="BM5980" s="5">
        <f t="shared" si="1703"/>
        <v>3</v>
      </c>
    </row>
    <row r="5981" spans="1:65">
      <c r="A5981" s="5">
        <v>5978</v>
      </c>
      <c r="B5981" s="21">
        <v>760775563</v>
      </c>
      <c r="C5981" s="5">
        <v>45</v>
      </c>
      <c r="D5981" s="5">
        <v>2</v>
      </c>
      <c r="E5981" s="5">
        <v>2</v>
      </c>
      <c r="G5981" s="5">
        <v>5</v>
      </c>
      <c r="H5981" s="5">
        <v>19</v>
      </c>
      <c r="J5981" s="5">
        <v>11</v>
      </c>
      <c r="K5981" s="5">
        <f>VLOOKUP($B5981,고객정보!$A$2:$G$7714,3,0)</f>
        <v>3.4</v>
      </c>
      <c r="L5981" s="5">
        <f>VLOOKUP($B5981,고객정보!$A$2:$G$7714,4,0)</f>
        <v>64</v>
      </c>
      <c r="M5981" s="5">
        <f>VLOOKUP($B5981,고객정보!$A$2:$G$7714,5,0)</f>
        <v>46.428571428571402</v>
      </c>
      <c r="N5981" s="5">
        <f t="shared" si="1696"/>
        <v>2</v>
      </c>
      <c r="AC5981" s="5">
        <v>5978</v>
      </c>
      <c r="AD5981" s="29">
        <v>760775563</v>
      </c>
      <c r="AE5981" s="10">
        <f t="shared" si="1697"/>
        <v>44.279752992439334</v>
      </c>
      <c r="AF5981" s="10">
        <f t="shared" si="1686"/>
        <v>1.1680151488023236</v>
      </c>
      <c r="AG5981" s="10">
        <f t="shared" si="1687"/>
        <v>1.199934715195565</v>
      </c>
      <c r="AH5981" s="10">
        <f t="shared" si="1688"/>
        <v>-0.9061657809150917</v>
      </c>
      <c r="AI5981" s="10">
        <f t="shared" si="1689"/>
        <v>4.2924778380503668</v>
      </c>
      <c r="AJ5981" s="10">
        <f t="shared" si="1690"/>
        <v>18.312281493664216</v>
      </c>
      <c r="AK5981" s="10">
        <f t="shared" si="1691"/>
        <v>-0.57014479562494769</v>
      </c>
      <c r="AL5981" s="10">
        <f t="shared" si="1692"/>
        <v>10.168128701975249</v>
      </c>
      <c r="AM5981" s="10">
        <f t="shared" si="1693"/>
        <v>2.4150377746043983</v>
      </c>
      <c r="AN5981" s="10">
        <f t="shared" si="1694"/>
        <v>60.268516818928049</v>
      </c>
      <c r="AO5981" s="10">
        <f t="shared" si="1695"/>
        <v>45.844636709803531</v>
      </c>
      <c r="BG5981" s="5">
        <v>5978</v>
      </c>
      <c r="BH5981" s="10">
        <f t="shared" si="1698"/>
        <v>7393.1619274376026</v>
      </c>
      <c r="BI5981" s="10">
        <f t="shared" si="1699"/>
        <v>1136.3006179138351</v>
      </c>
      <c r="BJ5981" s="10">
        <f t="shared" si="1700"/>
        <v>3333.0522448979568</v>
      </c>
      <c r="BK5981" s="10">
        <f t="shared" si="1701"/>
        <v>16024.172244897956</v>
      </c>
      <c r="BL5981" s="5">
        <f t="shared" si="1702"/>
        <v>1136.3006179138351</v>
      </c>
      <c r="BM5981" s="5">
        <f t="shared" si="1703"/>
        <v>2</v>
      </c>
    </row>
    <row r="5982" spans="1:65">
      <c r="A5982" s="5">
        <v>5979</v>
      </c>
      <c r="B5982" s="21">
        <v>760783319</v>
      </c>
      <c r="C5982" s="5">
        <v>2</v>
      </c>
      <c r="E5982" s="5">
        <v>1</v>
      </c>
      <c r="K5982" s="5">
        <f>VLOOKUP($B5982,고객정보!$A$2:$G$7714,3,0)</f>
        <v>0</v>
      </c>
      <c r="L5982" s="5">
        <f>VLOOKUP($B5982,고객정보!$A$2:$G$7714,4,0)</f>
        <v>60</v>
      </c>
      <c r="M5982" s="5">
        <f>VLOOKUP($B5982,고객정보!$A$2:$G$7714,5,0)</f>
        <v>0</v>
      </c>
      <c r="N5982" s="5">
        <f t="shared" si="1696"/>
        <v>3</v>
      </c>
      <c r="AC5982" s="5">
        <v>5979</v>
      </c>
      <c r="AD5982" s="29">
        <v>760783319</v>
      </c>
      <c r="AE5982" s="10">
        <f t="shared" si="1697"/>
        <v>1.2797529924393354</v>
      </c>
      <c r="AF5982" s="10">
        <f t="shared" si="1686"/>
        <v>-0.8319848511976764</v>
      </c>
      <c r="AG5982" s="10">
        <f t="shared" si="1687"/>
        <v>0.19993471519556505</v>
      </c>
      <c r="AH5982" s="10">
        <f t="shared" si="1688"/>
        <v>-0.9061657809150917</v>
      </c>
      <c r="AI5982" s="10">
        <f t="shared" si="1689"/>
        <v>-0.70752216194963369</v>
      </c>
      <c r="AJ5982" s="10">
        <f t="shared" si="1690"/>
        <v>-0.68771850633578291</v>
      </c>
      <c r="AK5982" s="10">
        <f t="shared" si="1691"/>
        <v>-0.57014479562494769</v>
      </c>
      <c r="AL5982" s="10">
        <f t="shared" si="1692"/>
        <v>-0.83187129802475124</v>
      </c>
      <c r="AM5982" s="10">
        <f t="shared" si="1693"/>
        <v>-0.98496222539560141</v>
      </c>
      <c r="AN5982" s="10">
        <f t="shared" si="1694"/>
        <v>56.268516818928049</v>
      </c>
      <c r="AO5982" s="10">
        <f t="shared" si="1695"/>
        <v>-0.58393471876786773</v>
      </c>
      <c r="BG5982" s="5">
        <v>5979</v>
      </c>
      <c r="BH5982" s="10">
        <f t="shared" si="1698"/>
        <v>13284.027777777703</v>
      </c>
      <c r="BI5982" s="10">
        <f t="shared" si="1699"/>
        <v>5814.5902777777828</v>
      </c>
      <c r="BJ5982" s="10">
        <f t="shared" si="1700"/>
        <v>931.84</v>
      </c>
      <c r="BK5982" s="10">
        <f t="shared" si="1701"/>
        <v>26890</v>
      </c>
      <c r="BL5982" s="5">
        <f t="shared" si="1702"/>
        <v>931.84</v>
      </c>
      <c r="BM5982" s="5">
        <f t="shared" si="1703"/>
        <v>3</v>
      </c>
    </row>
    <row r="5983" spans="1:65">
      <c r="A5983" s="5">
        <v>5980</v>
      </c>
      <c r="B5983" s="21">
        <v>760846947</v>
      </c>
      <c r="C5983" s="5">
        <v>6</v>
      </c>
      <c r="E5983" s="5">
        <v>50</v>
      </c>
      <c r="F5983" s="5">
        <v>1</v>
      </c>
      <c r="J5983" s="5">
        <v>1</v>
      </c>
      <c r="K5983" s="5">
        <f>VLOOKUP($B5983,고객정보!$A$2:$G$7714,3,0)</f>
        <v>7.5</v>
      </c>
      <c r="L5983" s="5">
        <f>VLOOKUP($B5983,고객정보!$A$2:$G$7714,4,0)</f>
        <v>44</v>
      </c>
      <c r="M5983" s="5">
        <f>VLOOKUP($B5983,고객정보!$A$2:$G$7714,5,0)</f>
        <v>128.84745762711901</v>
      </c>
      <c r="N5983" s="5">
        <f t="shared" si="1696"/>
        <v>1</v>
      </c>
      <c r="AC5983" s="5">
        <v>5980</v>
      </c>
      <c r="AD5983" s="29">
        <v>760846947</v>
      </c>
      <c r="AE5983" s="10">
        <f t="shared" si="1697"/>
        <v>5.2797529924393354</v>
      </c>
      <c r="AF5983" s="10">
        <f t="shared" si="1686"/>
        <v>-0.8319848511976764</v>
      </c>
      <c r="AG5983" s="10">
        <f t="shared" si="1687"/>
        <v>49.199934715195567</v>
      </c>
      <c r="AH5983" s="10">
        <f t="shared" si="1688"/>
        <v>9.3834219084908299E-2</v>
      </c>
      <c r="AI5983" s="10">
        <f t="shared" si="1689"/>
        <v>-0.70752216194963369</v>
      </c>
      <c r="AJ5983" s="10">
        <f t="shared" si="1690"/>
        <v>-0.68771850633578291</v>
      </c>
      <c r="AK5983" s="10">
        <f t="shared" si="1691"/>
        <v>-0.57014479562494769</v>
      </c>
      <c r="AL5983" s="10">
        <f t="shared" si="1692"/>
        <v>0.16812870197524876</v>
      </c>
      <c r="AM5983" s="10">
        <f t="shared" si="1693"/>
        <v>6.5150377746043988</v>
      </c>
      <c r="AN5983" s="10">
        <f t="shared" si="1694"/>
        <v>40.268516818928049</v>
      </c>
      <c r="AO5983" s="10">
        <f t="shared" si="1695"/>
        <v>128.26352290835115</v>
      </c>
      <c r="BG5983" s="5">
        <v>5980</v>
      </c>
      <c r="BH5983" s="10">
        <f t="shared" si="1698"/>
        <v>2593.6739283092552</v>
      </c>
      <c r="BI5983" s="10">
        <f t="shared" si="1699"/>
        <v>6099.8381232245283</v>
      </c>
      <c r="BJ5983" s="10">
        <f t="shared" si="1700"/>
        <v>18791.75733697223</v>
      </c>
      <c r="BK5983" s="10">
        <f t="shared" si="1701"/>
        <v>43378.917336972227</v>
      </c>
      <c r="BL5983" s="5">
        <f t="shared" si="1702"/>
        <v>2593.6739283092552</v>
      </c>
      <c r="BM5983" s="5">
        <f t="shared" si="1703"/>
        <v>1</v>
      </c>
    </row>
    <row r="5984" spans="1:65">
      <c r="A5984" s="5">
        <v>5981</v>
      </c>
      <c r="B5984" s="21">
        <v>760866478</v>
      </c>
      <c r="C5984" s="5">
        <v>7</v>
      </c>
      <c r="E5984" s="5">
        <v>6</v>
      </c>
      <c r="F5984" s="5">
        <v>1</v>
      </c>
      <c r="G5984" s="5">
        <v>1</v>
      </c>
      <c r="H5984" s="5">
        <v>7</v>
      </c>
      <c r="I5984" s="5">
        <v>1</v>
      </c>
      <c r="J5984" s="5">
        <v>7</v>
      </c>
      <c r="K5984" s="5">
        <f>VLOOKUP($B5984,고객정보!$A$2:$G$7714,3,0)</f>
        <v>2.4</v>
      </c>
      <c r="L5984" s="5">
        <f>VLOOKUP($B5984,고객정보!$A$2:$G$7714,4,0)</f>
        <v>38</v>
      </c>
      <c r="M5984" s="5">
        <f>VLOOKUP($B5984,고객정보!$A$2:$G$7714,5,0)</f>
        <v>0</v>
      </c>
      <c r="N5984" s="5">
        <f t="shared" si="1696"/>
        <v>3</v>
      </c>
      <c r="AC5984" s="5">
        <v>5981</v>
      </c>
      <c r="AD5984" s="29">
        <v>760866478</v>
      </c>
      <c r="AE5984" s="10">
        <f t="shared" si="1697"/>
        <v>6.2797529924393354</v>
      </c>
      <c r="AF5984" s="10">
        <f t="shared" si="1686"/>
        <v>-0.8319848511976764</v>
      </c>
      <c r="AG5984" s="10">
        <f t="shared" si="1687"/>
        <v>5.1999347151955648</v>
      </c>
      <c r="AH5984" s="10">
        <f t="shared" si="1688"/>
        <v>9.3834219084908299E-2</v>
      </c>
      <c r="AI5984" s="10">
        <f t="shared" si="1689"/>
        <v>0.29247783805036631</v>
      </c>
      <c r="AJ5984" s="10">
        <f t="shared" si="1690"/>
        <v>6.3122814936642175</v>
      </c>
      <c r="AK5984" s="10">
        <f t="shared" si="1691"/>
        <v>0.42985520437505231</v>
      </c>
      <c r="AL5984" s="10">
        <f t="shared" si="1692"/>
        <v>6.1681287019752489</v>
      </c>
      <c r="AM5984" s="10">
        <f t="shared" si="1693"/>
        <v>1.4150377746043985</v>
      </c>
      <c r="AN5984" s="10">
        <f t="shared" si="1694"/>
        <v>34.268516818928049</v>
      </c>
      <c r="AO5984" s="10">
        <f t="shared" si="1695"/>
        <v>-0.58393471876786773</v>
      </c>
      <c r="BG5984" s="5">
        <v>5981</v>
      </c>
      <c r="BH5984" s="10">
        <f t="shared" si="1698"/>
        <v>13117.987777777702</v>
      </c>
      <c r="BI5984" s="10">
        <f t="shared" si="1699"/>
        <v>5704.1502777777823</v>
      </c>
      <c r="BJ5984" s="10">
        <f t="shared" si="1700"/>
        <v>258.03999999999996</v>
      </c>
      <c r="BK5984" s="10">
        <f t="shared" si="1701"/>
        <v>24436.76</v>
      </c>
      <c r="BL5984" s="5">
        <f t="shared" si="1702"/>
        <v>258.03999999999996</v>
      </c>
      <c r="BM5984" s="5">
        <f t="shared" si="1703"/>
        <v>3</v>
      </c>
    </row>
    <row r="5985" spans="1:65">
      <c r="A5985" s="5">
        <v>5982</v>
      </c>
      <c r="B5985" s="21">
        <v>760880092</v>
      </c>
      <c r="C5985" s="5">
        <v>1</v>
      </c>
      <c r="E5985" s="5">
        <v>2</v>
      </c>
      <c r="H5985" s="5">
        <v>1</v>
      </c>
      <c r="K5985" s="5">
        <f>VLOOKUP($B5985,고객정보!$A$2:$G$7714,3,0)</f>
        <v>0</v>
      </c>
      <c r="L5985" s="5">
        <f>VLOOKUP($B5985,고객정보!$A$2:$G$7714,4,0)</f>
        <v>67</v>
      </c>
      <c r="M5985" s="5">
        <f>VLOOKUP($B5985,고객정보!$A$2:$G$7714,5,0)</f>
        <v>0</v>
      </c>
      <c r="N5985" s="5">
        <f t="shared" si="1696"/>
        <v>3</v>
      </c>
      <c r="AC5985" s="5">
        <v>5982</v>
      </c>
      <c r="AD5985" s="29">
        <v>760880092</v>
      </c>
      <c r="AE5985" s="10">
        <f t="shared" si="1697"/>
        <v>0.27975299243933549</v>
      </c>
      <c r="AF5985" s="10">
        <f t="shared" si="1686"/>
        <v>-0.8319848511976764</v>
      </c>
      <c r="AG5985" s="10">
        <f t="shared" si="1687"/>
        <v>1.199934715195565</v>
      </c>
      <c r="AH5985" s="10">
        <f t="shared" si="1688"/>
        <v>-0.9061657809150917</v>
      </c>
      <c r="AI5985" s="10">
        <f t="shared" si="1689"/>
        <v>-0.70752216194963369</v>
      </c>
      <c r="AJ5985" s="10">
        <f t="shared" si="1690"/>
        <v>0.31228149366421709</v>
      </c>
      <c r="AK5985" s="10">
        <f t="shared" si="1691"/>
        <v>-0.57014479562494769</v>
      </c>
      <c r="AL5985" s="10">
        <f t="shared" si="1692"/>
        <v>-0.83187129802475124</v>
      </c>
      <c r="AM5985" s="10">
        <f t="shared" si="1693"/>
        <v>-0.98496222539560141</v>
      </c>
      <c r="AN5985" s="10">
        <f t="shared" si="1694"/>
        <v>63.268516818928049</v>
      </c>
      <c r="AO5985" s="10">
        <f t="shared" si="1695"/>
        <v>-0.58393471876786773</v>
      </c>
      <c r="BG5985" s="5">
        <v>5982</v>
      </c>
      <c r="BH5985" s="10">
        <f t="shared" si="1698"/>
        <v>13586.027777777703</v>
      </c>
      <c r="BI5985" s="10">
        <f t="shared" si="1699"/>
        <v>5978.5902777777828</v>
      </c>
      <c r="BJ5985" s="10">
        <f t="shared" si="1700"/>
        <v>1241.8400000000001</v>
      </c>
      <c r="BK5985" s="10">
        <f t="shared" si="1701"/>
        <v>27164</v>
      </c>
      <c r="BL5985" s="5">
        <f t="shared" si="1702"/>
        <v>1241.8400000000001</v>
      </c>
      <c r="BM5985" s="5">
        <f t="shared" si="1703"/>
        <v>3</v>
      </c>
    </row>
    <row r="5986" spans="1:65">
      <c r="A5986" s="5">
        <v>5983</v>
      </c>
      <c r="B5986" s="21">
        <v>760880155</v>
      </c>
      <c r="C5986" s="5">
        <v>6</v>
      </c>
      <c r="E5986" s="5">
        <v>14</v>
      </c>
      <c r="F5986" s="5">
        <v>2</v>
      </c>
      <c r="J5986" s="5">
        <v>3</v>
      </c>
      <c r="K5986" s="5">
        <f>VLOOKUP($B5986,고객정보!$A$2:$G$7714,3,0)</f>
        <v>2</v>
      </c>
      <c r="L5986" s="5">
        <f>VLOOKUP($B5986,고객정보!$A$2:$G$7714,4,0)</f>
        <v>51</v>
      </c>
      <c r="M5986" s="5">
        <f>VLOOKUP($B5986,고객정보!$A$2:$G$7714,5,0)</f>
        <v>0</v>
      </c>
      <c r="N5986" s="5">
        <f t="shared" si="1696"/>
        <v>3</v>
      </c>
      <c r="AC5986" s="5">
        <v>5983</v>
      </c>
      <c r="AD5986" s="29">
        <v>760880155</v>
      </c>
      <c r="AE5986" s="10">
        <f t="shared" si="1697"/>
        <v>5.2797529924393354</v>
      </c>
      <c r="AF5986" s="10">
        <f t="shared" si="1686"/>
        <v>-0.8319848511976764</v>
      </c>
      <c r="AG5986" s="10">
        <f t="shared" si="1687"/>
        <v>13.199934715195566</v>
      </c>
      <c r="AH5986" s="10">
        <f t="shared" si="1688"/>
        <v>1.0938342190849082</v>
      </c>
      <c r="AI5986" s="10">
        <f t="shared" si="1689"/>
        <v>-0.70752216194963369</v>
      </c>
      <c r="AJ5986" s="10">
        <f t="shared" si="1690"/>
        <v>-0.68771850633578291</v>
      </c>
      <c r="AK5986" s="10">
        <f t="shared" si="1691"/>
        <v>-0.57014479562494769</v>
      </c>
      <c r="AL5986" s="10">
        <f t="shared" si="1692"/>
        <v>2.1681287019752489</v>
      </c>
      <c r="AM5986" s="10">
        <f t="shared" si="1693"/>
        <v>1.0150377746043986</v>
      </c>
      <c r="AN5986" s="10">
        <f t="shared" si="1694"/>
        <v>47.268516818928049</v>
      </c>
      <c r="AO5986" s="10">
        <f t="shared" si="1695"/>
        <v>-0.58393471876786773</v>
      </c>
      <c r="BG5986" s="5">
        <v>5983</v>
      </c>
      <c r="BH5986" s="10">
        <f t="shared" si="1698"/>
        <v>13213.027777777703</v>
      </c>
      <c r="BI5986" s="10">
        <f t="shared" si="1699"/>
        <v>5591.5902777777828</v>
      </c>
      <c r="BJ5986" s="10">
        <f t="shared" si="1700"/>
        <v>490.04</v>
      </c>
      <c r="BK5986" s="10">
        <f t="shared" si="1701"/>
        <v>25467</v>
      </c>
      <c r="BL5986" s="5">
        <f t="shared" si="1702"/>
        <v>490.04</v>
      </c>
      <c r="BM5986" s="5">
        <f t="shared" si="1703"/>
        <v>3</v>
      </c>
    </row>
    <row r="5987" spans="1:65">
      <c r="A5987" s="5">
        <v>5984</v>
      </c>
      <c r="B5987" s="21">
        <v>760885812</v>
      </c>
      <c r="C5987" s="5">
        <v>20</v>
      </c>
      <c r="E5987" s="5">
        <v>5</v>
      </c>
      <c r="G5987" s="5">
        <v>1</v>
      </c>
      <c r="H5987" s="5">
        <v>4</v>
      </c>
      <c r="J5987" s="5">
        <v>11</v>
      </c>
      <c r="K5987" s="5">
        <f>VLOOKUP($B5987,고객정보!$A$2:$G$7714,3,0)</f>
        <v>4.2</v>
      </c>
      <c r="L5987" s="5">
        <f>VLOOKUP($B5987,고객정보!$A$2:$G$7714,4,0)</f>
        <v>47</v>
      </c>
      <c r="M5987" s="5">
        <f>VLOOKUP($B5987,고객정보!$A$2:$G$7714,5,0)</f>
        <v>81.571428571428598</v>
      </c>
      <c r="N5987" s="5">
        <f t="shared" si="1696"/>
        <v>2</v>
      </c>
      <c r="AC5987" s="5">
        <v>5984</v>
      </c>
      <c r="AD5987" s="29">
        <v>760885812</v>
      </c>
      <c r="AE5987" s="10">
        <f t="shared" si="1697"/>
        <v>19.279752992439334</v>
      </c>
      <c r="AF5987" s="10">
        <f t="shared" si="1686"/>
        <v>-0.8319848511976764</v>
      </c>
      <c r="AG5987" s="10">
        <f t="shared" si="1687"/>
        <v>4.1999347151955648</v>
      </c>
      <c r="AH5987" s="10">
        <f t="shared" si="1688"/>
        <v>-0.9061657809150917</v>
      </c>
      <c r="AI5987" s="10">
        <f t="shared" si="1689"/>
        <v>0.29247783805036631</v>
      </c>
      <c r="AJ5987" s="10">
        <f t="shared" si="1690"/>
        <v>3.3122814936642171</v>
      </c>
      <c r="AK5987" s="10">
        <f t="shared" si="1691"/>
        <v>-0.57014479562494769</v>
      </c>
      <c r="AL5987" s="10">
        <f t="shared" si="1692"/>
        <v>10.168128701975249</v>
      </c>
      <c r="AM5987" s="10">
        <f t="shared" si="1693"/>
        <v>3.215037774604399</v>
      </c>
      <c r="AN5987" s="10">
        <f t="shared" si="1694"/>
        <v>43.268516818928049</v>
      </c>
      <c r="AO5987" s="10">
        <f t="shared" si="1695"/>
        <v>80.987493852660734</v>
      </c>
      <c r="BG5987" s="5">
        <v>5984</v>
      </c>
      <c r="BH5987" s="10">
        <f t="shared" si="1698"/>
        <v>1547.0704988661901</v>
      </c>
      <c r="BI5987" s="10">
        <f t="shared" si="1699"/>
        <v>394.12347505668913</v>
      </c>
      <c r="BJ5987" s="10">
        <f t="shared" si="1700"/>
        <v>6753.8979591836778</v>
      </c>
      <c r="BK5987" s="10">
        <f t="shared" si="1701"/>
        <v>27932.537959183675</v>
      </c>
      <c r="BL5987" s="5">
        <f t="shared" si="1702"/>
        <v>394.12347505668913</v>
      </c>
      <c r="BM5987" s="5">
        <f t="shared" si="1703"/>
        <v>2</v>
      </c>
    </row>
    <row r="5988" spans="1:65">
      <c r="A5988" s="5">
        <v>5985</v>
      </c>
      <c r="B5988" s="21">
        <v>760886951</v>
      </c>
      <c r="C5988" s="5">
        <v>14</v>
      </c>
      <c r="D5988" s="5">
        <v>5</v>
      </c>
      <c r="E5988" s="5">
        <v>6</v>
      </c>
      <c r="F5988" s="5">
        <v>1</v>
      </c>
      <c r="H5988" s="5">
        <v>8</v>
      </c>
      <c r="I5988" s="5">
        <v>1</v>
      </c>
      <c r="J5988" s="5">
        <v>13</v>
      </c>
      <c r="K5988" s="5">
        <f>VLOOKUP($B5988,고객정보!$A$2:$G$7714,3,0)</f>
        <v>1.28571428571429</v>
      </c>
      <c r="L5988" s="5">
        <f>VLOOKUP($B5988,고객정보!$A$2:$G$7714,4,0)</f>
        <v>52</v>
      </c>
      <c r="M5988" s="5">
        <f>VLOOKUP($B5988,고객정보!$A$2:$G$7714,5,0)</f>
        <v>77</v>
      </c>
      <c r="N5988" s="5">
        <f t="shared" si="1696"/>
        <v>2</v>
      </c>
      <c r="AC5988" s="5">
        <v>5985</v>
      </c>
      <c r="AD5988" s="29">
        <v>760886951</v>
      </c>
      <c r="AE5988" s="10">
        <f t="shared" si="1697"/>
        <v>13.279752992439336</v>
      </c>
      <c r="AF5988" s="10">
        <f t="shared" si="1686"/>
        <v>4.1680151488023238</v>
      </c>
      <c r="AG5988" s="10">
        <f t="shared" si="1687"/>
        <v>5.1999347151955648</v>
      </c>
      <c r="AH5988" s="10">
        <f t="shared" si="1688"/>
        <v>9.3834219084908299E-2</v>
      </c>
      <c r="AI5988" s="10">
        <f t="shared" si="1689"/>
        <v>-0.70752216194963369</v>
      </c>
      <c r="AJ5988" s="10">
        <f t="shared" si="1690"/>
        <v>7.3122814936642175</v>
      </c>
      <c r="AK5988" s="10">
        <f t="shared" si="1691"/>
        <v>0.42985520437505231</v>
      </c>
      <c r="AL5988" s="10">
        <f t="shared" si="1692"/>
        <v>12.168128701975249</v>
      </c>
      <c r="AM5988" s="10">
        <f t="shared" si="1693"/>
        <v>0.30075206031868862</v>
      </c>
      <c r="AN5988" s="10">
        <f t="shared" si="1694"/>
        <v>48.268516818928049</v>
      </c>
      <c r="AO5988" s="10">
        <f t="shared" si="1695"/>
        <v>76.416065281232136</v>
      </c>
      <c r="BG5988" s="5">
        <v>5985</v>
      </c>
      <c r="BH5988" s="10">
        <f t="shared" si="1698"/>
        <v>1876.7760770974812</v>
      </c>
      <c r="BI5988" s="10">
        <f t="shared" si="1699"/>
        <v>459.2195294784575</v>
      </c>
      <c r="BJ5988" s="10">
        <f t="shared" si="1700"/>
        <v>6155.8359183673465</v>
      </c>
      <c r="BK5988" s="10">
        <f t="shared" si="1701"/>
        <v>28199.938775510203</v>
      </c>
      <c r="BL5988" s="5">
        <f t="shared" si="1702"/>
        <v>459.2195294784575</v>
      </c>
      <c r="BM5988" s="5">
        <f t="shared" si="1703"/>
        <v>2</v>
      </c>
    </row>
    <row r="5989" spans="1:65">
      <c r="A5989" s="5">
        <v>5986</v>
      </c>
      <c r="B5989" s="21">
        <v>760889927</v>
      </c>
      <c r="C5989" s="5">
        <v>6</v>
      </c>
      <c r="D5989" s="5">
        <v>1</v>
      </c>
      <c r="E5989" s="5">
        <v>3</v>
      </c>
      <c r="H5989" s="5">
        <v>4</v>
      </c>
      <c r="K5989" s="5">
        <f>VLOOKUP($B5989,고객정보!$A$2:$G$7714,3,0)</f>
        <v>1</v>
      </c>
      <c r="L5989" s="5">
        <f>VLOOKUP($B5989,고객정보!$A$2:$G$7714,4,0)</f>
        <v>39</v>
      </c>
      <c r="M5989" s="5">
        <f>VLOOKUP($B5989,고객정보!$A$2:$G$7714,5,0)</f>
        <v>0</v>
      </c>
      <c r="N5989" s="5">
        <f t="shared" si="1696"/>
        <v>3</v>
      </c>
      <c r="AC5989" s="5">
        <v>5986</v>
      </c>
      <c r="AD5989" s="29">
        <v>760889927</v>
      </c>
      <c r="AE5989" s="10">
        <f t="shared" si="1697"/>
        <v>5.2797529924393354</v>
      </c>
      <c r="AF5989" s="10">
        <f t="shared" si="1686"/>
        <v>0.1680151488023236</v>
      </c>
      <c r="AG5989" s="10">
        <f t="shared" si="1687"/>
        <v>2.1999347151955648</v>
      </c>
      <c r="AH5989" s="10">
        <f t="shared" si="1688"/>
        <v>-0.9061657809150917</v>
      </c>
      <c r="AI5989" s="10">
        <f t="shared" si="1689"/>
        <v>-0.70752216194963369</v>
      </c>
      <c r="AJ5989" s="10">
        <f t="shared" si="1690"/>
        <v>3.3122814936642171</v>
      </c>
      <c r="AK5989" s="10">
        <f t="shared" si="1691"/>
        <v>-0.57014479562494769</v>
      </c>
      <c r="AL5989" s="10">
        <f t="shared" si="1692"/>
        <v>-0.83187129802475124</v>
      </c>
      <c r="AM5989" s="10">
        <f t="shared" si="1693"/>
        <v>1.503777460439859E-2</v>
      </c>
      <c r="AN5989" s="10">
        <f t="shared" si="1694"/>
        <v>35.268516818928049</v>
      </c>
      <c r="AO5989" s="10">
        <f t="shared" si="1695"/>
        <v>-0.58393471876786773</v>
      </c>
      <c r="BG5989" s="5">
        <v>5986</v>
      </c>
      <c r="BH5989" s="10">
        <f t="shared" si="1698"/>
        <v>13001.027777777703</v>
      </c>
      <c r="BI5989" s="10">
        <f t="shared" si="1699"/>
        <v>5726.5902777777828</v>
      </c>
      <c r="BJ5989" s="10">
        <f t="shared" si="1700"/>
        <v>380.44</v>
      </c>
      <c r="BK5989" s="10">
        <f t="shared" si="1701"/>
        <v>25191</v>
      </c>
      <c r="BL5989" s="5">
        <f t="shared" si="1702"/>
        <v>380.44</v>
      </c>
      <c r="BM5989" s="5">
        <f t="shared" si="1703"/>
        <v>3</v>
      </c>
    </row>
    <row r="5990" spans="1:65">
      <c r="A5990" s="5">
        <v>5987</v>
      </c>
      <c r="B5990" s="21">
        <v>760896039</v>
      </c>
      <c r="C5990" s="5">
        <v>5</v>
      </c>
      <c r="E5990" s="5">
        <v>2</v>
      </c>
      <c r="G5990" s="5">
        <v>13</v>
      </c>
      <c r="J5990" s="5">
        <v>1</v>
      </c>
      <c r="K5990" s="5">
        <f>VLOOKUP($B5990,고객정보!$A$2:$G$7714,3,0)</f>
        <v>1.5</v>
      </c>
      <c r="L5990" s="5">
        <f>VLOOKUP($B5990,고객정보!$A$2:$G$7714,4,0)</f>
        <v>28</v>
      </c>
      <c r="M5990" s="5">
        <f>VLOOKUP($B5990,고객정보!$A$2:$G$7714,5,0)</f>
        <v>101.666666666667</v>
      </c>
      <c r="N5990" s="5">
        <f t="shared" si="1696"/>
        <v>1</v>
      </c>
      <c r="AC5990" s="5">
        <v>5987</v>
      </c>
      <c r="AD5990" s="29">
        <v>760896039</v>
      </c>
      <c r="AE5990" s="10">
        <f t="shared" si="1697"/>
        <v>4.2797529924393354</v>
      </c>
      <c r="AF5990" s="10">
        <f t="shared" si="1686"/>
        <v>-0.8319848511976764</v>
      </c>
      <c r="AG5990" s="10">
        <f t="shared" si="1687"/>
        <v>1.199934715195565</v>
      </c>
      <c r="AH5990" s="10">
        <f t="shared" si="1688"/>
        <v>-0.9061657809150917</v>
      </c>
      <c r="AI5990" s="10">
        <f t="shared" si="1689"/>
        <v>12.292477838050367</v>
      </c>
      <c r="AJ5990" s="10">
        <f t="shared" si="1690"/>
        <v>-0.68771850633578291</v>
      </c>
      <c r="AK5990" s="10">
        <f t="shared" si="1691"/>
        <v>-0.57014479562494769</v>
      </c>
      <c r="AL5990" s="10">
        <f t="shared" si="1692"/>
        <v>0.16812870197524876</v>
      </c>
      <c r="AM5990" s="10">
        <f t="shared" si="1693"/>
        <v>0.51503777460439859</v>
      </c>
      <c r="AN5990" s="10">
        <f t="shared" si="1694"/>
        <v>24.268516818928045</v>
      </c>
      <c r="AO5990" s="10">
        <f t="shared" si="1695"/>
        <v>101.08273194789913</v>
      </c>
      <c r="BG5990" s="5">
        <v>5987</v>
      </c>
      <c r="BH5990" s="10">
        <f t="shared" si="1698"/>
        <v>523.27777777776168</v>
      </c>
      <c r="BI5990" s="10">
        <f t="shared" si="1699"/>
        <v>2568.0625000000191</v>
      </c>
      <c r="BJ5990" s="10">
        <f t="shared" si="1700"/>
        <v>11167.601111111178</v>
      </c>
      <c r="BK5990" s="10">
        <f t="shared" si="1701"/>
        <v>36992.361111111182</v>
      </c>
      <c r="BL5990" s="5">
        <f t="shared" si="1702"/>
        <v>523.27777777776168</v>
      </c>
      <c r="BM5990" s="5">
        <f t="shared" si="1703"/>
        <v>1</v>
      </c>
    </row>
    <row r="5991" spans="1:65">
      <c r="A5991" s="5">
        <v>5988</v>
      </c>
      <c r="B5991" s="21">
        <v>760896671</v>
      </c>
      <c r="E5991" s="5">
        <v>1</v>
      </c>
      <c r="H5991" s="5">
        <v>1</v>
      </c>
      <c r="K5991" s="5">
        <f>VLOOKUP($B5991,고객정보!$A$2:$G$7714,3,0)</f>
        <v>0</v>
      </c>
      <c r="L5991" s="5">
        <f>VLOOKUP($B5991,고객정보!$A$2:$G$7714,4,0)</f>
        <v>43</v>
      </c>
      <c r="M5991" s="5">
        <f>VLOOKUP($B5991,고객정보!$A$2:$G$7714,5,0)</f>
        <v>0</v>
      </c>
      <c r="N5991" s="5">
        <f t="shared" si="1696"/>
        <v>3</v>
      </c>
      <c r="AC5991" s="5">
        <v>5988</v>
      </c>
      <c r="AD5991" s="29">
        <v>760896671</v>
      </c>
      <c r="AE5991" s="10">
        <f t="shared" si="1697"/>
        <v>-0.72024700756066451</v>
      </c>
      <c r="AF5991" s="10">
        <f t="shared" si="1686"/>
        <v>-0.8319848511976764</v>
      </c>
      <c r="AG5991" s="10">
        <f t="shared" si="1687"/>
        <v>0.19993471519556505</v>
      </c>
      <c r="AH5991" s="10">
        <f t="shared" si="1688"/>
        <v>-0.9061657809150917</v>
      </c>
      <c r="AI5991" s="10">
        <f t="shared" si="1689"/>
        <v>-0.70752216194963369</v>
      </c>
      <c r="AJ5991" s="10">
        <f t="shared" si="1690"/>
        <v>0.31228149366421709</v>
      </c>
      <c r="AK5991" s="10">
        <f t="shared" si="1691"/>
        <v>-0.57014479562494769</v>
      </c>
      <c r="AL5991" s="10">
        <f t="shared" si="1692"/>
        <v>-0.83187129802475124</v>
      </c>
      <c r="AM5991" s="10">
        <f t="shared" si="1693"/>
        <v>-0.98496222539560141</v>
      </c>
      <c r="AN5991" s="10">
        <f t="shared" si="1694"/>
        <v>39.268516818928049</v>
      </c>
      <c r="AO5991" s="10">
        <f t="shared" si="1695"/>
        <v>-0.58393471876786773</v>
      </c>
      <c r="BG5991" s="5">
        <v>5988</v>
      </c>
      <c r="BH5991" s="10">
        <f t="shared" si="1698"/>
        <v>12966.027777777703</v>
      </c>
      <c r="BI5991" s="10">
        <f t="shared" si="1699"/>
        <v>6000.5902777777828</v>
      </c>
      <c r="BJ5991" s="10">
        <f t="shared" si="1700"/>
        <v>673.84</v>
      </c>
      <c r="BK5991" s="10">
        <f t="shared" si="1701"/>
        <v>27336</v>
      </c>
      <c r="BL5991" s="5">
        <f t="shared" si="1702"/>
        <v>673.84</v>
      </c>
      <c r="BM5991" s="5">
        <f t="shared" si="1703"/>
        <v>3</v>
      </c>
    </row>
    <row r="5992" spans="1:65">
      <c r="A5992" s="5">
        <v>5989</v>
      </c>
      <c r="B5992" s="21">
        <v>760937184</v>
      </c>
      <c r="D5992" s="5">
        <v>5</v>
      </c>
      <c r="E5992" s="5">
        <v>3</v>
      </c>
      <c r="K5992" s="5">
        <f>VLOOKUP($B5992,고객정보!$A$2:$G$7714,3,0)</f>
        <v>2</v>
      </c>
      <c r="L5992" s="5">
        <f>VLOOKUP($B5992,고객정보!$A$2:$G$7714,4,0)</f>
        <v>33</v>
      </c>
      <c r="M5992" s="5">
        <f>VLOOKUP($B5992,고객정보!$A$2:$G$7714,5,0)</f>
        <v>102.2</v>
      </c>
      <c r="N5992" s="5">
        <f t="shared" si="1696"/>
        <v>1</v>
      </c>
      <c r="AC5992" s="5">
        <v>5989</v>
      </c>
      <c r="AD5992" s="29">
        <v>760937184</v>
      </c>
      <c r="AE5992" s="10">
        <f t="shared" si="1697"/>
        <v>-0.72024700756066451</v>
      </c>
      <c r="AF5992" s="10">
        <f t="shared" si="1686"/>
        <v>4.1680151488023238</v>
      </c>
      <c r="AG5992" s="10">
        <f t="shared" si="1687"/>
        <v>2.1999347151955648</v>
      </c>
      <c r="AH5992" s="10">
        <f t="shared" si="1688"/>
        <v>-0.9061657809150917</v>
      </c>
      <c r="AI5992" s="10">
        <f t="shared" si="1689"/>
        <v>-0.70752216194963369</v>
      </c>
      <c r="AJ5992" s="10">
        <f t="shared" si="1690"/>
        <v>-0.68771850633578291</v>
      </c>
      <c r="AK5992" s="10">
        <f t="shared" si="1691"/>
        <v>-0.57014479562494769</v>
      </c>
      <c r="AL5992" s="10">
        <f t="shared" si="1692"/>
        <v>-0.83187129802475124</v>
      </c>
      <c r="AM5992" s="10">
        <f t="shared" si="1693"/>
        <v>1.0150377746043986</v>
      </c>
      <c r="AN5992" s="10">
        <f t="shared" si="1694"/>
        <v>29.268516818928045</v>
      </c>
      <c r="AO5992" s="10">
        <f t="shared" si="1695"/>
        <v>101.61606528123214</v>
      </c>
      <c r="BG5992" s="5">
        <v>5989</v>
      </c>
      <c r="BH5992" s="10">
        <f t="shared" si="1698"/>
        <v>247.33444444443671</v>
      </c>
      <c r="BI5992" s="10">
        <f t="shared" si="1699"/>
        <v>2492.4636111111095</v>
      </c>
      <c r="BJ5992" s="10">
        <f t="shared" si="1700"/>
        <v>11203.880000000001</v>
      </c>
      <c r="BK5992" s="10">
        <f t="shared" si="1701"/>
        <v>38102.839999999997</v>
      </c>
      <c r="BL5992" s="5">
        <f t="shared" si="1702"/>
        <v>247.33444444443671</v>
      </c>
      <c r="BM5992" s="5">
        <f t="shared" si="1703"/>
        <v>1</v>
      </c>
    </row>
    <row r="5993" spans="1:65">
      <c r="A5993" s="5">
        <v>5990</v>
      </c>
      <c r="B5993" s="21">
        <v>760974311</v>
      </c>
      <c r="E5993" s="5">
        <v>1</v>
      </c>
      <c r="K5993" s="5">
        <f>VLOOKUP($B5993,고객정보!$A$2:$G$7714,3,0)</f>
        <v>1</v>
      </c>
      <c r="L5993" s="5">
        <f>VLOOKUP($B5993,고객정보!$A$2:$G$7714,4,0)</f>
        <v>65</v>
      </c>
      <c r="M5993" s="5">
        <f>VLOOKUP($B5993,고객정보!$A$2:$G$7714,5,0)</f>
        <v>0</v>
      </c>
      <c r="N5993" s="5">
        <f t="shared" si="1696"/>
        <v>3</v>
      </c>
      <c r="AC5993" s="5">
        <v>5990</v>
      </c>
      <c r="AD5993" s="29">
        <v>760974311</v>
      </c>
      <c r="AE5993" s="10">
        <f t="shared" si="1697"/>
        <v>-0.72024700756066451</v>
      </c>
      <c r="AF5993" s="10">
        <f t="shared" si="1686"/>
        <v>-0.8319848511976764</v>
      </c>
      <c r="AG5993" s="10">
        <f t="shared" si="1687"/>
        <v>0.19993471519556505</v>
      </c>
      <c r="AH5993" s="10">
        <f t="shared" si="1688"/>
        <v>-0.9061657809150917</v>
      </c>
      <c r="AI5993" s="10">
        <f t="shared" si="1689"/>
        <v>-0.70752216194963369</v>
      </c>
      <c r="AJ5993" s="10">
        <f t="shared" si="1690"/>
        <v>-0.68771850633578291</v>
      </c>
      <c r="AK5993" s="10">
        <f t="shared" si="1691"/>
        <v>-0.57014479562494769</v>
      </c>
      <c r="AL5993" s="10">
        <f t="shared" si="1692"/>
        <v>-0.83187129802475124</v>
      </c>
      <c r="AM5993" s="10">
        <f t="shared" si="1693"/>
        <v>1.503777460439859E-2</v>
      </c>
      <c r="AN5993" s="10">
        <f t="shared" si="1694"/>
        <v>61.268516818928049</v>
      </c>
      <c r="AO5993" s="10">
        <f t="shared" si="1695"/>
        <v>-0.58393471876786773</v>
      </c>
      <c r="BG5993" s="5">
        <v>5990</v>
      </c>
      <c r="BH5993" s="10">
        <f t="shared" si="1698"/>
        <v>13492.027777777703</v>
      </c>
      <c r="BI5993" s="10">
        <f t="shared" si="1699"/>
        <v>6013.5902777777828</v>
      </c>
      <c r="BJ5993" s="10">
        <f t="shared" si="1700"/>
        <v>1217.44</v>
      </c>
      <c r="BK5993" s="10">
        <f t="shared" si="1701"/>
        <v>27556</v>
      </c>
      <c r="BL5993" s="5">
        <f t="shared" si="1702"/>
        <v>1217.44</v>
      </c>
      <c r="BM5993" s="5">
        <f t="shared" si="1703"/>
        <v>3</v>
      </c>
    </row>
    <row r="5994" spans="1:65">
      <c r="A5994" s="5">
        <v>5991</v>
      </c>
      <c r="B5994" s="21">
        <v>760977459</v>
      </c>
      <c r="E5994" s="5">
        <v>4</v>
      </c>
      <c r="K5994" s="5">
        <f>VLOOKUP($B5994,고객정보!$A$2:$G$7714,3,0)</f>
        <v>0</v>
      </c>
      <c r="L5994" s="5">
        <f>VLOOKUP($B5994,고객정보!$A$2:$G$7714,4,0)</f>
        <v>34</v>
      </c>
      <c r="M5994" s="5">
        <f>VLOOKUP($B5994,고객정보!$A$2:$G$7714,5,0)</f>
        <v>44</v>
      </c>
      <c r="N5994" s="5">
        <f t="shared" si="1696"/>
        <v>2</v>
      </c>
      <c r="AC5994" s="5">
        <v>5991</v>
      </c>
      <c r="AD5994" s="29">
        <v>760977459</v>
      </c>
      <c r="AE5994" s="10">
        <f t="shared" si="1697"/>
        <v>-0.72024700756066451</v>
      </c>
      <c r="AF5994" s="10">
        <f t="shared" si="1686"/>
        <v>-0.8319848511976764</v>
      </c>
      <c r="AG5994" s="10">
        <f t="shared" si="1687"/>
        <v>3.1999347151955648</v>
      </c>
      <c r="AH5994" s="10">
        <f t="shared" si="1688"/>
        <v>-0.9061657809150917</v>
      </c>
      <c r="AI5994" s="10">
        <f t="shared" si="1689"/>
        <v>-0.70752216194963369</v>
      </c>
      <c r="AJ5994" s="10">
        <f t="shared" si="1690"/>
        <v>-0.68771850633578291</v>
      </c>
      <c r="AK5994" s="10">
        <f t="shared" si="1691"/>
        <v>-0.57014479562494769</v>
      </c>
      <c r="AL5994" s="10">
        <f t="shared" si="1692"/>
        <v>-0.83187129802475124</v>
      </c>
      <c r="AM5994" s="10">
        <f t="shared" si="1693"/>
        <v>-0.98496222539560141</v>
      </c>
      <c r="AN5994" s="10">
        <f t="shared" si="1694"/>
        <v>30.268516818928045</v>
      </c>
      <c r="AO5994" s="10">
        <f t="shared" si="1695"/>
        <v>43.416065281232129</v>
      </c>
      <c r="BG5994" s="5">
        <v>5991</v>
      </c>
      <c r="BH5994" s="10">
        <f t="shared" si="1698"/>
        <v>4949.694444444398</v>
      </c>
      <c r="BI5994" s="10">
        <f t="shared" si="1699"/>
        <v>2050.9236111111131</v>
      </c>
      <c r="BJ5994" s="10">
        <f t="shared" si="1700"/>
        <v>2658.84</v>
      </c>
      <c r="BK5994" s="10">
        <f t="shared" si="1701"/>
        <v>29597</v>
      </c>
      <c r="BL5994" s="5">
        <f t="shared" si="1702"/>
        <v>2050.9236111111131</v>
      </c>
      <c r="BM5994" s="5">
        <f t="shared" si="1703"/>
        <v>2</v>
      </c>
    </row>
    <row r="5995" spans="1:65">
      <c r="A5995" s="5">
        <v>5992</v>
      </c>
      <c r="B5995" s="21">
        <v>760985505</v>
      </c>
      <c r="C5995" s="5">
        <v>38</v>
      </c>
      <c r="D5995" s="5">
        <v>2</v>
      </c>
      <c r="E5995" s="5">
        <v>7</v>
      </c>
      <c r="F5995" s="5">
        <v>18</v>
      </c>
      <c r="G5995" s="5">
        <v>8</v>
      </c>
      <c r="H5995" s="5">
        <v>7</v>
      </c>
      <c r="J5995" s="5">
        <v>39</v>
      </c>
      <c r="K5995" s="5">
        <f>VLOOKUP($B5995,고객정보!$A$2:$G$7714,3,0)</f>
        <v>3.3333333333333299</v>
      </c>
      <c r="L5995" s="5">
        <f>VLOOKUP($B5995,고객정보!$A$2:$G$7714,4,0)</f>
        <v>36</v>
      </c>
      <c r="M5995" s="5">
        <f>VLOOKUP($B5995,고객정보!$A$2:$G$7714,5,0)</f>
        <v>43</v>
      </c>
      <c r="N5995" s="5">
        <f t="shared" si="1696"/>
        <v>2</v>
      </c>
      <c r="AC5995" s="5">
        <v>5992</v>
      </c>
      <c r="AD5995" s="29">
        <v>760985505</v>
      </c>
      <c r="AE5995" s="10">
        <f t="shared" si="1697"/>
        <v>37.279752992439334</v>
      </c>
      <c r="AF5995" s="10">
        <f t="shared" si="1686"/>
        <v>1.1680151488023236</v>
      </c>
      <c r="AG5995" s="10">
        <f t="shared" si="1687"/>
        <v>6.1999347151955648</v>
      </c>
      <c r="AH5995" s="10">
        <f t="shared" si="1688"/>
        <v>17.093834219084908</v>
      </c>
      <c r="AI5995" s="10">
        <f t="shared" si="1689"/>
        <v>7.2924778380503668</v>
      </c>
      <c r="AJ5995" s="10">
        <f t="shared" si="1690"/>
        <v>6.3122814936642175</v>
      </c>
      <c r="AK5995" s="10">
        <f t="shared" si="1691"/>
        <v>-0.57014479562494769</v>
      </c>
      <c r="AL5995" s="10">
        <f t="shared" si="1692"/>
        <v>38.168128701975249</v>
      </c>
      <c r="AM5995" s="10">
        <f t="shared" si="1693"/>
        <v>2.3483711079377283</v>
      </c>
      <c r="AN5995" s="10">
        <f t="shared" si="1694"/>
        <v>32.268516818928049</v>
      </c>
      <c r="AO5995" s="10">
        <f t="shared" si="1695"/>
        <v>42.416065281232129</v>
      </c>
      <c r="BG5995" s="5">
        <v>5992</v>
      </c>
      <c r="BH5995" s="10">
        <f t="shared" si="1698"/>
        <v>8341.8055555555075</v>
      </c>
      <c r="BI5995" s="10">
        <f t="shared" si="1699"/>
        <v>2877.8680555555579</v>
      </c>
      <c r="BJ5995" s="10">
        <f t="shared" si="1700"/>
        <v>3497.2844444444445</v>
      </c>
      <c r="BK5995" s="10">
        <f t="shared" si="1701"/>
        <v>20177.444444444445</v>
      </c>
      <c r="BL5995" s="5">
        <f t="shared" si="1702"/>
        <v>2877.8680555555579</v>
      </c>
      <c r="BM5995" s="5">
        <f t="shared" si="1703"/>
        <v>2</v>
      </c>
    </row>
    <row r="5996" spans="1:65">
      <c r="A5996" s="5">
        <v>5993</v>
      </c>
      <c r="B5996" s="21">
        <v>760997488</v>
      </c>
      <c r="E5996" s="5">
        <v>1</v>
      </c>
      <c r="K5996" s="5">
        <f>VLOOKUP($B5996,고객정보!$A$2:$G$7714,3,0)</f>
        <v>0</v>
      </c>
      <c r="L5996" s="5">
        <f>VLOOKUP($B5996,고객정보!$A$2:$G$7714,4,0)</f>
        <v>41</v>
      </c>
      <c r="M5996" s="5">
        <f>VLOOKUP($B5996,고객정보!$A$2:$G$7714,5,0)</f>
        <v>0</v>
      </c>
      <c r="N5996" s="5">
        <f t="shared" si="1696"/>
        <v>3</v>
      </c>
      <c r="AC5996" s="5">
        <v>5993</v>
      </c>
      <c r="AD5996" s="29">
        <v>760997488</v>
      </c>
      <c r="AE5996" s="10">
        <f t="shared" si="1697"/>
        <v>-0.72024700756066451</v>
      </c>
      <c r="AF5996" s="10">
        <f t="shared" si="1686"/>
        <v>-0.8319848511976764</v>
      </c>
      <c r="AG5996" s="10">
        <f t="shared" si="1687"/>
        <v>0.19993471519556505</v>
      </c>
      <c r="AH5996" s="10">
        <f t="shared" si="1688"/>
        <v>-0.9061657809150917</v>
      </c>
      <c r="AI5996" s="10">
        <f t="shared" si="1689"/>
        <v>-0.70752216194963369</v>
      </c>
      <c r="AJ5996" s="10">
        <f t="shared" si="1690"/>
        <v>-0.68771850633578291</v>
      </c>
      <c r="AK5996" s="10">
        <f t="shared" si="1691"/>
        <v>-0.57014479562494769</v>
      </c>
      <c r="AL5996" s="10">
        <f t="shared" si="1692"/>
        <v>-0.83187129802475124</v>
      </c>
      <c r="AM5996" s="10">
        <f t="shared" si="1693"/>
        <v>-0.98496222539560141</v>
      </c>
      <c r="AN5996" s="10">
        <f t="shared" si="1694"/>
        <v>37.268516818928049</v>
      </c>
      <c r="AO5996" s="10">
        <f t="shared" si="1695"/>
        <v>-0.58393471876786773</v>
      </c>
      <c r="BG5996" s="5">
        <v>5993</v>
      </c>
      <c r="BH5996" s="10">
        <f t="shared" si="1698"/>
        <v>12965.027777777703</v>
      </c>
      <c r="BI5996" s="10">
        <f t="shared" si="1699"/>
        <v>6063.5902777777828</v>
      </c>
      <c r="BJ5996" s="10">
        <f t="shared" si="1700"/>
        <v>692.84</v>
      </c>
      <c r="BK5996" s="10">
        <f t="shared" si="1701"/>
        <v>27527</v>
      </c>
      <c r="BL5996" s="5">
        <f t="shared" si="1702"/>
        <v>692.84</v>
      </c>
      <c r="BM5996" s="5">
        <f t="shared" si="1703"/>
        <v>3</v>
      </c>
    </row>
    <row r="5997" spans="1:65">
      <c r="A5997" s="5">
        <v>5994</v>
      </c>
      <c r="B5997" s="21">
        <v>760998924</v>
      </c>
      <c r="C5997" s="5">
        <v>2</v>
      </c>
      <c r="E5997" s="5">
        <v>3</v>
      </c>
      <c r="K5997" s="5">
        <f>VLOOKUP($B5997,고객정보!$A$2:$G$7714,3,0)</f>
        <v>1.5</v>
      </c>
      <c r="L5997" s="5">
        <f>VLOOKUP($B5997,고객정보!$A$2:$G$7714,4,0)</f>
        <v>29</v>
      </c>
      <c r="M5997" s="5">
        <f>VLOOKUP($B5997,고객정보!$A$2:$G$7714,5,0)</f>
        <v>257</v>
      </c>
      <c r="N5997" s="5">
        <f t="shared" si="1696"/>
        <v>1</v>
      </c>
      <c r="AC5997" s="5">
        <v>5994</v>
      </c>
      <c r="AD5997" s="29">
        <v>760998924</v>
      </c>
      <c r="AE5997" s="10">
        <f t="shared" si="1697"/>
        <v>1.2797529924393354</v>
      </c>
      <c r="AF5997" s="10">
        <f t="shared" si="1686"/>
        <v>-0.8319848511976764</v>
      </c>
      <c r="AG5997" s="10">
        <f t="shared" si="1687"/>
        <v>2.1999347151955648</v>
      </c>
      <c r="AH5997" s="10">
        <f t="shared" si="1688"/>
        <v>-0.9061657809150917</v>
      </c>
      <c r="AI5997" s="10">
        <f t="shared" si="1689"/>
        <v>-0.70752216194963369</v>
      </c>
      <c r="AJ5997" s="10">
        <f t="shared" si="1690"/>
        <v>-0.68771850633578291</v>
      </c>
      <c r="AK5997" s="10">
        <f t="shared" si="1691"/>
        <v>-0.57014479562494769</v>
      </c>
      <c r="AL5997" s="10">
        <f t="shared" si="1692"/>
        <v>-0.83187129802475124</v>
      </c>
      <c r="AM5997" s="10">
        <f t="shared" si="1693"/>
        <v>0.51503777460439859</v>
      </c>
      <c r="AN5997" s="10">
        <f t="shared" si="1694"/>
        <v>25.268516818928045</v>
      </c>
      <c r="AO5997" s="10">
        <f t="shared" si="1695"/>
        <v>256.41606528123214</v>
      </c>
      <c r="BG5997" s="5">
        <v>5994</v>
      </c>
      <c r="BH5997" s="10">
        <f t="shared" si="1698"/>
        <v>20666.94444444454</v>
      </c>
      <c r="BI5997" s="10">
        <f t="shared" si="1699"/>
        <v>36493.173611111102</v>
      </c>
      <c r="BJ5997" s="10">
        <f t="shared" si="1700"/>
        <v>66797.490000000005</v>
      </c>
      <c r="BK5997" s="10">
        <f t="shared" si="1701"/>
        <v>93328.25</v>
      </c>
      <c r="BL5997" s="5">
        <f t="shared" si="1702"/>
        <v>20666.94444444454</v>
      </c>
      <c r="BM5997" s="5">
        <f t="shared" si="1703"/>
        <v>1</v>
      </c>
    </row>
    <row r="5998" spans="1:65">
      <c r="A5998" s="5">
        <v>5995</v>
      </c>
      <c r="B5998" s="21">
        <v>761043166</v>
      </c>
      <c r="C5998" s="5">
        <v>14</v>
      </c>
      <c r="D5998" s="5">
        <v>3</v>
      </c>
      <c r="E5998" s="5">
        <v>4</v>
      </c>
      <c r="F5998" s="5">
        <v>2</v>
      </c>
      <c r="G5998" s="5">
        <v>22</v>
      </c>
      <c r="H5998" s="5">
        <v>13</v>
      </c>
      <c r="I5998" s="5">
        <v>2</v>
      </c>
      <c r="J5998" s="5">
        <v>8</v>
      </c>
      <c r="K5998" s="5">
        <f>VLOOKUP($B5998,고객정보!$A$2:$G$7714,3,0)</f>
        <v>1.8</v>
      </c>
      <c r="L5998" s="5">
        <f>VLOOKUP($B5998,고객정보!$A$2:$G$7714,4,0)</f>
        <v>47</v>
      </c>
      <c r="M5998" s="5">
        <f>VLOOKUP($B5998,고객정보!$A$2:$G$7714,5,0)</f>
        <v>0</v>
      </c>
      <c r="N5998" s="5">
        <f t="shared" si="1696"/>
        <v>3</v>
      </c>
      <c r="AC5998" s="5">
        <v>5995</v>
      </c>
      <c r="AD5998" s="29">
        <v>761043166</v>
      </c>
      <c r="AE5998" s="10">
        <f t="shared" si="1697"/>
        <v>13.279752992439336</v>
      </c>
      <c r="AF5998" s="10">
        <f t="shared" si="1686"/>
        <v>2.1680151488023238</v>
      </c>
      <c r="AG5998" s="10">
        <f t="shared" si="1687"/>
        <v>3.1999347151955648</v>
      </c>
      <c r="AH5998" s="10">
        <f t="shared" si="1688"/>
        <v>1.0938342190849082</v>
      </c>
      <c r="AI5998" s="10">
        <f t="shared" si="1689"/>
        <v>21.292477838050367</v>
      </c>
      <c r="AJ5998" s="10">
        <f t="shared" si="1690"/>
        <v>12.312281493664218</v>
      </c>
      <c r="AK5998" s="10">
        <f t="shared" si="1691"/>
        <v>1.4298552043750523</v>
      </c>
      <c r="AL5998" s="10">
        <f t="shared" si="1692"/>
        <v>7.1681287019752489</v>
      </c>
      <c r="AM5998" s="10">
        <f t="shared" si="1693"/>
        <v>0.81503777460439863</v>
      </c>
      <c r="AN5998" s="10">
        <f t="shared" si="1694"/>
        <v>43.268516818928049</v>
      </c>
      <c r="AO5998" s="10">
        <f t="shared" si="1695"/>
        <v>-0.58393471876786773</v>
      </c>
      <c r="BG5998" s="5">
        <v>5995</v>
      </c>
      <c r="BH5998" s="10">
        <f t="shared" si="1698"/>
        <v>13865.667777777702</v>
      </c>
      <c r="BI5998" s="10">
        <f t="shared" si="1699"/>
        <v>5764.430277777783</v>
      </c>
      <c r="BJ5998" s="10">
        <f t="shared" si="1700"/>
        <v>607.16</v>
      </c>
      <c r="BK5998" s="10">
        <f t="shared" si="1701"/>
        <v>22093.24</v>
      </c>
      <c r="BL5998" s="5">
        <f t="shared" si="1702"/>
        <v>607.16</v>
      </c>
      <c r="BM5998" s="5">
        <f t="shared" si="1703"/>
        <v>3</v>
      </c>
    </row>
    <row r="5999" spans="1:65">
      <c r="A5999" s="5">
        <v>5996</v>
      </c>
      <c r="B5999" s="21">
        <v>761073266</v>
      </c>
      <c r="C5999" s="5">
        <v>4</v>
      </c>
      <c r="E5999" s="5">
        <v>5</v>
      </c>
      <c r="K5999" s="5">
        <f>VLOOKUP($B5999,고객정보!$A$2:$G$7714,3,0)</f>
        <v>2</v>
      </c>
      <c r="L5999" s="5">
        <f>VLOOKUP($B5999,고객정보!$A$2:$G$7714,4,0)</f>
        <v>57</v>
      </c>
      <c r="M5999" s="5">
        <f>VLOOKUP($B5999,고객정보!$A$2:$G$7714,5,0)</f>
        <v>0</v>
      </c>
      <c r="N5999" s="5">
        <f t="shared" si="1696"/>
        <v>3</v>
      </c>
      <c r="AC5999" s="5">
        <v>5996</v>
      </c>
      <c r="AD5999" s="29">
        <v>761073266</v>
      </c>
      <c r="AE5999" s="10">
        <f t="shared" si="1697"/>
        <v>3.2797529924393354</v>
      </c>
      <c r="AF5999" s="10">
        <f t="shared" si="1686"/>
        <v>-0.8319848511976764</v>
      </c>
      <c r="AG5999" s="10">
        <f t="shared" si="1687"/>
        <v>4.1999347151955648</v>
      </c>
      <c r="AH5999" s="10">
        <f t="shared" si="1688"/>
        <v>-0.9061657809150917</v>
      </c>
      <c r="AI5999" s="10">
        <f t="shared" si="1689"/>
        <v>-0.70752216194963369</v>
      </c>
      <c r="AJ5999" s="10">
        <f t="shared" si="1690"/>
        <v>-0.68771850633578291</v>
      </c>
      <c r="AK5999" s="10">
        <f t="shared" si="1691"/>
        <v>-0.57014479562494769</v>
      </c>
      <c r="AL5999" s="10">
        <f t="shared" si="1692"/>
        <v>-0.83187129802475124</v>
      </c>
      <c r="AM5999" s="10">
        <f t="shared" si="1693"/>
        <v>1.0150377746043986</v>
      </c>
      <c r="AN5999" s="10">
        <f t="shared" si="1694"/>
        <v>53.268516818928049</v>
      </c>
      <c r="AO5999" s="10">
        <f t="shared" si="1695"/>
        <v>-0.58393471876786773</v>
      </c>
      <c r="BG5999" s="5">
        <v>5996</v>
      </c>
      <c r="BH5999" s="10">
        <f t="shared" si="1698"/>
        <v>13197.027777777703</v>
      </c>
      <c r="BI5999" s="10">
        <f t="shared" si="1699"/>
        <v>5645.5902777777828</v>
      </c>
      <c r="BJ5999" s="10">
        <f t="shared" si="1700"/>
        <v>712.04</v>
      </c>
      <c r="BK5999" s="10">
        <f t="shared" si="1701"/>
        <v>26155</v>
      </c>
      <c r="BL5999" s="5">
        <f t="shared" si="1702"/>
        <v>712.04</v>
      </c>
      <c r="BM5999" s="5">
        <f t="shared" si="1703"/>
        <v>3</v>
      </c>
    </row>
    <row r="6000" spans="1:65">
      <c r="A6000" s="5">
        <v>5997</v>
      </c>
      <c r="B6000" s="21">
        <v>761081262</v>
      </c>
      <c r="C6000" s="5">
        <v>4</v>
      </c>
      <c r="D6000" s="5">
        <v>4</v>
      </c>
      <c r="E6000" s="5">
        <v>1</v>
      </c>
      <c r="K6000" s="5">
        <f>VLOOKUP($B6000,고객정보!$A$2:$G$7714,3,0)</f>
        <v>0</v>
      </c>
      <c r="L6000" s="5">
        <f>VLOOKUP($B6000,고객정보!$A$2:$G$7714,4,0)</f>
        <v>38</v>
      </c>
      <c r="M6000" s="5">
        <f>VLOOKUP($B6000,고객정보!$A$2:$G$7714,5,0)</f>
        <v>57.615384615384599</v>
      </c>
      <c r="N6000" s="5">
        <f t="shared" si="1696"/>
        <v>2</v>
      </c>
      <c r="AC6000" s="5">
        <v>5997</v>
      </c>
      <c r="AD6000" s="29">
        <v>761081262</v>
      </c>
      <c r="AE6000" s="10">
        <f t="shared" si="1697"/>
        <v>3.2797529924393354</v>
      </c>
      <c r="AF6000" s="10">
        <f t="shared" si="1686"/>
        <v>3.1680151488023238</v>
      </c>
      <c r="AG6000" s="10">
        <f t="shared" si="1687"/>
        <v>0.19993471519556505</v>
      </c>
      <c r="AH6000" s="10">
        <f t="shared" si="1688"/>
        <v>-0.9061657809150917</v>
      </c>
      <c r="AI6000" s="10">
        <f t="shared" si="1689"/>
        <v>-0.70752216194963369</v>
      </c>
      <c r="AJ6000" s="10">
        <f t="shared" si="1690"/>
        <v>-0.68771850633578291</v>
      </c>
      <c r="AK6000" s="10">
        <f t="shared" si="1691"/>
        <v>-0.57014479562494769</v>
      </c>
      <c r="AL6000" s="10">
        <f t="shared" si="1692"/>
        <v>-0.83187129802475124</v>
      </c>
      <c r="AM6000" s="10">
        <f t="shared" si="1693"/>
        <v>-0.98496222539560141</v>
      </c>
      <c r="AN6000" s="10">
        <f t="shared" si="1694"/>
        <v>34.268516818928049</v>
      </c>
      <c r="AO6000" s="10">
        <f t="shared" si="1695"/>
        <v>57.031449896616728</v>
      </c>
      <c r="BG6000" s="5">
        <v>5997</v>
      </c>
      <c r="BH6000" s="10">
        <f t="shared" si="1698"/>
        <v>3198.4577580538771</v>
      </c>
      <c r="BI6000" s="10">
        <f t="shared" si="1699"/>
        <v>1205.5715401051953</v>
      </c>
      <c r="BJ6000" s="10">
        <f t="shared" si="1700"/>
        <v>3875.3725443786966</v>
      </c>
      <c r="BK6000" s="10">
        <f t="shared" si="1701"/>
        <v>29745.532544378697</v>
      </c>
      <c r="BL6000" s="5">
        <f t="shared" si="1702"/>
        <v>1205.5715401051953</v>
      </c>
      <c r="BM6000" s="5">
        <f t="shared" si="1703"/>
        <v>2</v>
      </c>
    </row>
    <row r="6001" spans="1:65">
      <c r="A6001" s="5">
        <v>5998</v>
      </c>
      <c r="B6001" s="21">
        <v>761102062</v>
      </c>
      <c r="E6001" s="5">
        <v>1</v>
      </c>
      <c r="J6001" s="5">
        <v>2</v>
      </c>
      <c r="K6001" s="5">
        <f>VLOOKUP($B6001,고객정보!$A$2:$G$7714,3,0)</f>
        <v>0</v>
      </c>
      <c r="L6001" s="5">
        <f>VLOOKUP($B6001,고객정보!$A$2:$G$7714,4,0)</f>
        <v>57</v>
      </c>
      <c r="M6001" s="5">
        <f>VLOOKUP($B6001,고객정보!$A$2:$G$7714,5,0)</f>
        <v>0</v>
      </c>
      <c r="N6001" s="5">
        <f t="shared" si="1696"/>
        <v>3</v>
      </c>
      <c r="AC6001" s="5">
        <v>5998</v>
      </c>
      <c r="AD6001" s="29">
        <v>761102062</v>
      </c>
      <c r="AE6001" s="10">
        <f t="shared" si="1697"/>
        <v>-0.72024700756066451</v>
      </c>
      <c r="AF6001" s="10">
        <f t="shared" si="1686"/>
        <v>-0.8319848511976764</v>
      </c>
      <c r="AG6001" s="10">
        <f t="shared" si="1687"/>
        <v>0.19993471519556505</v>
      </c>
      <c r="AH6001" s="10">
        <f t="shared" si="1688"/>
        <v>-0.9061657809150917</v>
      </c>
      <c r="AI6001" s="10">
        <f t="shared" si="1689"/>
        <v>-0.70752216194963369</v>
      </c>
      <c r="AJ6001" s="10">
        <f t="shared" si="1690"/>
        <v>-0.68771850633578291</v>
      </c>
      <c r="AK6001" s="10">
        <f t="shared" si="1691"/>
        <v>-0.57014479562494769</v>
      </c>
      <c r="AL6001" s="10">
        <f t="shared" si="1692"/>
        <v>1.1681287019752489</v>
      </c>
      <c r="AM6001" s="10">
        <f t="shared" si="1693"/>
        <v>-0.98496222539560141</v>
      </c>
      <c r="AN6001" s="10">
        <f t="shared" si="1694"/>
        <v>53.268516818928049</v>
      </c>
      <c r="AO6001" s="10">
        <f t="shared" si="1695"/>
        <v>-0.58393471876786773</v>
      </c>
      <c r="BG6001" s="5">
        <v>5998</v>
      </c>
      <c r="BH6001" s="10">
        <f t="shared" si="1698"/>
        <v>13193.027777777703</v>
      </c>
      <c r="BI6001" s="10">
        <f t="shared" si="1699"/>
        <v>5899.5902777777828</v>
      </c>
      <c r="BJ6001" s="10">
        <f t="shared" si="1700"/>
        <v>892.84</v>
      </c>
      <c r="BK6001" s="10">
        <f t="shared" si="1701"/>
        <v>27419</v>
      </c>
      <c r="BL6001" s="5">
        <f t="shared" si="1702"/>
        <v>892.84</v>
      </c>
      <c r="BM6001" s="5">
        <f t="shared" si="1703"/>
        <v>3</v>
      </c>
    </row>
    <row r="6002" spans="1:65">
      <c r="A6002" s="5">
        <v>5999</v>
      </c>
      <c r="B6002" s="21">
        <v>761107641</v>
      </c>
      <c r="C6002" s="5">
        <v>1</v>
      </c>
      <c r="D6002" s="5">
        <v>5</v>
      </c>
      <c r="E6002" s="5">
        <v>8</v>
      </c>
      <c r="G6002" s="5">
        <v>4</v>
      </c>
      <c r="K6002" s="5">
        <f>VLOOKUP($B6002,고객정보!$A$2:$G$7714,3,0)</f>
        <v>2</v>
      </c>
      <c r="L6002" s="5">
        <f>VLOOKUP($B6002,고객정보!$A$2:$G$7714,4,0)</f>
        <v>40</v>
      </c>
      <c r="M6002" s="5">
        <f>VLOOKUP($B6002,고객정보!$A$2:$G$7714,5,0)</f>
        <v>0</v>
      </c>
      <c r="N6002" s="5">
        <f t="shared" si="1696"/>
        <v>3</v>
      </c>
      <c r="AC6002" s="5">
        <v>5999</v>
      </c>
      <c r="AD6002" s="29">
        <v>761107641</v>
      </c>
      <c r="AE6002" s="10">
        <f t="shared" si="1697"/>
        <v>0.27975299243933549</v>
      </c>
      <c r="AF6002" s="10">
        <f t="shared" si="1686"/>
        <v>4.1680151488023238</v>
      </c>
      <c r="AG6002" s="10">
        <f t="shared" si="1687"/>
        <v>7.1999347151955648</v>
      </c>
      <c r="AH6002" s="10">
        <f t="shared" si="1688"/>
        <v>-0.9061657809150917</v>
      </c>
      <c r="AI6002" s="10">
        <f t="shared" si="1689"/>
        <v>3.2924778380503663</v>
      </c>
      <c r="AJ6002" s="10">
        <f t="shared" si="1690"/>
        <v>-0.68771850633578291</v>
      </c>
      <c r="AK6002" s="10">
        <f t="shared" si="1691"/>
        <v>-0.57014479562494769</v>
      </c>
      <c r="AL6002" s="10">
        <f t="shared" si="1692"/>
        <v>-0.83187129802475124</v>
      </c>
      <c r="AM6002" s="10">
        <f t="shared" si="1693"/>
        <v>1.0150377746043986</v>
      </c>
      <c r="AN6002" s="10">
        <f t="shared" si="1694"/>
        <v>36.268516818928049</v>
      </c>
      <c r="AO6002" s="10">
        <f t="shared" si="1695"/>
        <v>-0.58393471876786773</v>
      </c>
      <c r="BG6002" s="5">
        <v>5999</v>
      </c>
      <c r="BH6002" s="10">
        <f t="shared" si="1698"/>
        <v>13041.027777777703</v>
      </c>
      <c r="BI6002" s="10">
        <f t="shared" si="1699"/>
        <v>6035.5902777777828</v>
      </c>
      <c r="BJ6002" s="10">
        <f t="shared" si="1700"/>
        <v>630.04</v>
      </c>
      <c r="BK6002" s="10">
        <f t="shared" si="1701"/>
        <v>27081</v>
      </c>
      <c r="BL6002" s="5">
        <f t="shared" si="1702"/>
        <v>630.04</v>
      </c>
      <c r="BM6002" s="5">
        <f t="shared" si="1703"/>
        <v>3</v>
      </c>
    </row>
    <row r="6003" spans="1:65">
      <c r="A6003" s="5">
        <v>6000</v>
      </c>
      <c r="B6003" s="21">
        <v>761111561</v>
      </c>
      <c r="C6003" s="5">
        <v>9</v>
      </c>
      <c r="E6003" s="5">
        <v>9</v>
      </c>
      <c r="K6003" s="5">
        <f>VLOOKUP($B6003,고객정보!$A$2:$G$7714,3,0)</f>
        <v>2.5</v>
      </c>
      <c r="L6003" s="5">
        <f>VLOOKUP($B6003,고객정보!$A$2:$G$7714,4,0)</f>
        <v>44</v>
      </c>
      <c r="M6003" s="5">
        <f>VLOOKUP($B6003,고객정보!$A$2:$G$7714,5,0)</f>
        <v>209</v>
      </c>
      <c r="N6003" s="5">
        <f t="shared" si="1696"/>
        <v>1</v>
      </c>
      <c r="AC6003" s="5">
        <v>6000</v>
      </c>
      <c r="AD6003" s="29">
        <v>761111561</v>
      </c>
      <c r="AE6003" s="10">
        <f t="shared" si="1697"/>
        <v>8.2797529924393363</v>
      </c>
      <c r="AF6003" s="10">
        <f t="shared" si="1686"/>
        <v>-0.8319848511976764</v>
      </c>
      <c r="AG6003" s="10">
        <f t="shared" si="1687"/>
        <v>8.1999347151955657</v>
      </c>
      <c r="AH6003" s="10">
        <f t="shared" si="1688"/>
        <v>-0.9061657809150917</v>
      </c>
      <c r="AI6003" s="10">
        <f t="shared" si="1689"/>
        <v>-0.70752216194963369</v>
      </c>
      <c r="AJ6003" s="10">
        <f t="shared" si="1690"/>
        <v>-0.68771850633578291</v>
      </c>
      <c r="AK6003" s="10">
        <f t="shared" si="1691"/>
        <v>-0.57014479562494769</v>
      </c>
      <c r="AL6003" s="10">
        <f t="shared" si="1692"/>
        <v>-0.83187129802475124</v>
      </c>
      <c r="AM6003" s="10">
        <f t="shared" si="1693"/>
        <v>1.5150377746043986</v>
      </c>
      <c r="AN6003" s="10">
        <f t="shared" si="1694"/>
        <v>40.268516818928049</v>
      </c>
      <c r="AO6003" s="10">
        <f t="shared" si="1695"/>
        <v>208.41606528123214</v>
      </c>
      <c r="BG6003" s="5">
        <v>6000</v>
      </c>
      <c r="BH6003" s="10">
        <f t="shared" si="1698"/>
        <v>9160.9444444445071</v>
      </c>
      <c r="BI6003" s="10">
        <f t="shared" si="1699"/>
        <v>19958.173611111106</v>
      </c>
      <c r="BJ6003" s="10">
        <f t="shared" si="1700"/>
        <v>44009.09</v>
      </c>
      <c r="BK6003" s="10">
        <f t="shared" si="1701"/>
        <v>68416.25</v>
      </c>
      <c r="BL6003" s="5">
        <f t="shared" si="1702"/>
        <v>9160.9444444445071</v>
      </c>
      <c r="BM6003" s="5">
        <f t="shared" si="1703"/>
        <v>1</v>
      </c>
    </row>
    <row r="6004" spans="1:65">
      <c r="A6004" s="5">
        <v>6001</v>
      </c>
      <c r="B6004" s="21">
        <v>761142889</v>
      </c>
      <c r="C6004" s="5">
        <v>5</v>
      </c>
      <c r="E6004" s="5">
        <v>1</v>
      </c>
      <c r="H6004" s="5">
        <v>1</v>
      </c>
      <c r="J6004" s="5">
        <v>2</v>
      </c>
      <c r="K6004" s="5">
        <f>VLOOKUP($B6004,고객정보!$A$2:$G$7714,3,0)</f>
        <v>0</v>
      </c>
      <c r="L6004" s="5">
        <f>VLOOKUP($B6004,고객정보!$A$2:$G$7714,4,0)</f>
        <v>43</v>
      </c>
      <c r="M6004" s="5">
        <f>VLOOKUP($B6004,고객정보!$A$2:$G$7714,5,0)</f>
        <v>87</v>
      </c>
      <c r="N6004" s="5">
        <f t="shared" si="1696"/>
        <v>1</v>
      </c>
      <c r="AC6004" s="5">
        <v>6001</v>
      </c>
      <c r="AD6004" s="29">
        <v>761142889</v>
      </c>
      <c r="AE6004" s="10">
        <f t="shared" si="1697"/>
        <v>4.2797529924393354</v>
      </c>
      <c r="AF6004" s="10">
        <f t="shared" si="1686"/>
        <v>-0.8319848511976764</v>
      </c>
      <c r="AG6004" s="10">
        <f t="shared" si="1687"/>
        <v>0.19993471519556505</v>
      </c>
      <c r="AH6004" s="10">
        <f t="shared" si="1688"/>
        <v>-0.9061657809150917</v>
      </c>
      <c r="AI6004" s="10">
        <f t="shared" si="1689"/>
        <v>-0.70752216194963369</v>
      </c>
      <c r="AJ6004" s="10">
        <f t="shared" si="1690"/>
        <v>0.31228149366421709</v>
      </c>
      <c r="AK6004" s="10">
        <f t="shared" si="1691"/>
        <v>-0.57014479562494769</v>
      </c>
      <c r="AL6004" s="10">
        <f t="shared" si="1692"/>
        <v>1.1681287019752489</v>
      </c>
      <c r="AM6004" s="10">
        <f t="shared" si="1693"/>
        <v>-0.98496222539560141</v>
      </c>
      <c r="AN6004" s="10">
        <f t="shared" si="1694"/>
        <v>39.268516818928049</v>
      </c>
      <c r="AO6004" s="10">
        <f t="shared" si="1695"/>
        <v>86.416065281232136</v>
      </c>
      <c r="BG6004" s="5">
        <v>6001</v>
      </c>
      <c r="BH6004" s="10">
        <f t="shared" si="1698"/>
        <v>737.02777777775998</v>
      </c>
      <c r="BI6004" s="10">
        <f t="shared" si="1699"/>
        <v>1125.0902777777767</v>
      </c>
      <c r="BJ6004" s="10">
        <f t="shared" si="1700"/>
        <v>8023.84</v>
      </c>
      <c r="BK6004" s="10">
        <f t="shared" si="1701"/>
        <v>33458</v>
      </c>
      <c r="BL6004" s="5">
        <f t="shared" si="1702"/>
        <v>737.02777777775998</v>
      </c>
      <c r="BM6004" s="5">
        <f t="shared" si="1703"/>
        <v>1</v>
      </c>
    </row>
    <row r="6005" spans="1:65">
      <c r="A6005" s="5">
        <v>6002</v>
      </c>
      <c r="B6005" s="21">
        <v>761153393</v>
      </c>
      <c r="C6005" s="5">
        <v>15</v>
      </c>
      <c r="E6005" s="5">
        <v>4</v>
      </c>
      <c r="F6005" s="5">
        <v>1</v>
      </c>
      <c r="G6005" s="5">
        <v>5</v>
      </c>
      <c r="H6005" s="5">
        <v>10</v>
      </c>
      <c r="I6005" s="5">
        <v>1</v>
      </c>
      <c r="J6005" s="5">
        <v>22</v>
      </c>
      <c r="K6005" s="5">
        <f>VLOOKUP($B6005,고객정보!$A$2:$G$7714,3,0)</f>
        <v>4.28571428571429</v>
      </c>
      <c r="L6005" s="5">
        <f>VLOOKUP($B6005,고객정보!$A$2:$G$7714,4,0)</f>
        <v>51</v>
      </c>
      <c r="M6005" s="5">
        <f>VLOOKUP($B6005,고객정보!$A$2:$G$7714,5,0)</f>
        <v>0</v>
      </c>
      <c r="N6005" s="5">
        <f t="shared" si="1696"/>
        <v>3</v>
      </c>
      <c r="AC6005" s="5">
        <v>6002</v>
      </c>
      <c r="AD6005" s="29">
        <v>761153393</v>
      </c>
      <c r="AE6005" s="10">
        <f t="shared" si="1697"/>
        <v>14.279752992439336</v>
      </c>
      <c r="AF6005" s="10">
        <f t="shared" si="1686"/>
        <v>-0.8319848511976764</v>
      </c>
      <c r="AG6005" s="10">
        <f t="shared" si="1687"/>
        <v>3.1999347151955648</v>
      </c>
      <c r="AH6005" s="10">
        <f t="shared" si="1688"/>
        <v>9.3834219084908299E-2</v>
      </c>
      <c r="AI6005" s="10">
        <f t="shared" si="1689"/>
        <v>4.2924778380503668</v>
      </c>
      <c r="AJ6005" s="10">
        <f t="shared" si="1690"/>
        <v>9.3122814936642175</v>
      </c>
      <c r="AK6005" s="10">
        <f t="shared" si="1691"/>
        <v>0.42985520437505231</v>
      </c>
      <c r="AL6005" s="10">
        <f t="shared" si="1692"/>
        <v>21.168128701975249</v>
      </c>
      <c r="AM6005" s="10">
        <f t="shared" si="1693"/>
        <v>3.3007520603186888</v>
      </c>
      <c r="AN6005" s="10">
        <f t="shared" si="1694"/>
        <v>47.268516818928049</v>
      </c>
      <c r="AO6005" s="10">
        <f t="shared" si="1695"/>
        <v>-0.58393471876786773</v>
      </c>
      <c r="BG6005" s="5">
        <v>6002</v>
      </c>
      <c r="BH6005" s="10">
        <f t="shared" si="1698"/>
        <v>13833.823696145049</v>
      </c>
      <c r="BI6005" s="10">
        <f t="shared" si="1699"/>
        <v>5570.1004818594156</v>
      </c>
      <c r="BJ6005" s="10">
        <f t="shared" si="1700"/>
        <v>403.35020408163268</v>
      </c>
      <c r="BK6005" s="10">
        <f t="shared" si="1701"/>
        <v>22026.65306122449</v>
      </c>
      <c r="BL6005" s="5">
        <f t="shared" si="1702"/>
        <v>403.35020408163268</v>
      </c>
      <c r="BM6005" s="5">
        <f t="shared" si="1703"/>
        <v>3</v>
      </c>
    </row>
    <row r="6006" spans="1:65">
      <c r="A6006" s="5">
        <v>6003</v>
      </c>
      <c r="B6006" s="21">
        <v>761176294</v>
      </c>
      <c r="C6006" s="5">
        <v>8</v>
      </c>
      <c r="D6006" s="5">
        <v>4</v>
      </c>
      <c r="E6006" s="5">
        <v>3</v>
      </c>
      <c r="H6006" s="5">
        <v>2</v>
      </c>
      <c r="K6006" s="5">
        <f>VLOOKUP($B6006,고객정보!$A$2:$G$7714,3,0)</f>
        <v>3</v>
      </c>
      <c r="L6006" s="5">
        <f>VLOOKUP($B6006,고객정보!$A$2:$G$7714,4,0)</f>
        <v>51</v>
      </c>
      <c r="M6006" s="5">
        <f>VLOOKUP($B6006,고객정보!$A$2:$G$7714,5,0)</f>
        <v>0</v>
      </c>
      <c r="N6006" s="5">
        <f t="shared" si="1696"/>
        <v>3</v>
      </c>
      <c r="AC6006" s="5">
        <v>6003</v>
      </c>
      <c r="AD6006" s="29">
        <v>761176294</v>
      </c>
      <c r="AE6006" s="10">
        <f t="shared" si="1697"/>
        <v>7.2797529924393354</v>
      </c>
      <c r="AF6006" s="10">
        <f t="shared" si="1686"/>
        <v>3.1680151488023238</v>
      </c>
      <c r="AG6006" s="10">
        <f t="shared" si="1687"/>
        <v>2.1999347151955648</v>
      </c>
      <c r="AH6006" s="10">
        <f t="shared" si="1688"/>
        <v>-0.9061657809150917</v>
      </c>
      <c r="AI6006" s="10">
        <f t="shared" si="1689"/>
        <v>-0.70752216194963369</v>
      </c>
      <c r="AJ6006" s="10">
        <f t="shared" si="1690"/>
        <v>1.3122814936642171</v>
      </c>
      <c r="AK6006" s="10">
        <f t="shared" si="1691"/>
        <v>-0.57014479562494769</v>
      </c>
      <c r="AL6006" s="10">
        <f t="shared" si="1692"/>
        <v>-0.83187129802475124</v>
      </c>
      <c r="AM6006" s="10">
        <f t="shared" si="1693"/>
        <v>2.0150377746043988</v>
      </c>
      <c r="AN6006" s="10">
        <f t="shared" si="1694"/>
        <v>47.268516818928049</v>
      </c>
      <c r="AO6006" s="10">
        <f t="shared" si="1695"/>
        <v>-0.58393471876786773</v>
      </c>
      <c r="BG6006" s="5">
        <v>6003</v>
      </c>
      <c r="BH6006" s="10">
        <f t="shared" si="1698"/>
        <v>13100.027777777703</v>
      </c>
      <c r="BI6006" s="10">
        <f t="shared" si="1699"/>
        <v>5455.5902777777828</v>
      </c>
      <c r="BJ6006" s="10">
        <f t="shared" si="1700"/>
        <v>428.64</v>
      </c>
      <c r="BK6006" s="10">
        <f t="shared" si="1701"/>
        <v>24712</v>
      </c>
      <c r="BL6006" s="5">
        <f t="shared" si="1702"/>
        <v>428.64</v>
      </c>
      <c r="BM6006" s="5">
        <f t="shared" si="1703"/>
        <v>3</v>
      </c>
    </row>
    <row r="6007" spans="1:65">
      <c r="A6007" s="5">
        <v>6004</v>
      </c>
      <c r="B6007" s="21">
        <v>761182824</v>
      </c>
      <c r="C6007" s="5">
        <v>54</v>
      </c>
      <c r="E6007" s="5">
        <v>2</v>
      </c>
      <c r="F6007" s="5">
        <v>11</v>
      </c>
      <c r="H6007" s="5">
        <v>20</v>
      </c>
      <c r="J6007" s="5">
        <v>9</v>
      </c>
      <c r="K6007" s="5">
        <f>VLOOKUP($B6007,고객정보!$A$2:$G$7714,3,0)</f>
        <v>8.5</v>
      </c>
      <c r="L6007" s="5">
        <f>VLOOKUP($B6007,고객정보!$A$2:$G$7714,4,0)</f>
        <v>46</v>
      </c>
      <c r="M6007" s="5">
        <f>VLOOKUP($B6007,고객정보!$A$2:$G$7714,5,0)</f>
        <v>0</v>
      </c>
      <c r="N6007" s="5">
        <f t="shared" si="1696"/>
        <v>3</v>
      </c>
      <c r="AC6007" s="5">
        <v>6004</v>
      </c>
      <c r="AD6007" s="29">
        <v>761182824</v>
      </c>
      <c r="AE6007" s="10">
        <f t="shared" si="1697"/>
        <v>53.279752992439334</v>
      </c>
      <c r="AF6007" s="10">
        <f t="shared" si="1686"/>
        <v>-0.8319848511976764</v>
      </c>
      <c r="AG6007" s="10">
        <f t="shared" si="1687"/>
        <v>1.199934715195565</v>
      </c>
      <c r="AH6007" s="10">
        <f t="shared" si="1688"/>
        <v>10.093834219084908</v>
      </c>
      <c r="AI6007" s="10">
        <f t="shared" si="1689"/>
        <v>-0.70752216194963369</v>
      </c>
      <c r="AJ6007" s="10">
        <f t="shared" si="1690"/>
        <v>19.312281493664216</v>
      </c>
      <c r="AK6007" s="10">
        <f t="shared" si="1691"/>
        <v>-0.57014479562494769</v>
      </c>
      <c r="AL6007" s="10">
        <f t="shared" si="1692"/>
        <v>8.1681287019752489</v>
      </c>
      <c r="AM6007" s="10">
        <f t="shared" si="1693"/>
        <v>7.5150377746043988</v>
      </c>
      <c r="AN6007" s="10">
        <f t="shared" si="1694"/>
        <v>42.268516818928049</v>
      </c>
      <c r="AO6007" s="10">
        <f t="shared" si="1695"/>
        <v>-0.58393471876786773</v>
      </c>
      <c r="BG6007" s="5">
        <v>6004</v>
      </c>
      <c r="BH6007" s="10">
        <f t="shared" si="1698"/>
        <v>16336.277777777703</v>
      </c>
      <c r="BI6007" s="10">
        <f t="shared" si="1699"/>
        <v>5916.3402777777828</v>
      </c>
      <c r="BJ6007" s="10">
        <f t="shared" si="1700"/>
        <v>1301.69</v>
      </c>
      <c r="BK6007" s="10">
        <f t="shared" si="1701"/>
        <v>11913.25</v>
      </c>
      <c r="BL6007" s="5">
        <f t="shared" si="1702"/>
        <v>1301.69</v>
      </c>
      <c r="BM6007" s="5">
        <f t="shared" si="1703"/>
        <v>3</v>
      </c>
    </row>
    <row r="6008" spans="1:65">
      <c r="A6008" s="5">
        <v>6005</v>
      </c>
      <c r="B6008" s="21">
        <v>761186274</v>
      </c>
      <c r="C6008" s="5">
        <v>1</v>
      </c>
      <c r="D6008" s="5">
        <v>2</v>
      </c>
      <c r="E6008" s="5">
        <v>1</v>
      </c>
      <c r="K6008" s="5">
        <f>VLOOKUP($B6008,고객정보!$A$2:$G$7714,3,0)</f>
        <v>1</v>
      </c>
      <c r="L6008" s="5">
        <f>VLOOKUP($B6008,고객정보!$A$2:$G$7714,4,0)</f>
        <v>42</v>
      </c>
      <c r="M6008" s="5">
        <f>VLOOKUP($B6008,고객정보!$A$2:$G$7714,5,0)</f>
        <v>0</v>
      </c>
      <c r="N6008" s="5">
        <f t="shared" si="1696"/>
        <v>3</v>
      </c>
      <c r="AC6008" s="5">
        <v>6005</v>
      </c>
      <c r="AD6008" s="29">
        <v>761186274</v>
      </c>
      <c r="AE6008" s="10">
        <f t="shared" si="1697"/>
        <v>0.27975299243933549</v>
      </c>
      <c r="AF6008" s="10">
        <f t="shared" si="1686"/>
        <v>1.1680151488023236</v>
      </c>
      <c r="AG6008" s="10">
        <f t="shared" si="1687"/>
        <v>0.19993471519556505</v>
      </c>
      <c r="AH6008" s="10">
        <f t="shared" si="1688"/>
        <v>-0.9061657809150917</v>
      </c>
      <c r="AI6008" s="10">
        <f t="shared" si="1689"/>
        <v>-0.70752216194963369</v>
      </c>
      <c r="AJ6008" s="10">
        <f t="shared" si="1690"/>
        <v>-0.68771850633578291</v>
      </c>
      <c r="AK6008" s="10">
        <f t="shared" si="1691"/>
        <v>-0.57014479562494769</v>
      </c>
      <c r="AL6008" s="10">
        <f t="shared" si="1692"/>
        <v>-0.83187129802475124</v>
      </c>
      <c r="AM6008" s="10">
        <f t="shared" si="1693"/>
        <v>1.503777460439859E-2</v>
      </c>
      <c r="AN6008" s="10">
        <f t="shared" si="1694"/>
        <v>38.268516818928049</v>
      </c>
      <c r="AO6008" s="10">
        <f t="shared" si="1695"/>
        <v>-0.58393471876786773</v>
      </c>
      <c r="BG6008" s="5">
        <v>6005</v>
      </c>
      <c r="BH6008" s="10">
        <f t="shared" si="1698"/>
        <v>12964.027777777703</v>
      </c>
      <c r="BI6008" s="10">
        <f t="shared" si="1699"/>
        <v>5981.5902777777828</v>
      </c>
      <c r="BJ6008" s="10">
        <f t="shared" si="1700"/>
        <v>645.44000000000005</v>
      </c>
      <c r="BK6008" s="10">
        <f t="shared" si="1701"/>
        <v>27180</v>
      </c>
      <c r="BL6008" s="5">
        <f t="shared" si="1702"/>
        <v>645.44000000000005</v>
      </c>
      <c r="BM6008" s="5">
        <f t="shared" si="1703"/>
        <v>3</v>
      </c>
    </row>
    <row r="6009" spans="1:65">
      <c r="A6009" s="5">
        <v>6006</v>
      </c>
      <c r="B6009" s="21">
        <v>761211752</v>
      </c>
      <c r="C6009" s="5">
        <v>9</v>
      </c>
      <c r="E6009" s="5">
        <v>6</v>
      </c>
      <c r="H6009" s="5">
        <v>4</v>
      </c>
      <c r="J6009" s="5">
        <v>2</v>
      </c>
      <c r="K6009" s="5">
        <f>VLOOKUP($B6009,고객정보!$A$2:$G$7714,3,0)</f>
        <v>1</v>
      </c>
      <c r="L6009" s="5">
        <f>VLOOKUP($B6009,고객정보!$A$2:$G$7714,4,0)</f>
        <v>35</v>
      </c>
      <c r="M6009" s="5">
        <f>VLOOKUP($B6009,고객정보!$A$2:$G$7714,5,0)</f>
        <v>0</v>
      </c>
      <c r="N6009" s="5">
        <f t="shared" si="1696"/>
        <v>3</v>
      </c>
      <c r="AC6009" s="5">
        <v>6006</v>
      </c>
      <c r="AD6009" s="29">
        <v>761211752</v>
      </c>
      <c r="AE6009" s="10">
        <f t="shared" si="1697"/>
        <v>8.2797529924393363</v>
      </c>
      <c r="AF6009" s="10">
        <f t="shared" si="1686"/>
        <v>-0.8319848511976764</v>
      </c>
      <c r="AG6009" s="10">
        <f t="shared" si="1687"/>
        <v>5.1999347151955648</v>
      </c>
      <c r="AH6009" s="10">
        <f t="shared" si="1688"/>
        <v>-0.9061657809150917</v>
      </c>
      <c r="AI6009" s="10">
        <f t="shared" si="1689"/>
        <v>-0.70752216194963369</v>
      </c>
      <c r="AJ6009" s="10">
        <f t="shared" si="1690"/>
        <v>3.3122814936642171</v>
      </c>
      <c r="AK6009" s="10">
        <f t="shared" si="1691"/>
        <v>-0.57014479562494769</v>
      </c>
      <c r="AL6009" s="10">
        <f t="shared" si="1692"/>
        <v>1.1681287019752489</v>
      </c>
      <c r="AM6009" s="10">
        <f t="shared" si="1693"/>
        <v>1.503777460439859E-2</v>
      </c>
      <c r="AN6009" s="10">
        <f t="shared" si="1694"/>
        <v>31.268516818928045</v>
      </c>
      <c r="AO6009" s="10">
        <f t="shared" si="1695"/>
        <v>-0.58393471876786773</v>
      </c>
      <c r="BG6009" s="5">
        <v>6006</v>
      </c>
      <c r="BH6009" s="10">
        <f t="shared" si="1698"/>
        <v>13092.027777777703</v>
      </c>
      <c r="BI6009" s="10">
        <f t="shared" si="1699"/>
        <v>5707.5902777777828</v>
      </c>
      <c r="BJ6009" s="10">
        <f t="shared" si="1700"/>
        <v>289.44</v>
      </c>
      <c r="BK6009" s="10">
        <f t="shared" si="1701"/>
        <v>24420</v>
      </c>
      <c r="BL6009" s="5">
        <f t="shared" si="1702"/>
        <v>289.44</v>
      </c>
      <c r="BM6009" s="5">
        <f t="shared" si="1703"/>
        <v>3</v>
      </c>
    </row>
    <row r="6010" spans="1:65">
      <c r="A6010" s="5">
        <v>6007</v>
      </c>
      <c r="B6010" s="21">
        <v>761212641</v>
      </c>
      <c r="C6010" s="5">
        <v>47</v>
      </c>
      <c r="D6010" s="5">
        <v>11</v>
      </c>
      <c r="E6010" s="5">
        <v>7</v>
      </c>
      <c r="F6010" s="5">
        <v>2</v>
      </c>
      <c r="H6010" s="5">
        <v>30</v>
      </c>
      <c r="I6010" s="5">
        <v>1</v>
      </c>
      <c r="J6010" s="5">
        <v>4</v>
      </c>
      <c r="K6010" s="5">
        <f>VLOOKUP($B6010,고객정보!$A$2:$G$7714,3,0)</f>
        <v>4</v>
      </c>
      <c r="L6010" s="5">
        <f>VLOOKUP($B6010,고객정보!$A$2:$G$7714,4,0)</f>
        <v>52</v>
      </c>
      <c r="M6010" s="5">
        <f>VLOOKUP($B6010,고객정보!$A$2:$G$7714,5,0)</f>
        <v>0</v>
      </c>
      <c r="N6010" s="5">
        <f t="shared" si="1696"/>
        <v>3</v>
      </c>
      <c r="AC6010" s="5">
        <v>6007</v>
      </c>
      <c r="AD6010" s="29">
        <v>761212641</v>
      </c>
      <c r="AE6010" s="10">
        <f t="shared" si="1697"/>
        <v>46.279752992439334</v>
      </c>
      <c r="AF6010" s="10">
        <f t="shared" si="1686"/>
        <v>10.168015148802324</v>
      </c>
      <c r="AG6010" s="10">
        <f t="shared" si="1687"/>
        <v>6.1999347151955648</v>
      </c>
      <c r="AH6010" s="10">
        <f t="shared" si="1688"/>
        <v>1.0938342190849082</v>
      </c>
      <c r="AI6010" s="10">
        <f t="shared" si="1689"/>
        <v>-0.70752216194963369</v>
      </c>
      <c r="AJ6010" s="10">
        <f t="shared" si="1690"/>
        <v>29.312281493664216</v>
      </c>
      <c r="AK6010" s="10">
        <f t="shared" si="1691"/>
        <v>0.42985520437505231</v>
      </c>
      <c r="AL6010" s="10">
        <f t="shared" si="1692"/>
        <v>3.1681287019752489</v>
      </c>
      <c r="AM6010" s="10">
        <f t="shared" si="1693"/>
        <v>3.0150377746043988</v>
      </c>
      <c r="AN6010" s="10">
        <f t="shared" si="1694"/>
        <v>48.268516818928049</v>
      </c>
      <c r="AO6010" s="10">
        <f t="shared" si="1695"/>
        <v>-0.58393471876786773</v>
      </c>
      <c r="BG6010" s="5">
        <v>6007</v>
      </c>
      <c r="BH6010" s="10">
        <f t="shared" si="1698"/>
        <v>16159.027777777703</v>
      </c>
      <c r="BI6010" s="10">
        <f t="shared" si="1699"/>
        <v>5801.5902777777828</v>
      </c>
      <c r="BJ6010" s="10">
        <f t="shared" si="1700"/>
        <v>1239.24</v>
      </c>
      <c r="BK6010" s="10">
        <f t="shared" si="1701"/>
        <v>12039</v>
      </c>
      <c r="BL6010" s="5">
        <f t="shared" si="1702"/>
        <v>1239.24</v>
      </c>
      <c r="BM6010" s="5">
        <f t="shared" si="1703"/>
        <v>3</v>
      </c>
    </row>
    <row r="6011" spans="1:65">
      <c r="A6011" s="5">
        <v>6008</v>
      </c>
      <c r="B6011" s="21">
        <v>761214051</v>
      </c>
      <c r="C6011" s="5">
        <v>10</v>
      </c>
      <c r="E6011" s="5">
        <v>1</v>
      </c>
      <c r="H6011" s="5">
        <v>4</v>
      </c>
      <c r="J6011" s="5">
        <v>2</v>
      </c>
      <c r="K6011" s="5">
        <f>VLOOKUP($B6011,고객정보!$A$2:$G$7714,3,0)</f>
        <v>1.3333333333333299</v>
      </c>
      <c r="L6011" s="5">
        <f>VLOOKUP($B6011,고객정보!$A$2:$G$7714,4,0)</f>
        <v>64</v>
      </c>
      <c r="M6011" s="5">
        <f>VLOOKUP($B6011,고객정보!$A$2:$G$7714,5,0)</f>
        <v>87</v>
      </c>
      <c r="N6011" s="5">
        <f t="shared" si="1696"/>
        <v>2</v>
      </c>
      <c r="AC6011" s="5">
        <v>6008</v>
      </c>
      <c r="AD6011" s="29">
        <v>761214051</v>
      </c>
      <c r="AE6011" s="10">
        <f t="shared" si="1697"/>
        <v>9.2797529924393363</v>
      </c>
      <c r="AF6011" s="10">
        <f t="shared" si="1686"/>
        <v>-0.8319848511976764</v>
      </c>
      <c r="AG6011" s="10">
        <f t="shared" si="1687"/>
        <v>0.19993471519556505</v>
      </c>
      <c r="AH6011" s="10">
        <f t="shared" si="1688"/>
        <v>-0.9061657809150917</v>
      </c>
      <c r="AI6011" s="10">
        <f t="shared" si="1689"/>
        <v>-0.70752216194963369</v>
      </c>
      <c r="AJ6011" s="10">
        <f t="shared" si="1690"/>
        <v>3.3122814936642171</v>
      </c>
      <c r="AK6011" s="10">
        <f t="shared" si="1691"/>
        <v>-0.57014479562494769</v>
      </c>
      <c r="AL6011" s="10">
        <f t="shared" si="1692"/>
        <v>1.1681287019752489</v>
      </c>
      <c r="AM6011" s="10">
        <f t="shared" si="1693"/>
        <v>0.34837110793772852</v>
      </c>
      <c r="AN6011" s="10">
        <f t="shared" si="1694"/>
        <v>60.268516818928049</v>
      </c>
      <c r="AO6011" s="10">
        <f t="shared" si="1695"/>
        <v>86.416065281232136</v>
      </c>
      <c r="BG6011" s="5">
        <v>6008</v>
      </c>
      <c r="BH6011" s="10">
        <f t="shared" si="1698"/>
        <v>1289.138888888871</v>
      </c>
      <c r="BI6011" s="10">
        <f t="shared" si="1699"/>
        <v>843.86805555555452</v>
      </c>
      <c r="BJ6011" s="10">
        <f t="shared" si="1700"/>
        <v>8312.7511111111107</v>
      </c>
      <c r="BK6011" s="10">
        <f t="shared" si="1701"/>
        <v>31670.111111111109</v>
      </c>
      <c r="BL6011" s="5">
        <f t="shared" si="1702"/>
        <v>843.86805555555452</v>
      </c>
      <c r="BM6011" s="5">
        <f t="shared" si="1703"/>
        <v>2</v>
      </c>
    </row>
    <row r="6012" spans="1:65">
      <c r="A6012" s="5">
        <v>6009</v>
      </c>
      <c r="B6012" s="21">
        <v>761236637</v>
      </c>
      <c r="E6012" s="5">
        <v>2</v>
      </c>
      <c r="K6012" s="5">
        <f>VLOOKUP($B6012,고객정보!$A$2:$G$7714,3,0)</f>
        <v>0</v>
      </c>
      <c r="L6012" s="5">
        <f>VLOOKUP($B6012,고객정보!$A$2:$G$7714,4,0)</f>
        <v>34</v>
      </c>
      <c r="M6012" s="5">
        <f>VLOOKUP($B6012,고객정보!$A$2:$G$7714,5,0)</f>
        <v>0</v>
      </c>
      <c r="N6012" s="5">
        <f t="shared" si="1696"/>
        <v>3</v>
      </c>
      <c r="AC6012" s="5">
        <v>6009</v>
      </c>
      <c r="AD6012" s="29">
        <v>761236637</v>
      </c>
      <c r="AE6012" s="10">
        <f t="shared" si="1697"/>
        <v>-0.72024700756066451</v>
      </c>
      <c r="AF6012" s="10">
        <f t="shared" si="1686"/>
        <v>-0.8319848511976764</v>
      </c>
      <c r="AG6012" s="10">
        <f t="shared" si="1687"/>
        <v>1.199934715195565</v>
      </c>
      <c r="AH6012" s="10">
        <f t="shared" si="1688"/>
        <v>-0.9061657809150917</v>
      </c>
      <c r="AI6012" s="10">
        <f t="shared" si="1689"/>
        <v>-0.70752216194963369</v>
      </c>
      <c r="AJ6012" s="10">
        <f t="shared" si="1690"/>
        <v>-0.68771850633578291</v>
      </c>
      <c r="AK6012" s="10">
        <f t="shared" si="1691"/>
        <v>-0.57014479562494769</v>
      </c>
      <c r="AL6012" s="10">
        <f t="shared" si="1692"/>
        <v>-0.83187129802475124</v>
      </c>
      <c r="AM6012" s="10">
        <f t="shared" si="1693"/>
        <v>-0.98496222539560141</v>
      </c>
      <c r="AN6012" s="10">
        <f t="shared" si="1694"/>
        <v>30.268516818928045</v>
      </c>
      <c r="AO6012" s="10">
        <f t="shared" si="1695"/>
        <v>-0.58393471876786773</v>
      </c>
      <c r="BG6012" s="5">
        <v>6009</v>
      </c>
      <c r="BH6012" s="10">
        <f t="shared" si="1698"/>
        <v>13027.027777777703</v>
      </c>
      <c r="BI6012" s="10">
        <f t="shared" si="1699"/>
        <v>6283.5902777777828</v>
      </c>
      <c r="BJ6012" s="10">
        <f t="shared" si="1700"/>
        <v>742.84000000000015</v>
      </c>
      <c r="BK6012" s="10">
        <f t="shared" si="1701"/>
        <v>27705</v>
      </c>
      <c r="BL6012" s="5">
        <f t="shared" si="1702"/>
        <v>742.84000000000015</v>
      </c>
      <c r="BM6012" s="5">
        <f t="shared" si="1703"/>
        <v>3</v>
      </c>
    </row>
    <row r="6013" spans="1:65">
      <c r="A6013" s="5">
        <v>6010</v>
      </c>
      <c r="B6013" s="21">
        <v>761285696</v>
      </c>
      <c r="E6013" s="5">
        <v>2</v>
      </c>
      <c r="K6013" s="5">
        <f>VLOOKUP($B6013,고객정보!$A$2:$G$7714,3,0)</f>
        <v>1</v>
      </c>
      <c r="L6013" s="5">
        <f>VLOOKUP($B6013,고객정보!$A$2:$G$7714,4,0)</f>
        <v>37</v>
      </c>
      <c r="M6013" s="5">
        <f>VLOOKUP($B6013,고객정보!$A$2:$G$7714,5,0)</f>
        <v>60</v>
      </c>
      <c r="N6013" s="5">
        <f t="shared" si="1696"/>
        <v>2</v>
      </c>
      <c r="AC6013" s="5">
        <v>6010</v>
      </c>
      <c r="AD6013" s="29">
        <v>761285696</v>
      </c>
      <c r="AE6013" s="10">
        <f t="shared" si="1697"/>
        <v>-0.72024700756066451</v>
      </c>
      <c r="AF6013" s="10">
        <f t="shared" si="1686"/>
        <v>-0.8319848511976764</v>
      </c>
      <c r="AG6013" s="10">
        <f t="shared" si="1687"/>
        <v>1.199934715195565</v>
      </c>
      <c r="AH6013" s="10">
        <f t="shared" si="1688"/>
        <v>-0.9061657809150917</v>
      </c>
      <c r="AI6013" s="10">
        <f t="shared" si="1689"/>
        <v>-0.70752216194963369</v>
      </c>
      <c r="AJ6013" s="10">
        <f t="shared" si="1690"/>
        <v>-0.68771850633578291</v>
      </c>
      <c r="AK6013" s="10">
        <f t="shared" si="1691"/>
        <v>-0.57014479562494769</v>
      </c>
      <c r="AL6013" s="10">
        <f t="shared" si="1692"/>
        <v>-0.83187129802475124</v>
      </c>
      <c r="AM6013" s="10">
        <f t="shared" si="1693"/>
        <v>1.503777460439859E-2</v>
      </c>
      <c r="AN6013" s="10">
        <f t="shared" si="1694"/>
        <v>33.268516818928049</v>
      </c>
      <c r="AO6013" s="10">
        <f t="shared" si="1695"/>
        <v>59.416065281232129</v>
      </c>
      <c r="BG6013" s="5">
        <v>6010</v>
      </c>
      <c r="BH6013" s="10">
        <f t="shared" si="1698"/>
        <v>2927.0277777777428</v>
      </c>
      <c r="BI6013" s="10">
        <f t="shared" si="1699"/>
        <v>1380.5902777777785</v>
      </c>
      <c r="BJ6013" s="10">
        <f t="shared" si="1700"/>
        <v>4300.4400000000005</v>
      </c>
      <c r="BK6013" s="10">
        <f t="shared" si="1701"/>
        <v>31187</v>
      </c>
      <c r="BL6013" s="5">
        <f t="shared" si="1702"/>
        <v>1380.5902777777785</v>
      </c>
      <c r="BM6013" s="5">
        <f t="shared" si="1703"/>
        <v>2</v>
      </c>
    </row>
    <row r="6014" spans="1:65">
      <c r="A6014" s="5">
        <v>6011</v>
      </c>
      <c r="B6014" s="21">
        <v>761291505</v>
      </c>
      <c r="D6014" s="5">
        <v>1</v>
      </c>
      <c r="E6014" s="5">
        <v>3</v>
      </c>
      <c r="K6014" s="5">
        <f>VLOOKUP($B6014,고객정보!$A$2:$G$7714,3,0)</f>
        <v>1</v>
      </c>
      <c r="L6014" s="5">
        <f>VLOOKUP($B6014,고객정보!$A$2:$G$7714,4,0)</f>
        <v>40</v>
      </c>
      <c r="M6014" s="5">
        <f>VLOOKUP($B6014,고객정보!$A$2:$G$7714,5,0)</f>
        <v>0</v>
      </c>
      <c r="N6014" s="5">
        <f t="shared" si="1696"/>
        <v>3</v>
      </c>
      <c r="AC6014" s="5">
        <v>6011</v>
      </c>
      <c r="AD6014" s="29">
        <v>761291505</v>
      </c>
      <c r="AE6014" s="10">
        <f t="shared" si="1697"/>
        <v>-0.72024700756066451</v>
      </c>
      <c r="AF6014" s="10">
        <f t="shared" si="1686"/>
        <v>0.1680151488023236</v>
      </c>
      <c r="AG6014" s="10">
        <f t="shared" si="1687"/>
        <v>2.1999347151955648</v>
      </c>
      <c r="AH6014" s="10">
        <f t="shared" si="1688"/>
        <v>-0.9061657809150917</v>
      </c>
      <c r="AI6014" s="10">
        <f t="shared" si="1689"/>
        <v>-0.70752216194963369</v>
      </c>
      <c r="AJ6014" s="10">
        <f t="shared" si="1690"/>
        <v>-0.68771850633578291</v>
      </c>
      <c r="AK6014" s="10">
        <f t="shared" si="1691"/>
        <v>-0.57014479562494769</v>
      </c>
      <c r="AL6014" s="10">
        <f t="shared" si="1692"/>
        <v>-0.83187129802475124</v>
      </c>
      <c r="AM6014" s="10">
        <f t="shared" si="1693"/>
        <v>1.503777460439859E-2</v>
      </c>
      <c r="AN6014" s="10">
        <f t="shared" si="1694"/>
        <v>36.268516818928049</v>
      </c>
      <c r="AO6014" s="10">
        <f t="shared" si="1695"/>
        <v>-0.58393471876786773</v>
      </c>
      <c r="BG6014" s="5">
        <v>6011</v>
      </c>
      <c r="BH6014" s="10">
        <f t="shared" si="1698"/>
        <v>12968.027777777703</v>
      </c>
      <c r="BI6014" s="10">
        <f t="shared" si="1699"/>
        <v>6069.5902777777828</v>
      </c>
      <c r="BJ6014" s="10">
        <f t="shared" si="1700"/>
        <v>667.44</v>
      </c>
      <c r="BK6014" s="10">
        <f t="shared" si="1701"/>
        <v>27474</v>
      </c>
      <c r="BL6014" s="5">
        <f t="shared" si="1702"/>
        <v>667.44</v>
      </c>
      <c r="BM6014" s="5">
        <f t="shared" si="1703"/>
        <v>3</v>
      </c>
    </row>
    <row r="6015" spans="1:65">
      <c r="A6015" s="5">
        <v>6012</v>
      </c>
      <c r="B6015" s="21">
        <v>761309841</v>
      </c>
      <c r="C6015" s="5">
        <v>9</v>
      </c>
      <c r="E6015" s="5">
        <v>2</v>
      </c>
      <c r="K6015" s="5">
        <f>VLOOKUP($B6015,고객정보!$A$2:$G$7714,3,0)</f>
        <v>2.5</v>
      </c>
      <c r="L6015" s="5">
        <f>VLOOKUP($B6015,고객정보!$A$2:$G$7714,4,0)</f>
        <v>65</v>
      </c>
      <c r="M6015" s="5">
        <f>VLOOKUP($B6015,고객정보!$A$2:$G$7714,5,0)</f>
        <v>0</v>
      </c>
      <c r="N6015" s="5">
        <f t="shared" si="1696"/>
        <v>3</v>
      </c>
      <c r="AC6015" s="5">
        <v>6012</v>
      </c>
      <c r="AD6015" s="29">
        <v>761309841</v>
      </c>
      <c r="AE6015" s="10">
        <f t="shared" si="1697"/>
        <v>8.2797529924393363</v>
      </c>
      <c r="AF6015" s="10">
        <f t="shared" si="1686"/>
        <v>-0.8319848511976764</v>
      </c>
      <c r="AG6015" s="10">
        <f t="shared" si="1687"/>
        <v>1.199934715195565</v>
      </c>
      <c r="AH6015" s="10">
        <f t="shared" si="1688"/>
        <v>-0.9061657809150917</v>
      </c>
      <c r="AI6015" s="10">
        <f t="shared" si="1689"/>
        <v>-0.70752216194963369</v>
      </c>
      <c r="AJ6015" s="10">
        <f t="shared" si="1690"/>
        <v>-0.68771850633578291</v>
      </c>
      <c r="AK6015" s="10">
        <f t="shared" si="1691"/>
        <v>-0.57014479562494769</v>
      </c>
      <c r="AL6015" s="10">
        <f t="shared" si="1692"/>
        <v>-0.83187129802475124</v>
      </c>
      <c r="AM6015" s="10">
        <f t="shared" si="1693"/>
        <v>1.5150377746043986</v>
      </c>
      <c r="AN6015" s="10">
        <f t="shared" si="1694"/>
        <v>61.268516818928049</v>
      </c>
      <c r="AO6015" s="10">
        <f t="shared" si="1695"/>
        <v>-0.58393471876786773</v>
      </c>
      <c r="BG6015" s="5">
        <v>6012</v>
      </c>
      <c r="BH6015" s="10">
        <f t="shared" si="1698"/>
        <v>13538.277777777703</v>
      </c>
      <c r="BI6015" s="10">
        <f t="shared" si="1699"/>
        <v>5544.3402777777828</v>
      </c>
      <c r="BJ6015" s="10">
        <f t="shared" si="1700"/>
        <v>888.08999999999992</v>
      </c>
      <c r="BK6015" s="10">
        <f t="shared" si="1701"/>
        <v>24959.25</v>
      </c>
      <c r="BL6015" s="5">
        <f t="shared" si="1702"/>
        <v>888.08999999999992</v>
      </c>
      <c r="BM6015" s="5">
        <f t="shared" si="1703"/>
        <v>3</v>
      </c>
    </row>
    <row r="6016" spans="1:65">
      <c r="A6016" s="5">
        <v>6013</v>
      </c>
      <c r="B6016" s="21">
        <v>761316407</v>
      </c>
      <c r="C6016" s="5">
        <v>5</v>
      </c>
      <c r="E6016" s="5">
        <v>9</v>
      </c>
      <c r="J6016" s="5">
        <v>7</v>
      </c>
      <c r="K6016" s="5">
        <f>VLOOKUP($B6016,고객정보!$A$2:$G$7714,3,0)</f>
        <v>2.3333333333333299</v>
      </c>
      <c r="L6016" s="5">
        <f>VLOOKUP($B6016,고객정보!$A$2:$G$7714,4,0)</f>
        <v>38</v>
      </c>
      <c r="M6016" s="5">
        <f>VLOOKUP($B6016,고객정보!$A$2:$G$7714,5,0)</f>
        <v>63</v>
      </c>
      <c r="N6016" s="5">
        <f t="shared" si="1696"/>
        <v>2</v>
      </c>
      <c r="AC6016" s="5">
        <v>6013</v>
      </c>
      <c r="AD6016" s="29">
        <v>761316407</v>
      </c>
      <c r="AE6016" s="10">
        <f t="shared" si="1697"/>
        <v>4.2797529924393354</v>
      </c>
      <c r="AF6016" s="10">
        <f t="shared" si="1686"/>
        <v>-0.8319848511976764</v>
      </c>
      <c r="AG6016" s="10">
        <f t="shared" si="1687"/>
        <v>8.1999347151955657</v>
      </c>
      <c r="AH6016" s="10">
        <f t="shared" si="1688"/>
        <v>-0.9061657809150917</v>
      </c>
      <c r="AI6016" s="10">
        <f t="shared" si="1689"/>
        <v>-0.70752216194963369</v>
      </c>
      <c r="AJ6016" s="10">
        <f t="shared" si="1690"/>
        <v>-0.68771850633578291</v>
      </c>
      <c r="AK6016" s="10">
        <f t="shared" si="1691"/>
        <v>-0.57014479562494769</v>
      </c>
      <c r="AL6016" s="10">
        <f t="shared" si="1692"/>
        <v>6.1681287019752489</v>
      </c>
      <c r="AM6016" s="10">
        <f t="shared" si="1693"/>
        <v>1.3483711079377285</v>
      </c>
      <c r="AN6016" s="10">
        <f t="shared" si="1694"/>
        <v>34.268516818928049</v>
      </c>
      <c r="AO6016" s="10">
        <f t="shared" si="1695"/>
        <v>62.416065281232129</v>
      </c>
      <c r="BG6016" s="5">
        <v>6013</v>
      </c>
      <c r="BH6016" s="10">
        <f t="shared" si="1698"/>
        <v>2708.8055555555225</v>
      </c>
      <c r="BI6016" s="10">
        <f t="shared" si="1699"/>
        <v>1022.5347222222227</v>
      </c>
      <c r="BJ6016" s="10">
        <f t="shared" si="1700"/>
        <v>4380.0177777777781</v>
      </c>
      <c r="BK6016" s="10">
        <f t="shared" si="1701"/>
        <v>29943.777777777777</v>
      </c>
      <c r="BL6016" s="5">
        <f t="shared" si="1702"/>
        <v>1022.5347222222227</v>
      </c>
      <c r="BM6016" s="5">
        <f t="shared" si="1703"/>
        <v>2</v>
      </c>
    </row>
    <row r="6017" spans="1:65">
      <c r="A6017" s="5">
        <v>6014</v>
      </c>
      <c r="B6017" s="21">
        <v>761324262</v>
      </c>
      <c r="E6017" s="5">
        <v>2</v>
      </c>
      <c r="G6017" s="5">
        <v>3</v>
      </c>
      <c r="H6017" s="5">
        <v>1</v>
      </c>
      <c r="K6017" s="5">
        <f>VLOOKUP($B6017,고객정보!$A$2:$G$7714,3,0)</f>
        <v>1</v>
      </c>
      <c r="L6017" s="5">
        <f>VLOOKUP($B6017,고객정보!$A$2:$G$7714,4,0)</f>
        <v>37</v>
      </c>
      <c r="M6017" s="5">
        <f>VLOOKUP($B6017,고객정보!$A$2:$G$7714,5,0)</f>
        <v>0</v>
      </c>
      <c r="N6017" s="5">
        <f t="shared" si="1696"/>
        <v>3</v>
      </c>
      <c r="AC6017" s="5">
        <v>6014</v>
      </c>
      <c r="AD6017" s="29">
        <v>761324262</v>
      </c>
      <c r="AE6017" s="10">
        <f t="shared" si="1697"/>
        <v>-0.72024700756066451</v>
      </c>
      <c r="AF6017" s="10">
        <f t="shared" si="1686"/>
        <v>-0.8319848511976764</v>
      </c>
      <c r="AG6017" s="10">
        <f t="shared" si="1687"/>
        <v>1.199934715195565</v>
      </c>
      <c r="AH6017" s="10">
        <f t="shared" si="1688"/>
        <v>-0.9061657809150917</v>
      </c>
      <c r="AI6017" s="10">
        <f t="shared" si="1689"/>
        <v>2.2924778380503663</v>
      </c>
      <c r="AJ6017" s="10">
        <f t="shared" si="1690"/>
        <v>0.31228149366421709</v>
      </c>
      <c r="AK6017" s="10">
        <f t="shared" si="1691"/>
        <v>-0.57014479562494769</v>
      </c>
      <c r="AL6017" s="10">
        <f t="shared" si="1692"/>
        <v>-0.83187129802475124</v>
      </c>
      <c r="AM6017" s="10">
        <f t="shared" si="1693"/>
        <v>1.503777460439859E-2</v>
      </c>
      <c r="AN6017" s="10">
        <f t="shared" si="1694"/>
        <v>33.268516818928049</v>
      </c>
      <c r="AO6017" s="10">
        <f t="shared" si="1695"/>
        <v>-0.58393471876786773</v>
      </c>
      <c r="BG6017" s="5">
        <v>6014</v>
      </c>
      <c r="BH6017" s="10">
        <f t="shared" si="1698"/>
        <v>12997.027777777703</v>
      </c>
      <c r="BI6017" s="10">
        <f t="shared" si="1699"/>
        <v>6164.5902777777828</v>
      </c>
      <c r="BJ6017" s="10">
        <f t="shared" si="1700"/>
        <v>690.44</v>
      </c>
      <c r="BK6017" s="10">
        <f t="shared" si="1701"/>
        <v>27445</v>
      </c>
      <c r="BL6017" s="5">
        <f t="shared" si="1702"/>
        <v>690.44</v>
      </c>
      <c r="BM6017" s="5">
        <f t="shared" si="1703"/>
        <v>3</v>
      </c>
    </row>
    <row r="6018" spans="1:65">
      <c r="A6018" s="5">
        <v>6015</v>
      </c>
      <c r="B6018" s="21">
        <v>761329986</v>
      </c>
      <c r="C6018" s="5">
        <v>8</v>
      </c>
      <c r="D6018" s="5">
        <v>1</v>
      </c>
      <c r="E6018" s="5">
        <v>8</v>
      </c>
      <c r="G6018" s="5">
        <v>5</v>
      </c>
      <c r="H6018" s="5">
        <v>6</v>
      </c>
      <c r="I6018" s="5">
        <v>5</v>
      </c>
      <c r="J6018" s="5">
        <v>3</v>
      </c>
      <c r="K6018" s="5">
        <f>VLOOKUP($B6018,고객정보!$A$2:$G$7714,3,0)</f>
        <v>2.5</v>
      </c>
      <c r="L6018" s="5">
        <f>VLOOKUP($B6018,고객정보!$A$2:$G$7714,4,0)</f>
        <v>34</v>
      </c>
      <c r="M6018" s="5">
        <f>VLOOKUP($B6018,고객정보!$A$2:$G$7714,5,0)</f>
        <v>0</v>
      </c>
      <c r="N6018" s="5">
        <f t="shared" si="1696"/>
        <v>3</v>
      </c>
      <c r="AC6018" s="5">
        <v>6015</v>
      </c>
      <c r="AD6018" s="29">
        <v>761329986</v>
      </c>
      <c r="AE6018" s="10">
        <f t="shared" si="1697"/>
        <v>7.2797529924393354</v>
      </c>
      <c r="AF6018" s="10">
        <f t="shared" si="1686"/>
        <v>0.1680151488023236</v>
      </c>
      <c r="AG6018" s="10">
        <f t="shared" si="1687"/>
        <v>7.1999347151955648</v>
      </c>
      <c r="AH6018" s="10">
        <f t="shared" si="1688"/>
        <v>-0.9061657809150917</v>
      </c>
      <c r="AI6018" s="10">
        <f t="shared" si="1689"/>
        <v>4.2924778380503668</v>
      </c>
      <c r="AJ6018" s="10">
        <f t="shared" si="1690"/>
        <v>5.3122814936642175</v>
      </c>
      <c r="AK6018" s="10">
        <f t="shared" si="1691"/>
        <v>4.4298552043750519</v>
      </c>
      <c r="AL6018" s="10">
        <f t="shared" si="1692"/>
        <v>2.1681287019752489</v>
      </c>
      <c r="AM6018" s="10">
        <f t="shared" si="1693"/>
        <v>1.5150377746043986</v>
      </c>
      <c r="AN6018" s="10">
        <f t="shared" si="1694"/>
        <v>30.268516818928045</v>
      </c>
      <c r="AO6018" s="10">
        <f t="shared" si="1695"/>
        <v>-0.58393471876786773</v>
      </c>
      <c r="BG6018" s="5">
        <v>6015</v>
      </c>
      <c r="BH6018" s="10">
        <f t="shared" si="1698"/>
        <v>13192.277777777703</v>
      </c>
      <c r="BI6018" s="10">
        <f t="shared" si="1699"/>
        <v>5830.3402777777828</v>
      </c>
      <c r="BJ6018" s="10">
        <f t="shared" si="1700"/>
        <v>346.09000000000003</v>
      </c>
      <c r="BK6018" s="10">
        <f t="shared" si="1701"/>
        <v>24431.25</v>
      </c>
      <c r="BL6018" s="5">
        <f t="shared" si="1702"/>
        <v>346.09000000000003</v>
      </c>
      <c r="BM6018" s="5">
        <f t="shared" si="1703"/>
        <v>3</v>
      </c>
    </row>
    <row r="6019" spans="1:65">
      <c r="A6019" s="5">
        <v>6016</v>
      </c>
      <c r="B6019" s="21">
        <v>761332531</v>
      </c>
      <c r="C6019" s="5">
        <v>9</v>
      </c>
      <c r="D6019" s="5">
        <v>13</v>
      </c>
      <c r="E6019" s="5">
        <v>1</v>
      </c>
      <c r="G6019" s="5">
        <v>4</v>
      </c>
      <c r="H6019" s="5">
        <v>1</v>
      </c>
      <c r="K6019" s="5">
        <f>VLOOKUP($B6019,고객정보!$A$2:$G$7714,3,0)</f>
        <v>0</v>
      </c>
      <c r="L6019" s="5">
        <f>VLOOKUP($B6019,고객정보!$A$2:$G$7714,4,0)</f>
        <v>50</v>
      </c>
      <c r="M6019" s="5">
        <f>VLOOKUP($B6019,고객정보!$A$2:$G$7714,5,0)</f>
        <v>93.5</v>
      </c>
      <c r="N6019" s="5">
        <f t="shared" si="1696"/>
        <v>1</v>
      </c>
      <c r="AC6019" s="5">
        <v>6016</v>
      </c>
      <c r="AD6019" s="29">
        <v>761332531</v>
      </c>
      <c r="AE6019" s="10">
        <f t="shared" si="1697"/>
        <v>8.2797529924393363</v>
      </c>
      <c r="AF6019" s="10">
        <f t="shared" si="1686"/>
        <v>12.168015148802324</v>
      </c>
      <c r="AG6019" s="10">
        <f t="shared" si="1687"/>
        <v>0.19993471519556505</v>
      </c>
      <c r="AH6019" s="10">
        <f t="shared" si="1688"/>
        <v>-0.9061657809150917</v>
      </c>
      <c r="AI6019" s="10">
        <f t="shared" si="1689"/>
        <v>3.2924778380503663</v>
      </c>
      <c r="AJ6019" s="10">
        <f t="shared" si="1690"/>
        <v>0.31228149366421709</v>
      </c>
      <c r="AK6019" s="10">
        <f t="shared" si="1691"/>
        <v>-0.57014479562494769</v>
      </c>
      <c r="AL6019" s="10">
        <f t="shared" si="1692"/>
        <v>-0.83187129802475124</v>
      </c>
      <c r="AM6019" s="10">
        <f t="shared" si="1693"/>
        <v>-0.98496222539560141</v>
      </c>
      <c r="AN6019" s="10">
        <f t="shared" si="1694"/>
        <v>46.268516818928049</v>
      </c>
      <c r="AO6019" s="10">
        <f t="shared" si="1695"/>
        <v>92.916065281232136</v>
      </c>
      <c r="BG6019" s="5">
        <v>6016</v>
      </c>
      <c r="BH6019" s="10">
        <f t="shared" si="1698"/>
        <v>714.44444444443093</v>
      </c>
      <c r="BI6019" s="10">
        <f t="shared" si="1699"/>
        <v>1289.4236111111095</v>
      </c>
      <c r="BJ6019" s="10">
        <f t="shared" si="1700"/>
        <v>9323.09</v>
      </c>
      <c r="BK6019" s="10">
        <f t="shared" si="1701"/>
        <v>33509.25</v>
      </c>
      <c r="BL6019" s="5">
        <f t="shared" si="1702"/>
        <v>714.44444444443093</v>
      </c>
      <c r="BM6019" s="5">
        <f t="shared" si="1703"/>
        <v>1</v>
      </c>
    </row>
    <row r="6020" spans="1:65">
      <c r="A6020" s="5">
        <v>6017</v>
      </c>
      <c r="B6020" s="21">
        <v>761339182</v>
      </c>
      <c r="C6020" s="5">
        <v>47</v>
      </c>
      <c r="D6020" s="5">
        <v>3</v>
      </c>
      <c r="E6020" s="5">
        <v>23</v>
      </c>
      <c r="F6020" s="5">
        <v>4</v>
      </c>
      <c r="G6020" s="5">
        <v>2</v>
      </c>
      <c r="H6020" s="5">
        <v>12</v>
      </c>
      <c r="I6020" s="5">
        <v>3</v>
      </c>
      <c r="J6020" s="5">
        <v>10</v>
      </c>
      <c r="K6020" s="5">
        <f>VLOOKUP($B6020,고객정보!$A$2:$G$7714,3,0)</f>
        <v>3.25</v>
      </c>
      <c r="L6020" s="5">
        <f>VLOOKUP($B6020,고객정보!$A$2:$G$7714,4,0)</f>
        <v>42</v>
      </c>
      <c r="M6020" s="5">
        <f>VLOOKUP($B6020,고객정보!$A$2:$G$7714,5,0)</f>
        <v>138.8125</v>
      </c>
      <c r="N6020" s="5">
        <f t="shared" si="1696"/>
        <v>1</v>
      </c>
      <c r="AC6020" s="5">
        <v>6017</v>
      </c>
      <c r="AD6020" s="29">
        <v>761339182</v>
      </c>
      <c r="AE6020" s="10">
        <f t="shared" si="1697"/>
        <v>46.279752992439334</v>
      </c>
      <c r="AF6020" s="10">
        <f t="shared" ref="AF6020:AF6083" si="1704">D6020-R$4/R$5</f>
        <v>2.1680151488023238</v>
      </c>
      <c r="AG6020" s="10">
        <f t="shared" ref="AG6020:AG6083" si="1705">E6020-S$4/S$5</f>
        <v>22.199934715195564</v>
      </c>
      <c r="AH6020" s="10">
        <f t="shared" ref="AH6020:AH6083" si="1706">F6020-T$4/T$5</f>
        <v>3.0938342190849082</v>
      </c>
      <c r="AI6020" s="10">
        <f t="shared" ref="AI6020:AI6083" si="1707">G6020-U$4/U$5</f>
        <v>1.2924778380503663</v>
      </c>
      <c r="AJ6020" s="10">
        <f t="shared" ref="AJ6020:AJ6083" si="1708">H6020-V$4/V$5</f>
        <v>11.312281493664218</v>
      </c>
      <c r="AK6020" s="10">
        <f t="shared" ref="AK6020:AK6083" si="1709">I6020-W$4/W$5</f>
        <v>2.4298552043750523</v>
      </c>
      <c r="AL6020" s="10">
        <f t="shared" ref="AL6020:AL6083" si="1710">J6020-X$4/X$5</f>
        <v>9.1681287019752489</v>
      </c>
      <c r="AM6020" s="10">
        <f t="shared" ref="AM6020:AM6083" si="1711">K6020-Y$4/Y$5</f>
        <v>2.2650377746043988</v>
      </c>
      <c r="AN6020" s="10">
        <f t="shared" ref="AN6020:AN6083" si="1712">L6020-Z$4/Z$5</f>
        <v>38.268516818928049</v>
      </c>
      <c r="AO6020" s="10">
        <f t="shared" ref="AO6020:AO6083" si="1713">M6020-AA$4/AA$5</f>
        <v>138.22856528123214</v>
      </c>
      <c r="BG6020" s="5">
        <v>6017</v>
      </c>
      <c r="BH6020" s="10">
        <f t="shared" si="1698"/>
        <v>3377.0212673611277</v>
      </c>
      <c r="BI6020" s="10">
        <f t="shared" si="1699"/>
        <v>5556.6983506944398</v>
      </c>
      <c r="BJ6020" s="10">
        <f t="shared" si="1700"/>
        <v>20154.012656250001</v>
      </c>
      <c r="BK6020" s="10">
        <f t="shared" si="1701"/>
        <v>33449.47265625</v>
      </c>
      <c r="BL6020" s="5">
        <f t="shared" si="1702"/>
        <v>3377.0212673611277</v>
      </c>
      <c r="BM6020" s="5">
        <f t="shared" si="1703"/>
        <v>1</v>
      </c>
    </row>
    <row r="6021" spans="1:65">
      <c r="A6021" s="5">
        <v>6018</v>
      </c>
      <c r="B6021" s="21">
        <v>761341861</v>
      </c>
      <c r="C6021" s="5">
        <v>7</v>
      </c>
      <c r="D6021" s="5">
        <v>1</v>
      </c>
      <c r="E6021" s="5">
        <v>4</v>
      </c>
      <c r="F6021" s="5">
        <v>3</v>
      </c>
      <c r="H6021" s="5">
        <v>1</v>
      </c>
      <c r="I6021" s="5">
        <v>1</v>
      </c>
      <c r="J6021" s="5">
        <v>3</v>
      </c>
      <c r="K6021" s="5">
        <f>VLOOKUP($B6021,고객정보!$A$2:$G$7714,3,0)</f>
        <v>2.1666666666666701</v>
      </c>
      <c r="L6021" s="5">
        <f>VLOOKUP($B6021,고객정보!$A$2:$G$7714,4,0)</f>
        <v>39</v>
      </c>
      <c r="M6021" s="5">
        <f>VLOOKUP($B6021,고객정보!$A$2:$G$7714,5,0)</f>
        <v>88.2222222222222</v>
      </c>
      <c r="N6021" s="5">
        <f t="shared" ref="N6021:N6084" si="1714">VLOOKUP($A6021,$BG$4:$BM$7716,7,0)</f>
        <v>1</v>
      </c>
      <c r="AC6021" s="5">
        <v>6018</v>
      </c>
      <c r="AD6021" s="29">
        <v>761341861</v>
      </c>
      <c r="AE6021" s="10">
        <f t="shared" ref="AE6021:AE6084" si="1715">C6021-Q$4/Q$5</f>
        <v>6.2797529924393354</v>
      </c>
      <c r="AF6021" s="10">
        <f t="shared" si="1704"/>
        <v>0.1680151488023236</v>
      </c>
      <c r="AG6021" s="10">
        <f t="shared" si="1705"/>
        <v>3.1999347151955648</v>
      </c>
      <c r="AH6021" s="10">
        <f t="shared" si="1706"/>
        <v>2.0938342190849082</v>
      </c>
      <c r="AI6021" s="10">
        <f t="shared" si="1707"/>
        <v>-0.70752216194963369</v>
      </c>
      <c r="AJ6021" s="10">
        <f t="shared" si="1708"/>
        <v>0.31228149366421709</v>
      </c>
      <c r="AK6021" s="10">
        <f t="shared" si="1709"/>
        <v>0.42985520437505231</v>
      </c>
      <c r="AL6021" s="10">
        <f t="shared" si="1710"/>
        <v>2.1681287019752489</v>
      </c>
      <c r="AM6021" s="10">
        <f t="shared" si="1711"/>
        <v>1.1817044412710687</v>
      </c>
      <c r="AN6021" s="10">
        <f t="shared" si="1712"/>
        <v>35.268516818928049</v>
      </c>
      <c r="AO6021" s="10">
        <f t="shared" si="1713"/>
        <v>87.638287503454336</v>
      </c>
      <c r="BG6021" s="5">
        <v>6018</v>
      </c>
      <c r="BH6021" s="10">
        <f t="shared" ref="BH6021:BH6084" si="1716">SUMXMY2($AE6021:$AO6021,$AS$4:$BC$4)</f>
        <v>716.29012345677427</v>
      </c>
      <c r="BI6021" s="10">
        <f t="shared" ref="BI6021:BI6084" si="1717">SUMXMY2($AE6021:$AO6021,$AS$5:$BC$5)</f>
        <v>1159.5378086419732</v>
      </c>
      <c r="BJ6021" s="10">
        <f t="shared" ref="BJ6021:BJ6084" si="1718">SUMXMY2($AE6021:$AO6021,$AS$6:$BC$6)</f>
        <v>8132.1616049382674</v>
      </c>
      <c r="BK6021" s="10">
        <f t="shared" ref="BK6021:BK6084" si="1719">SUMXMY2($AE6021:$AO6021,$AS$7:$BC$7)</f>
        <v>33078.521604938265</v>
      </c>
      <c r="BL6021" s="5">
        <f t="shared" ref="BL6021:BL6084" si="1720">MIN(BH6021:BK6021)</f>
        <v>716.29012345677427</v>
      </c>
      <c r="BM6021" s="5">
        <f t="shared" ref="BM6021:BM6084" si="1721">MATCH(BL6021,BH6021:BK6021,0)</f>
        <v>1</v>
      </c>
    </row>
    <row r="6022" spans="1:65">
      <c r="A6022" s="5">
        <v>6019</v>
      </c>
      <c r="B6022" s="21">
        <v>761378619</v>
      </c>
      <c r="C6022" s="5">
        <v>11</v>
      </c>
      <c r="D6022" s="5">
        <v>1</v>
      </c>
      <c r="E6022" s="5">
        <v>1</v>
      </c>
      <c r="F6022" s="5">
        <v>1</v>
      </c>
      <c r="H6022" s="5">
        <v>12</v>
      </c>
      <c r="I6022" s="5">
        <v>1</v>
      </c>
      <c r="J6022" s="5">
        <v>2</v>
      </c>
      <c r="K6022" s="5">
        <f>VLOOKUP($B6022,고객정보!$A$2:$G$7714,3,0)</f>
        <v>3.8333333333333299</v>
      </c>
      <c r="L6022" s="5">
        <f>VLOOKUP($B6022,고객정보!$A$2:$G$7714,4,0)</f>
        <v>39</v>
      </c>
      <c r="M6022" s="5">
        <f>VLOOKUP($B6022,고객정보!$A$2:$G$7714,5,0)</f>
        <v>0</v>
      </c>
      <c r="N6022" s="5">
        <f t="shared" si="1714"/>
        <v>3</v>
      </c>
      <c r="AC6022" s="5">
        <v>6019</v>
      </c>
      <c r="AD6022" s="29">
        <v>761378619</v>
      </c>
      <c r="AE6022" s="10">
        <f t="shared" si="1715"/>
        <v>10.279752992439336</v>
      </c>
      <c r="AF6022" s="10">
        <f t="shared" si="1704"/>
        <v>0.1680151488023236</v>
      </c>
      <c r="AG6022" s="10">
        <f t="shared" si="1705"/>
        <v>0.19993471519556505</v>
      </c>
      <c r="AH6022" s="10">
        <f t="shared" si="1706"/>
        <v>9.3834219084908299E-2</v>
      </c>
      <c r="AI6022" s="10">
        <f t="shared" si="1707"/>
        <v>-0.70752216194963369</v>
      </c>
      <c r="AJ6022" s="10">
        <f t="shared" si="1708"/>
        <v>11.312281493664218</v>
      </c>
      <c r="AK6022" s="10">
        <f t="shared" si="1709"/>
        <v>0.42985520437505231</v>
      </c>
      <c r="AL6022" s="10">
        <f t="shared" si="1710"/>
        <v>1.1681287019752489</v>
      </c>
      <c r="AM6022" s="10">
        <f t="shared" si="1711"/>
        <v>2.8483711079377283</v>
      </c>
      <c r="AN6022" s="10">
        <f t="shared" si="1712"/>
        <v>35.268516818928049</v>
      </c>
      <c r="AO6022" s="10">
        <f t="shared" si="1713"/>
        <v>-0.58393471876786773</v>
      </c>
      <c r="BG6022" s="5">
        <v>6019</v>
      </c>
      <c r="BH6022" s="10">
        <f t="shared" si="1716"/>
        <v>13208.05555555548</v>
      </c>
      <c r="BI6022" s="10">
        <f t="shared" si="1717"/>
        <v>5534.7847222222272</v>
      </c>
      <c r="BJ6022" s="10">
        <f t="shared" si="1718"/>
        <v>212.6677777777777</v>
      </c>
      <c r="BK6022" s="10">
        <f t="shared" si="1719"/>
        <v>22719.027777777777</v>
      </c>
      <c r="BL6022" s="5">
        <f t="shared" si="1720"/>
        <v>212.6677777777777</v>
      </c>
      <c r="BM6022" s="5">
        <f t="shared" si="1721"/>
        <v>3</v>
      </c>
    </row>
    <row r="6023" spans="1:65">
      <c r="A6023" s="5">
        <v>6020</v>
      </c>
      <c r="B6023" s="21">
        <v>761403053</v>
      </c>
      <c r="C6023" s="5">
        <v>1</v>
      </c>
      <c r="E6023" s="5">
        <v>3</v>
      </c>
      <c r="K6023" s="5">
        <f>VLOOKUP($B6023,고객정보!$A$2:$G$7714,3,0)</f>
        <v>1</v>
      </c>
      <c r="L6023" s="5">
        <f>VLOOKUP($B6023,고객정보!$A$2:$G$7714,4,0)</f>
        <v>52</v>
      </c>
      <c r="M6023" s="5">
        <f>VLOOKUP($B6023,고객정보!$A$2:$G$7714,5,0)</f>
        <v>0</v>
      </c>
      <c r="N6023" s="5">
        <f t="shared" si="1714"/>
        <v>3</v>
      </c>
      <c r="AC6023" s="5">
        <v>6020</v>
      </c>
      <c r="AD6023" s="29">
        <v>761403053</v>
      </c>
      <c r="AE6023" s="10">
        <f t="shared" si="1715"/>
        <v>0.27975299243933549</v>
      </c>
      <c r="AF6023" s="10">
        <f t="shared" si="1704"/>
        <v>-0.8319848511976764</v>
      </c>
      <c r="AG6023" s="10">
        <f t="shared" si="1705"/>
        <v>2.1999347151955648</v>
      </c>
      <c r="AH6023" s="10">
        <f t="shared" si="1706"/>
        <v>-0.9061657809150917</v>
      </c>
      <c r="AI6023" s="10">
        <f t="shared" si="1707"/>
        <v>-0.70752216194963369</v>
      </c>
      <c r="AJ6023" s="10">
        <f t="shared" si="1708"/>
        <v>-0.68771850633578291</v>
      </c>
      <c r="AK6023" s="10">
        <f t="shared" si="1709"/>
        <v>-0.57014479562494769</v>
      </c>
      <c r="AL6023" s="10">
        <f t="shared" si="1710"/>
        <v>-0.83187129802475124</v>
      </c>
      <c r="AM6023" s="10">
        <f t="shared" si="1711"/>
        <v>1.503777460439859E-2</v>
      </c>
      <c r="AN6023" s="10">
        <f t="shared" si="1712"/>
        <v>48.268516818928049</v>
      </c>
      <c r="AO6023" s="10">
        <f t="shared" si="1713"/>
        <v>-0.58393471876786773</v>
      </c>
      <c r="BG6023" s="5">
        <v>6020</v>
      </c>
      <c r="BH6023" s="10">
        <f t="shared" si="1716"/>
        <v>13060.027777777703</v>
      </c>
      <c r="BI6023" s="10">
        <f t="shared" si="1717"/>
        <v>5817.5902777777828</v>
      </c>
      <c r="BJ6023" s="10">
        <f t="shared" si="1718"/>
        <v>721.44</v>
      </c>
      <c r="BK6023" s="10">
        <f t="shared" si="1719"/>
        <v>27048</v>
      </c>
      <c r="BL6023" s="5">
        <f t="shared" si="1720"/>
        <v>721.44</v>
      </c>
      <c r="BM6023" s="5">
        <f t="shared" si="1721"/>
        <v>3</v>
      </c>
    </row>
    <row r="6024" spans="1:65">
      <c r="A6024" s="5">
        <v>6021</v>
      </c>
      <c r="B6024" s="21">
        <v>761429023</v>
      </c>
      <c r="C6024" s="5">
        <v>2</v>
      </c>
      <c r="D6024" s="5">
        <v>8</v>
      </c>
      <c r="E6024" s="5">
        <v>2</v>
      </c>
      <c r="J6024" s="5">
        <v>2</v>
      </c>
      <c r="K6024" s="5">
        <f>VLOOKUP($B6024,고객정보!$A$2:$G$7714,3,0)</f>
        <v>1</v>
      </c>
      <c r="L6024" s="5">
        <f>VLOOKUP($B6024,고객정보!$A$2:$G$7714,4,0)</f>
        <v>56</v>
      </c>
      <c r="M6024" s="5">
        <f>VLOOKUP($B6024,고객정보!$A$2:$G$7714,5,0)</f>
        <v>0</v>
      </c>
      <c r="N6024" s="5">
        <f t="shared" si="1714"/>
        <v>3</v>
      </c>
      <c r="AC6024" s="5">
        <v>6021</v>
      </c>
      <c r="AD6024" s="29">
        <v>761429023</v>
      </c>
      <c r="AE6024" s="10">
        <f t="shared" si="1715"/>
        <v>1.2797529924393354</v>
      </c>
      <c r="AF6024" s="10">
        <f t="shared" si="1704"/>
        <v>7.1680151488023238</v>
      </c>
      <c r="AG6024" s="10">
        <f t="shared" si="1705"/>
        <v>1.199934715195565</v>
      </c>
      <c r="AH6024" s="10">
        <f t="shared" si="1706"/>
        <v>-0.9061657809150917</v>
      </c>
      <c r="AI6024" s="10">
        <f t="shared" si="1707"/>
        <v>-0.70752216194963369</v>
      </c>
      <c r="AJ6024" s="10">
        <f t="shared" si="1708"/>
        <v>-0.68771850633578291</v>
      </c>
      <c r="AK6024" s="10">
        <f t="shared" si="1709"/>
        <v>-0.57014479562494769</v>
      </c>
      <c r="AL6024" s="10">
        <f t="shared" si="1710"/>
        <v>1.1681287019752489</v>
      </c>
      <c r="AM6024" s="10">
        <f t="shared" si="1711"/>
        <v>1.503777460439859E-2</v>
      </c>
      <c r="AN6024" s="10">
        <f t="shared" si="1712"/>
        <v>52.268516818928049</v>
      </c>
      <c r="AO6024" s="10">
        <f t="shared" si="1713"/>
        <v>-0.58393471876786773</v>
      </c>
      <c r="BG6024" s="5">
        <v>6021</v>
      </c>
      <c r="BH6024" s="10">
        <f t="shared" si="1716"/>
        <v>13222.027777777703</v>
      </c>
      <c r="BI6024" s="10">
        <f t="shared" si="1717"/>
        <v>5829.5902777777828</v>
      </c>
      <c r="BJ6024" s="10">
        <f t="shared" si="1718"/>
        <v>811.44</v>
      </c>
      <c r="BK6024" s="10">
        <f t="shared" si="1719"/>
        <v>26770</v>
      </c>
      <c r="BL6024" s="5">
        <f t="shared" si="1720"/>
        <v>811.44</v>
      </c>
      <c r="BM6024" s="5">
        <f t="shared" si="1721"/>
        <v>3</v>
      </c>
    </row>
    <row r="6025" spans="1:65">
      <c r="A6025" s="5">
        <v>6022</v>
      </c>
      <c r="B6025" s="21">
        <v>761436718</v>
      </c>
      <c r="C6025" s="5">
        <v>51</v>
      </c>
      <c r="D6025" s="5">
        <v>24</v>
      </c>
      <c r="E6025" s="5">
        <v>41</v>
      </c>
      <c r="F6025" s="5">
        <v>4</v>
      </c>
      <c r="G6025" s="5">
        <v>13</v>
      </c>
      <c r="H6025" s="5">
        <v>44</v>
      </c>
      <c r="I6025" s="5">
        <v>14</v>
      </c>
      <c r="J6025" s="5">
        <v>55</v>
      </c>
      <c r="K6025" s="5">
        <f>VLOOKUP($B6025,고객정보!$A$2:$G$7714,3,0)</f>
        <v>4.375</v>
      </c>
      <c r="L6025" s="5">
        <f>VLOOKUP($B6025,고객정보!$A$2:$G$7714,4,0)</f>
        <v>44</v>
      </c>
      <c r="M6025" s="5">
        <f>VLOOKUP($B6025,고객정보!$A$2:$G$7714,5,0)</f>
        <v>195.861111111111</v>
      </c>
      <c r="N6025" s="5">
        <f t="shared" si="1714"/>
        <v>1</v>
      </c>
      <c r="AC6025" s="5">
        <v>6022</v>
      </c>
      <c r="AD6025" s="29">
        <v>761436718</v>
      </c>
      <c r="AE6025" s="10">
        <f t="shared" si="1715"/>
        <v>50.279752992439334</v>
      </c>
      <c r="AF6025" s="10">
        <f t="shared" si="1704"/>
        <v>23.168015148802322</v>
      </c>
      <c r="AG6025" s="10">
        <f t="shared" si="1705"/>
        <v>40.199934715195567</v>
      </c>
      <c r="AH6025" s="10">
        <f t="shared" si="1706"/>
        <v>3.0938342190849082</v>
      </c>
      <c r="AI6025" s="10">
        <f t="shared" si="1707"/>
        <v>12.292477838050367</v>
      </c>
      <c r="AJ6025" s="10">
        <f t="shared" si="1708"/>
        <v>43.312281493664216</v>
      </c>
      <c r="AK6025" s="10">
        <f t="shared" si="1709"/>
        <v>13.429855204375052</v>
      </c>
      <c r="AL6025" s="10">
        <f t="shared" si="1710"/>
        <v>54.168128701975249</v>
      </c>
      <c r="AM6025" s="10">
        <f t="shared" si="1711"/>
        <v>3.3900377746043988</v>
      </c>
      <c r="AN6025" s="10">
        <f t="shared" si="1712"/>
        <v>40.268516818928049</v>
      </c>
      <c r="AO6025" s="10">
        <f t="shared" si="1713"/>
        <v>195.27717639234314</v>
      </c>
      <c r="BG6025" s="5">
        <v>6022</v>
      </c>
      <c r="BH6025" s="10">
        <f t="shared" si="1716"/>
        <v>16583.946952160528</v>
      </c>
      <c r="BI6025" s="10">
        <f t="shared" si="1717"/>
        <v>22629.268711419718</v>
      </c>
      <c r="BJ6025" s="10">
        <f t="shared" si="1718"/>
        <v>44658.30547067897</v>
      </c>
      <c r="BK6025" s="10">
        <f t="shared" si="1719"/>
        <v>52566.215470678966</v>
      </c>
      <c r="BL6025" s="5">
        <f t="shared" si="1720"/>
        <v>16583.946952160528</v>
      </c>
      <c r="BM6025" s="5">
        <f t="shared" si="1721"/>
        <v>1</v>
      </c>
    </row>
    <row r="6026" spans="1:65">
      <c r="A6026" s="5">
        <v>6023</v>
      </c>
      <c r="B6026" s="21">
        <v>761469131</v>
      </c>
      <c r="E6026" s="5">
        <v>2</v>
      </c>
      <c r="K6026" s="5">
        <f>VLOOKUP($B6026,고객정보!$A$2:$G$7714,3,0)</f>
        <v>1</v>
      </c>
      <c r="L6026" s="5">
        <f>VLOOKUP($B6026,고객정보!$A$2:$G$7714,4,0)</f>
        <v>34</v>
      </c>
      <c r="M6026" s="5">
        <f>VLOOKUP($B6026,고객정보!$A$2:$G$7714,5,0)</f>
        <v>95</v>
      </c>
      <c r="N6026" s="5">
        <f t="shared" si="1714"/>
        <v>1</v>
      </c>
      <c r="AC6026" s="5">
        <v>6023</v>
      </c>
      <c r="AD6026" s="29">
        <v>761469131</v>
      </c>
      <c r="AE6026" s="10">
        <f t="shared" si="1715"/>
        <v>-0.72024700756066451</v>
      </c>
      <c r="AF6026" s="10">
        <f t="shared" si="1704"/>
        <v>-0.8319848511976764</v>
      </c>
      <c r="AG6026" s="10">
        <f t="shared" si="1705"/>
        <v>1.199934715195565</v>
      </c>
      <c r="AH6026" s="10">
        <f t="shared" si="1706"/>
        <v>-0.9061657809150917</v>
      </c>
      <c r="AI6026" s="10">
        <f t="shared" si="1707"/>
        <v>-0.70752216194963369</v>
      </c>
      <c r="AJ6026" s="10">
        <f t="shared" si="1708"/>
        <v>-0.68771850633578291</v>
      </c>
      <c r="AK6026" s="10">
        <f t="shared" si="1709"/>
        <v>-0.57014479562494769</v>
      </c>
      <c r="AL6026" s="10">
        <f t="shared" si="1710"/>
        <v>-0.83187129802475124</v>
      </c>
      <c r="AM6026" s="10">
        <f t="shared" si="1711"/>
        <v>1.503777460439859E-2</v>
      </c>
      <c r="AN6026" s="10">
        <f t="shared" si="1712"/>
        <v>30.268516818928045</v>
      </c>
      <c r="AO6026" s="10">
        <f t="shared" si="1713"/>
        <v>94.416065281232136</v>
      </c>
      <c r="BG6026" s="5">
        <v>6023</v>
      </c>
      <c r="BH6026" s="10">
        <f t="shared" si="1716"/>
        <v>422.69444444443201</v>
      </c>
      <c r="BI6026" s="10">
        <f t="shared" si="1717"/>
        <v>2022.4236111111095</v>
      </c>
      <c r="BJ6026" s="10">
        <f t="shared" si="1718"/>
        <v>9764.44</v>
      </c>
      <c r="BK6026" s="10">
        <f t="shared" si="1719"/>
        <v>36711</v>
      </c>
      <c r="BL6026" s="5">
        <f t="shared" si="1720"/>
        <v>422.69444444443201</v>
      </c>
      <c r="BM6026" s="5">
        <f t="shared" si="1721"/>
        <v>1</v>
      </c>
    </row>
    <row r="6027" spans="1:65">
      <c r="A6027" s="5">
        <v>6024</v>
      </c>
      <c r="B6027" s="21">
        <v>761470411</v>
      </c>
      <c r="C6027" s="5">
        <v>5</v>
      </c>
      <c r="E6027" s="5">
        <v>4</v>
      </c>
      <c r="H6027" s="5">
        <v>1</v>
      </c>
      <c r="K6027" s="5">
        <f>VLOOKUP($B6027,고객정보!$A$2:$G$7714,3,0)</f>
        <v>2</v>
      </c>
      <c r="L6027" s="5">
        <f>VLOOKUP($B6027,고객정보!$A$2:$G$7714,4,0)</f>
        <v>42</v>
      </c>
      <c r="M6027" s="5">
        <f>VLOOKUP($B6027,고객정보!$A$2:$G$7714,5,0)</f>
        <v>127</v>
      </c>
      <c r="N6027" s="5">
        <f t="shared" si="1714"/>
        <v>1</v>
      </c>
      <c r="AC6027" s="5">
        <v>6024</v>
      </c>
      <c r="AD6027" s="29">
        <v>761470411</v>
      </c>
      <c r="AE6027" s="10">
        <f t="shared" si="1715"/>
        <v>4.2797529924393354</v>
      </c>
      <c r="AF6027" s="10">
        <f t="shared" si="1704"/>
        <v>-0.8319848511976764</v>
      </c>
      <c r="AG6027" s="10">
        <f t="shared" si="1705"/>
        <v>3.1999347151955648</v>
      </c>
      <c r="AH6027" s="10">
        <f t="shared" si="1706"/>
        <v>-0.9061657809150917</v>
      </c>
      <c r="AI6027" s="10">
        <f t="shared" si="1707"/>
        <v>-0.70752216194963369</v>
      </c>
      <c r="AJ6027" s="10">
        <f t="shared" si="1708"/>
        <v>0.31228149366421709</v>
      </c>
      <c r="AK6027" s="10">
        <f t="shared" si="1709"/>
        <v>-0.57014479562494769</v>
      </c>
      <c r="AL6027" s="10">
        <f t="shared" si="1710"/>
        <v>-0.83187129802475124</v>
      </c>
      <c r="AM6027" s="10">
        <f t="shared" si="1711"/>
        <v>1.0150377746043986</v>
      </c>
      <c r="AN6027" s="10">
        <f t="shared" si="1712"/>
        <v>38.268516818928049</v>
      </c>
      <c r="AO6027" s="10">
        <f t="shared" si="1713"/>
        <v>126.41606528123214</v>
      </c>
      <c r="BG6027" s="5">
        <v>6024</v>
      </c>
      <c r="BH6027" s="10">
        <f t="shared" si="1716"/>
        <v>188.36111111111984</v>
      </c>
      <c r="BI6027" s="10">
        <f t="shared" si="1717"/>
        <v>4089.7569444444407</v>
      </c>
      <c r="BJ6027" s="10">
        <f t="shared" si="1718"/>
        <v>16569.04</v>
      </c>
      <c r="BK6027" s="10">
        <f t="shared" si="1719"/>
        <v>41944</v>
      </c>
      <c r="BL6027" s="5">
        <f t="shared" si="1720"/>
        <v>188.36111111111984</v>
      </c>
      <c r="BM6027" s="5">
        <f t="shared" si="1721"/>
        <v>1</v>
      </c>
    </row>
    <row r="6028" spans="1:65">
      <c r="A6028" s="5">
        <v>6025</v>
      </c>
      <c r="B6028" s="21">
        <v>761504132</v>
      </c>
      <c r="D6028" s="5">
        <v>2</v>
      </c>
      <c r="E6028" s="5">
        <v>14</v>
      </c>
      <c r="H6028" s="5">
        <v>1</v>
      </c>
      <c r="J6028" s="5">
        <v>1</v>
      </c>
      <c r="K6028" s="5">
        <f>VLOOKUP($B6028,고객정보!$A$2:$G$7714,3,0)</f>
        <v>1</v>
      </c>
      <c r="L6028" s="5">
        <f>VLOOKUP($B6028,고객정보!$A$2:$G$7714,4,0)</f>
        <v>45</v>
      </c>
      <c r="M6028" s="5">
        <f>VLOOKUP($B6028,고객정보!$A$2:$G$7714,5,0)</f>
        <v>0</v>
      </c>
      <c r="N6028" s="5">
        <f t="shared" si="1714"/>
        <v>3</v>
      </c>
      <c r="AC6028" s="5">
        <v>6025</v>
      </c>
      <c r="AD6028" s="29">
        <v>761504132</v>
      </c>
      <c r="AE6028" s="10">
        <f t="shared" si="1715"/>
        <v>-0.72024700756066451</v>
      </c>
      <c r="AF6028" s="10">
        <f t="shared" si="1704"/>
        <v>1.1680151488023236</v>
      </c>
      <c r="AG6028" s="10">
        <f t="shared" si="1705"/>
        <v>13.199934715195566</v>
      </c>
      <c r="AH6028" s="10">
        <f t="shared" si="1706"/>
        <v>-0.9061657809150917</v>
      </c>
      <c r="AI6028" s="10">
        <f t="shared" si="1707"/>
        <v>-0.70752216194963369</v>
      </c>
      <c r="AJ6028" s="10">
        <f t="shared" si="1708"/>
        <v>0.31228149366421709</v>
      </c>
      <c r="AK6028" s="10">
        <f t="shared" si="1709"/>
        <v>-0.57014479562494769</v>
      </c>
      <c r="AL6028" s="10">
        <f t="shared" si="1710"/>
        <v>0.16812870197524876</v>
      </c>
      <c r="AM6028" s="10">
        <f t="shared" si="1711"/>
        <v>1.503777460439859E-2</v>
      </c>
      <c r="AN6028" s="10">
        <f t="shared" si="1712"/>
        <v>41.268516818928049</v>
      </c>
      <c r="AO6028" s="10">
        <f t="shared" si="1713"/>
        <v>-0.58393471876786773</v>
      </c>
      <c r="BG6028" s="5">
        <v>6025</v>
      </c>
      <c r="BH6028" s="10">
        <f t="shared" si="1716"/>
        <v>13121.027777777703</v>
      </c>
      <c r="BI6028" s="10">
        <f t="shared" si="1717"/>
        <v>5972.5902777777828</v>
      </c>
      <c r="BJ6028" s="10">
        <f t="shared" si="1718"/>
        <v>652.44000000000005</v>
      </c>
      <c r="BK6028" s="10">
        <f t="shared" si="1719"/>
        <v>27093</v>
      </c>
      <c r="BL6028" s="5">
        <f t="shared" si="1720"/>
        <v>652.44000000000005</v>
      </c>
      <c r="BM6028" s="5">
        <f t="shared" si="1721"/>
        <v>3</v>
      </c>
    </row>
    <row r="6029" spans="1:65">
      <c r="A6029" s="5">
        <v>6026</v>
      </c>
      <c r="B6029" s="21">
        <v>761504706</v>
      </c>
      <c r="E6029" s="5">
        <v>1</v>
      </c>
      <c r="J6029" s="5">
        <v>1</v>
      </c>
      <c r="K6029" s="5">
        <f>VLOOKUP($B6029,고객정보!$A$2:$G$7714,3,0)</f>
        <v>1</v>
      </c>
      <c r="L6029" s="5">
        <f>VLOOKUP($B6029,고객정보!$A$2:$G$7714,4,0)</f>
        <v>30</v>
      </c>
      <c r="M6029" s="5">
        <f>VLOOKUP($B6029,고객정보!$A$2:$G$7714,5,0)</f>
        <v>91</v>
      </c>
      <c r="N6029" s="5">
        <f t="shared" si="1714"/>
        <v>1</v>
      </c>
      <c r="AC6029" s="5">
        <v>6026</v>
      </c>
      <c r="AD6029" s="29">
        <v>761504706</v>
      </c>
      <c r="AE6029" s="10">
        <f t="shared" si="1715"/>
        <v>-0.72024700756066451</v>
      </c>
      <c r="AF6029" s="10">
        <f t="shared" si="1704"/>
        <v>-0.8319848511976764</v>
      </c>
      <c r="AG6029" s="10">
        <f t="shared" si="1705"/>
        <v>0.19993471519556505</v>
      </c>
      <c r="AH6029" s="10">
        <f t="shared" si="1706"/>
        <v>-0.9061657809150917</v>
      </c>
      <c r="AI6029" s="10">
        <f t="shared" si="1707"/>
        <v>-0.70752216194963369</v>
      </c>
      <c r="AJ6029" s="10">
        <f t="shared" si="1708"/>
        <v>-0.68771850633578291</v>
      </c>
      <c r="AK6029" s="10">
        <f t="shared" si="1709"/>
        <v>-0.57014479562494769</v>
      </c>
      <c r="AL6029" s="10">
        <f t="shared" si="1710"/>
        <v>0.16812870197524876</v>
      </c>
      <c r="AM6029" s="10">
        <f t="shared" si="1711"/>
        <v>1.503777460439859E-2</v>
      </c>
      <c r="AN6029" s="10">
        <f t="shared" si="1712"/>
        <v>26.268516818928045</v>
      </c>
      <c r="AO6029" s="10">
        <f t="shared" si="1713"/>
        <v>90.416065281232136</v>
      </c>
      <c r="BG6029" s="5">
        <v>6026</v>
      </c>
      <c r="BH6029" s="10">
        <f t="shared" si="1716"/>
        <v>671.36111111109608</v>
      </c>
      <c r="BI6029" s="10">
        <f t="shared" si="1717"/>
        <v>2021.7569444444432</v>
      </c>
      <c r="BJ6029" s="10">
        <f t="shared" si="1718"/>
        <v>9100.44</v>
      </c>
      <c r="BK6029" s="10">
        <f t="shared" si="1719"/>
        <v>36145</v>
      </c>
      <c r="BL6029" s="5">
        <f t="shared" si="1720"/>
        <v>671.36111111109608</v>
      </c>
      <c r="BM6029" s="5">
        <f t="shared" si="1721"/>
        <v>1</v>
      </c>
    </row>
    <row r="6030" spans="1:65">
      <c r="A6030" s="5">
        <v>6027</v>
      </c>
      <c r="B6030" s="21">
        <v>761506094</v>
      </c>
      <c r="C6030" s="5">
        <v>14</v>
      </c>
      <c r="D6030" s="5">
        <v>31</v>
      </c>
      <c r="E6030" s="5">
        <v>8</v>
      </c>
      <c r="H6030" s="5">
        <v>2</v>
      </c>
      <c r="I6030" s="5">
        <v>1</v>
      </c>
      <c r="J6030" s="5">
        <v>5</v>
      </c>
      <c r="K6030" s="5">
        <f>VLOOKUP($B6030,고객정보!$A$2:$G$7714,3,0)</f>
        <v>5.25</v>
      </c>
      <c r="L6030" s="5">
        <f>VLOOKUP($B6030,고객정보!$A$2:$G$7714,4,0)</f>
        <v>39</v>
      </c>
      <c r="M6030" s="5">
        <f>VLOOKUP($B6030,고객정보!$A$2:$G$7714,5,0)</f>
        <v>241</v>
      </c>
      <c r="N6030" s="5">
        <f t="shared" si="1714"/>
        <v>1</v>
      </c>
      <c r="AC6030" s="5">
        <v>6027</v>
      </c>
      <c r="AD6030" s="29">
        <v>761506094</v>
      </c>
      <c r="AE6030" s="10">
        <f t="shared" si="1715"/>
        <v>13.279752992439336</v>
      </c>
      <c r="AF6030" s="10">
        <f t="shared" si="1704"/>
        <v>30.168015148802322</v>
      </c>
      <c r="AG6030" s="10">
        <f t="shared" si="1705"/>
        <v>7.1999347151955648</v>
      </c>
      <c r="AH6030" s="10">
        <f t="shared" si="1706"/>
        <v>-0.9061657809150917</v>
      </c>
      <c r="AI6030" s="10">
        <f t="shared" si="1707"/>
        <v>-0.70752216194963369</v>
      </c>
      <c r="AJ6030" s="10">
        <f t="shared" si="1708"/>
        <v>1.3122814936642171</v>
      </c>
      <c r="AK6030" s="10">
        <f t="shared" si="1709"/>
        <v>0.42985520437505231</v>
      </c>
      <c r="AL6030" s="10">
        <f t="shared" si="1710"/>
        <v>4.1681287019752489</v>
      </c>
      <c r="AM6030" s="10">
        <f t="shared" si="1711"/>
        <v>4.2650377746043988</v>
      </c>
      <c r="AN6030" s="10">
        <f t="shared" si="1712"/>
        <v>35.268516818928049</v>
      </c>
      <c r="AO6030" s="10">
        <f t="shared" si="1713"/>
        <v>240.41606528123214</v>
      </c>
      <c r="BG6030" s="5">
        <v>6027</v>
      </c>
      <c r="BH6030" s="10">
        <f t="shared" si="1716"/>
        <v>17369.423611111197</v>
      </c>
      <c r="BI6030" s="10">
        <f t="shared" si="1717"/>
        <v>30772.569444444438</v>
      </c>
      <c r="BJ6030" s="10">
        <f t="shared" si="1718"/>
        <v>59136.302499999998</v>
      </c>
      <c r="BK6030" s="10">
        <f t="shared" si="1719"/>
        <v>81890.5625</v>
      </c>
      <c r="BL6030" s="5">
        <f t="shared" si="1720"/>
        <v>17369.423611111197</v>
      </c>
      <c r="BM6030" s="5">
        <f t="shared" si="1721"/>
        <v>1</v>
      </c>
    </row>
    <row r="6031" spans="1:65">
      <c r="A6031" s="5">
        <v>6028</v>
      </c>
      <c r="B6031" s="21">
        <v>761512981</v>
      </c>
      <c r="C6031" s="5">
        <v>4</v>
      </c>
      <c r="D6031" s="5">
        <v>2</v>
      </c>
      <c r="E6031" s="5">
        <v>1</v>
      </c>
      <c r="J6031" s="5">
        <v>2</v>
      </c>
      <c r="K6031" s="5">
        <f>VLOOKUP($B6031,고객정보!$A$2:$G$7714,3,0)</f>
        <v>1</v>
      </c>
      <c r="L6031" s="5">
        <f>VLOOKUP($B6031,고객정보!$A$2:$G$7714,4,0)</f>
        <v>87</v>
      </c>
      <c r="M6031" s="5">
        <f>VLOOKUP($B6031,고객정보!$A$2:$G$7714,5,0)</f>
        <v>0</v>
      </c>
      <c r="N6031" s="5">
        <f t="shared" si="1714"/>
        <v>3</v>
      </c>
      <c r="AC6031" s="5">
        <v>6028</v>
      </c>
      <c r="AD6031" s="29">
        <v>761512981</v>
      </c>
      <c r="AE6031" s="10">
        <f t="shared" si="1715"/>
        <v>3.2797529924393354</v>
      </c>
      <c r="AF6031" s="10">
        <f t="shared" si="1704"/>
        <v>1.1680151488023236</v>
      </c>
      <c r="AG6031" s="10">
        <f t="shared" si="1705"/>
        <v>0.19993471519556505</v>
      </c>
      <c r="AH6031" s="10">
        <f t="shared" si="1706"/>
        <v>-0.9061657809150917</v>
      </c>
      <c r="AI6031" s="10">
        <f t="shared" si="1707"/>
        <v>-0.70752216194963369</v>
      </c>
      <c r="AJ6031" s="10">
        <f t="shared" si="1708"/>
        <v>-0.68771850633578291</v>
      </c>
      <c r="AK6031" s="10">
        <f t="shared" si="1709"/>
        <v>-0.57014479562494769</v>
      </c>
      <c r="AL6031" s="10">
        <f t="shared" si="1710"/>
        <v>1.1681287019752489</v>
      </c>
      <c r="AM6031" s="10">
        <f t="shared" si="1711"/>
        <v>1.503777460439859E-2</v>
      </c>
      <c r="AN6031" s="10">
        <f t="shared" si="1712"/>
        <v>83.268516818928049</v>
      </c>
      <c r="AO6031" s="10">
        <f t="shared" si="1713"/>
        <v>-0.58393471876786773</v>
      </c>
      <c r="BG6031" s="5">
        <v>6028</v>
      </c>
      <c r="BH6031" s="10">
        <f t="shared" si="1716"/>
        <v>14996.027777777703</v>
      </c>
      <c r="BI6031" s="10">
        <f t="shared" si="1717"/>
        <v>6757.5902777777828</v>
      </c>
      <c r="BJ6031" s="10">
        <f t="shared" si="1718"/>
        <v>2529.44</v>
      </c>
      <c r="BK6031" s="10">
        <f t="shared" si="1719"/>
        <v>27432</v>
      </c>
      <c r="BL6031" s="5">
        <f t="shared" si="1720"/>
        <v>2529.44</v>
      </c>
      <c r="BM6031" s="5">
        <f t="shared" si="1721"/>
        <v>3</v>
      </c>
    </row>
    <row r="6032" spans="1:65">
      <c r="A6032" s="5">
        <v>6029</v>
      </c>
      <c r="B6032" s="21">
        <v>761521625</v>
      </c>
      <c r="C6032" s="5">
        <v>16</v>
      </c>
      <c r="D6032" s="5">
        <v>1</v>
      </c>
      <c r="E6032" s="5">
        <v>15</v>
      </c>
      <c r="F6032" s="5">
        <v>7</v>
      </c>
      <c r="G6032" s="5">
        <v>2</v>
      </c>
      <c r="H6032" s="5">
        <v>10</v>
      </c>
      <c r="J6032" s="5">
        <v>1</v>
      </c>
      <c r="K6032" s="5">
        <f>VLOOKUP($B6032,고객정보!$A$2:$G$7714,3,0)</f>
        <v>2.1428571428571401</v>
      </c>
      <c r="L6032" s="5">
        <f>VLOOKUP($B6032,고객정보!$A$2:$G$7714,4,0)</f>
        <v>44</v>
      </c>
      <c r="M6032" s="5">
        <f>VLOOKUP($B6032,고객정보!$A$2:$G$7714,5,0)</f>
        <v>120.333333333333</v>
      </c>
      <c r="N6032" s="5">
        <f t="shared" si="1714"/>
        <v>1</v>
      </c>
      <c r="AC6032" s="5">
        <v>6029</v>
      </c>
      <c r="AD6032" s="29">
        <v>761521625</v>
      </c>
      <c r="AE6032" s="10">
        <f t="shared" si="1715"/>
        <v>15.279752992439336</v>
      </c>
      <c r="AF6032" s="10">
        <f t="shared" si="1704"/>
        <v>0.1680151488023236</v>
      </c>
      <c r="AG6032" s="10">
        <f t="shared" si="1705"/>
        <v>14.199934715195566</v>
      </c>
      <c r="AH6032" s="10">
        <f t="shared" si="1706"/>
        <v>6.0938342190849086</v>
      </c>
      <c r="AI6032" s="10">
        <f t="shared" si="1707"/>
        <v>1.2924778380503663</v>
      </c>
      <c r="AJ6032" s="10">
        <f t="shared" si="1708"/>
        <v>9.3122814936642175</v>
      </c>
      <c r="AK6032" s="10">
        <f t="shared" si="1709"/>
        <v>-0.57014479562494769</v>
      </c>
      <c r="AL6032" s="10">
        <f t="shared" si="1710"/>
        <v>0.16812870197524876</v>
      </c>
      <c r="AM6032" s="10">
        <f t="shared" si="1711"/>
        <v>1.1578949174615387</v>
      </c>
      <c r="AN6032" s="10">
        <f t="shared" si="1712"/>
        <v>40.268516818928049</v>
      </c>
      <c r="AO6032" s="10">
        <f t="shared" si="1713"/>
        <v>119.74939861456514</v>
      </c>
      <c r="BG6032" s="5">
        <v>6029</v>
      </c>
      <c r="BH6032" s="10">
        <f t="shared" si="1716"/>
        <v>567.55612244897964</v>
      </c>
      <c r="BI6032" s="10">
        <f t="shared" si="1717"/>
        <v>2961.2535430838634</v>
      </c>
      <c r="BJ6032" s="10">
        <f t="shared" si="1718"/>
        <v>14634.114376417154</v>
      </c>
      <c r="BK6032" s="10">
        <f t="shared" si="1719"/>
        <v>35916.845804988581</v>
      </c>
      <c r="BL6032" s="5">
        <f t="shared" si="1720"/>
        <v>567.55612244897964</v>
      </c>
      <c r="BM6032" s="5">
        <f t="shared" si="1721"/>
        <v>1</v>
      </c>
    </row>
    <row r="6033" spans="1:65">
      <c r="A6033" s="5">
        <v>6030</v>
      </c>
      <c r="B6033" s="21">
        <v>761529647</v>
      </c>
      <c r="C6033" s="5">
        <v>29</v>
      </c>
      <c r="D6033" s="5">
        <v>1</v>
      </c>
      <c r="E6033" s="5">
        <v>13</v>
      </c>
      <c r="F6033" s="5">
        <v>3</v>
      </c>
      <c r="H6033" s="5">
        <v>14</v>
      </c>
      <c r="J6033" s="5">
        <v>8</v>
      </c>
      <c r="K6033" s="5">
        <f>VLOOKUP($B6033,고객정보!$A$2:$G$7714,3,0)</f>
        <v>2.6666666666666701</v>
      </c>
      <c r="L6033" s="5">
        <f>VLOOKUP($B6033,고객정보!$A$2:$G$7714,4,0)</f>
        <v>47</v>
      </c>
      <c r="M6033" s="5">
        <f>VLOOKUP($B6033,고객정보!$A$2:$G$7714,5,0)</f>
        <v>0</v>
      </c>
      <c r="N6033" s="5">
        <f t="shared" si="1714"/>
        <v>3</v>
      </c>
      <c r="AC6033" s="5">
        <v>6030</v>
      </c>
      <c r="AD6033" s="29">
        <v>761529647</v>
      </c>
      <c r="AE6033" s="10">
        <f t="shared" si="1715"/>
        <v>28.279752992439334</v>
      </c>
      <c r="AF6033" s="10">
        <f t="shared" si="1704"/>
        <v>0.1680151488023236</v>
      </c>
      <c r="AG6033" s="10">
        <f t="shared" si="1705"/>
        <v>12.199934715195566</v>
      </c>
      <c r="AH6033" s="10">
        <f t="shared" si="1706"/>
        <v>2.0938342190849082</v>
      </c>
      <c r="AI6033" s="10">
        <f t="shared" si="1707"/>
        <v>-0.70752216194963369</v>
      </c>
      <c r="AJ6033" s="10">
        <f t="shared" si="1708"/>
        <v>13.312281493664218</v>
      </c>
      <c r="AK6033" s="10">
        <f t="shared" si="1709"/>
        <v>-0.57014479562494769</v>
      </c>
      <c r="AL6033" s="10">
        <f t="shared" si="1710"/>
        <v>7.1681287019752489</v>
      </c>
      <c r="AM6033" s="10">
        <f t="shared" si="1711"/>
        <v>1.6817044412710687</v>
      </c>
      <c r="AN6033" s="10">
        <f t="shared" si="1712"/>
        <v>43.268516818928049</v>
      </c>
      <c r="AO6033" s="10">
        <f t="shared" si="1713"/>
        <v>-0.58393471876786773</v>
      </c>
      <c r="BG6033" s="5">
        <v>6030</v>
      </c>
      <c r="BH6033" s="10">
        <f t="shared" si="1716"/>
        <v>14105.80555555548</v>
      </c>
      <c r="BI6033" s="10">
        <f t="shared" si="1717"/>
        <v>5057.7013888888941</v>
      </c>
      <c r="BJ6033" s="10">
        <f t="shared" si="1718"/>
        <v>117.21777777777778</v>
      </c>
      <c r="BK6033" s="10">
        <f t="shared" si="1719"/>
        <v>17645.777777777777</v>
      </c>
      <c r="BL6033" s="5">
        <f t="shared" si="1720"/>
        <v>117.21777777777778</v>
      </c>
      <c r="BM6033" s="5">
        <f t="shared" si="1721"/>
        <v>3</v>
      </c>
    </row>
    <row r="6034" spans="1:65">
      <c r="A6034" s="5">
        <v>6031</v>
      </c>
      <c r="B6034" s="21">
        <v>761540149</v>
      </c>
      <c r="C6034" s="5">
        <v>9</v>
      </c>
      <c r="D6034" s="5">
        <v>7</v>
      </c>
      <c r="E6034" s="5">
        <v>3</v>
      </c>
      <c r="F6034" s="5">
        <v>1</v>
      </c>
      <c r="G6034" s="5">
        <v>1</v>
      </c>
      <c r="H6034" s="5">
        <v>3</v>
      </c>
      <c r="J6034" s="5">
        <v>1</v>
      </c>
      <c r="K6034" s="5">
        <f>VLOOKUP($B6034,고객정보!$A$2:$G$7714,3,0)</f>
        <v>1.71428571428571</v>
      </c>
      <c r="L6034" s="5">
        <f>VLOOKUP($B6034,고객정보!$A$2:$G$7714,4,0)</f>
        <v>46</v>
      </c>
      <c r="M6034" s="5">
        <f>VLOOKUP($B6034,고객정보!$A$2:$G$7714,5,0)</f>
        <v>0</v>
      </c>
      <c r="N6034" s="5">
        <f t="shared" si="1714"/>
        <v>3</v>
      </c>
      <c r="AC6034" s="5">
        <v>6031</v>
      </c>
      <c r="AD6034" s="29">
        <v>761540149</v>
      </c>
      <c r="AE6034" s="10">
        <f t="shared" si="1715"/>
        <v>8.2797529924393363</v>
      </c>
      <c r="AF6034" s="10">
        <f t="shared" si="1704"/>
        <v>6.1680151488023238</v>
      </c>
      <c r="AG6034" s="10">
        <f t="shared" si="1705"/>
        <v>2.1999347151955648</v>
      </c>
      <c r="AH6034" s="10">
        <f t="shared" si="1706"/>
        <v>9.3834219084908299E-2</v>
      </c>
      <c r="AI6034" s="10">
        <f t="shared" si="1707"/>
        <v>0.29247783805036631</v>
      </c>
      <c r="AJ6034" s="10">
        <f t="shared" si="1708"/>
        <v>2.3122814936642171</v>
      </c>
      <c r="AK6034" s="10">
        <f t="shared" si="1709"/>
        <v>-0.57014479562494769</v>
      </c>
      <c r="AL6034" s="10">
        <f t="shared" si="1710"/>
        <v>0.16812870197524876</v>
      </c>
      <c r="AM6034" s="10">
        <f t="shared" si="1711"/>
        <v>0.72932348889010856</v>
      </c>
      <c r="AN6034" s="10">
        <f t="shared" si="1712"/>
        <v>42.268516818928049</v>
      </c>
      <c r="AO6034" s="10">
        <f t="shared" si="1713"/>
        <v>-0.58393471876786773</v>
      </c>
      <c r="BG6034" s="5">
        <v>6031</v>
      </c>
      <c r="BH6034" s="10">
        <f t="shared" si="1716"/>
        <v>13085.537981859336</v>
      </c>
      <c r="BI6034" s="10">
        <f t="shared" si="1717"/>
        <v>5486.3861961451294</v>
      </c>
      <c r="BJ6034" s="10">
        <f t="shared" si="1718"/>
        <v>333.23591836734687</v>
      </c>
      <c r="BK6034" s="10">
        <f t="shared" si="1719"/>
        <v>24338.65306122449</v>
      </c>
      <c r="BL6034" s="5">
        <f t="shared" si="1720"/>
        <v>333.23591836734687</v>
      </c>
      <c r="BM6034" s="5">
        <f t="shared" si="1721"/>
        <v>3</v>
      </c>
    </row>
    <row r="6035" spans="1:65">
      <c r="A6035" s="5">
        <v>6032</v>
      </c>
      <c r="B6035" s="21">
        <v>761547623</v>
      </c>
      <c r="D6035" s="5">
        <v>3</v>
      </c>
      <c r="E6035" s="5">
        <v>1</v>
      </c>
      <c r="K6035" s="5">
        <f>VLOOKUP($B6035,고객정보!$A$2:$G$7714,3,0)</f>
        <v>0</v>
      </c>
      <c r="L6035" s="5">
        <f>VLOOKUP($B6035,고객정보!$A$2:$G$7714,4,0)</f>
        <v>38</v>
      </c>
      <c r="M6035" s="5">
        <f>VLOOKUP($B6035,고객정보!$A$2:$G$7714,5,0)</f>
        <v>105.25</v>
      </c>
      <c r="N6035" s="5">
        <f t="shared" si="1714"/>
        <v>1</v>
      </c>
      <c r="AC6035" s="5">
        <v>6032</v>
      </c>
      <c r="AD6035" s="29">
        <v>761547623</v>
      </c>
      <c r="AE6035" s="10">
        <f t="shared" si="1715"/>
        <v>-0.72024700756066451</v>
      </c>
      <c r="AF6035" s="10">
        <f t="shared" si="1704"/>
        <v>2.1680151488023238</v>
      </c>
      <c r="AG6035" s="10">
        <f t="shared" si="1705"/>
        <v>0.19993471519556505</v>
      </c>
      <c r="AH6035" s="10">
        <f t="shared" si="1706"/>
        <v>-0.9061657809150917</v>
      </c>
      <c r="AI6035" s="10">
        <f t="shared" si="1707"/>
        <v>-0.70752216194963369</v>
      </c>
      <c r="AJ6035" s="10">
        <f t="shared" si="1708"/>
        <v>-0.68771850633578291</v>
      </c>
      <c r="AK6035" s="10">
        <f t="shared" si="1709"/>
        <v>-0.57014479562494769</v>
      </c>
      <c r="AL6035" s="10">
        <f t="shared" si="1710"/>
        <v>-0.83187129802475124</v>
      </c>
      <c r="AM6035" s="10">
        <f t="shared" si="1711"/>
        <v>-0.98496222539560141</v>
      </c>
      <c r="AN6035" s="10">
        <f t="shared" si="1712"/>
        <v>34.268516818928049</v>
      </c>
      <c r="AO6035" s="10">
        <f t="shared" si="1713"/>
        <v>104.66606528123214</v>
      </c>
      <c r="BG6035" s="5">
        <v>6032</v>
      </c>
      <c r="BH6035" s="10">
        <f t="shared" si="1716"/>
        <v>104.67361111110542</v>
      </c>
      <c r="BI6035" s="10">
        <f t="shared" si="1717"/>
        <v>2519.6944444444421</v>
      </c>
      <c r="BJ6035" s="10">
        <f t="shared" si="1718"/>
        <v>11788.4025</v>
      </c>
      <c r="BK6035" s="10">
        <f t="shared" si="1719"/>
        <v>38658.5625</v>
      </c>
      <c r="BL6035" s="5">
        <f t="shared" si="1720"/>
        <v>104.67361111110542</v>
      </c>
      <c r="BM6035" s="5">
        <f t="shared" si="1721"/>
        <v>1</v>
      </c>
    </row>
    <row r="6036" spans="1:65">
      <c r="A6036" s="5">
        <v>6033</v>
      </c>
      <c r="B6036" s="21">
        <v>761549046</v>
      </c>
      <c r="C6036" s="5">
        <v>33</v>
      </c>
      <c r="D6036" s="5">
        <v>7</v>
      </c>
      <c r="E6036" s="5">
        <v>34</v>
      </c>
      <c r="F6036" s="5">
        <v>2</v>
      </c>
      <c r="G6036" s="5">
        <v>1</v>
      </c>
      <c r="H6036" s="5">
        <v>12</v>
      </c>
      <c r="J6036" s="5">
        <v>7</v>
      </c>
      <c r="K6036" s="5">
        <f>VLOOKUP($B6036,고객정보!$A$2:$G$7714,3,0)</f>
        <v>5</v>
      </c>
      <c r="L6036" s="5">
        <f>VLOOKUP($B6036,고객정보!$A$2:$G$7714,4,0)</f>
        <v>52</v>
      </c>
      <c r="M6036" s="5">
        <f>VLOOKUP($B6036,고객정보!$A$2:$G$7714,5,0)</f>
        <v>68.352941176470594</v>
      </c>
      <c r="N6036" s="5">
        <f t="shared" si="1714"/>
        <v>2</v>
      </c>
      <c r="AC6036" s="5">
        <v>6033</v>
      </c>
      <c r="AD6036" s="29">
        <v>761549046</v>
      </c>
      <c r="AE6036" s="10">
        <f t="shared" si="1715"/>
        <v>32.279752992439334</v>
      </c>
      <c r="AF6036" s="10">
        <f t="shared" si="1704"/>
        <v>6.1680151488023238</v>
      </c>
      <c r="AG6036" s="10">
        <f t="shared" si="1705"/>
        <v>33.199934715195567</v>
      </c>
      <c r="AH6036" s="10">
        <f t="shared" si="1706"/>
        <v>1.0938342190849082</v>
      </c>
      <c r="AI6036" s="10">
        <f t="shared" si="1707"/>
        <v>0.29247783805036631</v>
      </c>
      <c r="AJ6036" s="10">
        <f t="shared" si="1708"/>
        <v>11.312281493664218</v>
      </c>
      <c r="AK6036" s="10">
        <f t="shared" si="1709"/>
        <v>-0.57014479562494769</v>
      </c>
      <c r="AL6036" s="10">
        <f t="shared" si="1710"/>
        <v>6.1681287019752489</v>
      </c>
      <c r="AM6036" s="10">
        <f t="shared" si="1711"/>
        <v>4.0150377746043988</v>
      </c>
      <c r="AN6036" s="10">
        <f t="shared" si="1712"/>
        <v>48.268516818928049</v>
      </c>
      <c r="AO6036" s="10">
        <f t="shared" si="1713"/>
        <v>67.76900645770273</v>
      </c>
      <c r="BG6036" s="5">
        <v>6033</v>
      </c>
      <c r="BH6036" s="10">
        <f t="shared" si="1716"/>
        <v>4416.4660707419916</v>
      </c>
      <c r="BI6036" s="10">
        <f t="shared" si="1717"/>
        <v>851.69523740868931</v>
      </c>
      <c r="BJ6036" s="10">
        <f t="shared" si="1718"/>
        <v>5617.9645674740495</v>
      </c>
      <c r="BK6036" s="10">
        <f t="shared" si="1719"/>
        <v>21976.124567474049</v>
      </c>
      <c r="BL6036" s="5">
        <f t="shared" si="1720"/>
        <v>851.69523740868931</v>
      </c>
      <c r="BM6036" s="5">
        <f t="shared" si="1721"/>
        <v>2</v>
      </c>
    </row>
    <row r="6037" spans="1:65">
      <c r="A6037" s="5">
        <v>6034</v>
      </c>
      <c r="B6037" s="21">
        <v>761559067</v>
      </c>
      <c r="C6037" s="5">
        <v>3</v>
      </c>
      <c r="D6037" s="5">
        <v>2</v>
      </c>
      <c r="E6037" s="5">
        <v>10</v>
      </c>
      <c r="G6037" s="5">
        <v>3</v>
      </c>
      <c r="I6037" s="5">
        <v>1</v>
      </c>
      <c r="J6037" s="5">
        <v>4</v>
      </c>
      <c r="K6037" s="5">
        <f>VLOOKUP($B6037,고객정보!$A$2:$G$7714,3,0)</f>
        <v>1.8333333333333299</v>
      </c>
      <c r="L6037" s="5">
        <f>VLOOKUP($B6037,고객정보!$A$2:$G$7714,4,0)</f>
        <v>45</v>
      </c>
      <c r="M6037" s="5">
        <f>VLOOKUP($B6037,고객정보!$A$2:$G$7714,5,0)</f>
        <v>0</v>
      </c>
      <c r="N6037" s="5">
        <f t="shared" si="1714"/>
        <v>3</v>
      </c>
      <c r="AC6037" s="5">
        <v>6034</v>
      </c>
      <c r="AD6037" s="29">
        <v>761559067</v>
      </c>
      <c r="AE6037" s="10">
        <f t="shared" si="1715"/>
        <v>2.2797529924393354</v>
      </c>
      <c r="AF6037" s="10">
        <f t="shared" si="1704"/>
        <v>1.1680151488023236</v>
      </c>
      <c r="AG6037" s="10">
        <f t="shared" si="1705"/>
        <v>9.1999347151955657</v>
      </c>
      <c r="AH6037" s="10">
        <f t="shared" si="1706"/>
        <v>-0.9061657809150917</v>
      </c>
      <c r="AI6037" s="10">
        <f t="shared" si="1707"/>
        <v>2.2924778380503663</v>
      </c>
      <c r="AJ6037" s="10">
        <f t="shared" si="1708"/>
        <v>-0.68771850633578291</v>
      </c>
      <c r="AK6037" s="10">
        <f t="shared" si="1709"/>
        <v>0.42985520437505231</v>
      </c>
      <c r="AL6037" s="10">
        <f t="shared" si="1710"/>
        <v>3.1681287019752489</v>
      </c>
      <c r="AM6037" s="10">
        <f t="shared" si="1711"/>
        <v>0.84837110793772852</v>
      </c>
      <c r="AN6037" s="10">
        <f t="shared" si="1712"/>
        <v>41.268516818928049</v>
      </c>
      <c r="AO6037" s="10">
        <f t="shared" si="1713"/>
        <v>-0.58393471876786773</v>
      </c>
      <c r="BG6037" s="5">
        <v>6034</v>
      </c>
      <c r="BH6037" s="10">
        <f t="shared" si="1716"/>
        <v>13062.722222222148</v>
      </c>
      <c r="BI6037" s="10">
        <f t="shared" si="1717"/>
        <v>5789.4513888888941</v>
      </c>
      <c r="BJ6037" s="10">
        <f t="shared" si="1718"/>
        <v>498.13444444444445</v>
      </c>
      <c r="BK6037" s="10">
        <f t="shared" si="1719"/>
        <v>26379.694444444445</v>
      </c>
      <c r="BL6037" s="5">
        <f t="shared" si="1720"/>
        <v>498.13444444444445</v>
      </c>
      <c r="BM6037" s="5">
        <f t="shared" si="1721"/>
        <v>3</v>
      </c>
    </row>
    <row r="6038" spans="1:65">
      <c r="A6038" s="5">
        <v>6035</v>
      </c>
      <c r="B6038" s="21">
        <v>761560124</v>
      </c>
      <c r="E6038" s="5">
        <v>3</v>
      </c>
      <c r="K6038" s="5">
        <f>VLOOKUP($B6038,고객정보!$A$2:$G$7714,3,0)</f>
        <v>0</v>
      </c>
      <c r="L6038" s="5">
        <f>VLOOKUP($B6038,고객정보!$A$2:$G$7714,4,0)</f>
        <v>55</v>
      </c>
      <c r="M6038" s="5">
        <f>VLOOKUP($B6038,고객정보!$A$2:$G$7714,5,0)</f>
        <v>0</v>
      </c>
      <c r="N6038" s="5">
        <f t="shared" si="1714"/>
        <v>3</v>
      </c>
      <c r="AC6038" s="5">
        <v>6035</v>
      </c>
      <c r="AD6038" s="29">
        <v>761560124</v>
      </c>
      <c r="AE6038" s="10">
        <f t="shared" si="1715"/>
        <v>-0.72024700756066451</v>
      </c>
      <c r="AF6038" s="10">
        <f t="shared" si="1704"/>
        <v>-0.8319848511976764</v>
      </c>
      <c r="AG6038" s="10">
        <f t="shared" si="1705"/>
        <v>2.1999347151955648</v>
      </c>
      <c r="AH6038" s="10">
        <f t="shared" si="1706"/>
        <v>-0.9061657809150917</v>
      </c>
      <c r="AI6038" s="10">
        <f t="shared" si="1707"/>
        <v>-0.70752216194963369</v>
      </c>
      <c r="AJ6038" s="10">
        <f t="shared" si="1708"/>
        <v>-0.68771850633578291</v>
      </c>
      <c r="AK6038" s="10">
        <f t="shared" si="1709"/>
        <v>-0.57014479562494769</v>
      </c>
      <c r="AL6038" s="10">
        <f t="shared" si="1710"/>
        <v>-0.83187129802475124</v>
      </c>
      <c r="AM6038" s="10">
        <f t="shared" si="1711"/>
        <v>-0.98496222539560141</v>
      </c>
      <c r="AN6038" s="10">
        <f t="shared" si="1712"/>
        <v>51.268516818928049</v>
      </c>
      <c r="AO6038" s="10">
        <f t="shared" si="1713"/>
        <v>-0.58393471876786773</v>
      </c>
      <c r="BG6038" s="5">
        <v>6035</v>
      </c>
      <c r="BH6038" s="10">
        <f t="shared" si="1716"/>
        <v>13133.027777777703</v>
      </c>
      <c r="BI6038" s="10">
        <f t="shared" si="1717"/>
        <v>5875.5902777777828</v>
      </c>
      <c r="BJ6038" s="10">
        <f t="shared" si="1718"/>
        <v>836.84</v>
      </c>
      <c r="BK6038" s="10">
        <f t="shared" si="1719"/>
        <v>27367</v>
      </c>
      <c r="BL6038" s="5">
        <f t="shared" si="1720"/>
        <v>836.84</v>
      </c>
      <c r="BM6038" s="5">
        <f t="shared" si="1721"/>
        <v>3</v>
      </c>
    </row>
    <row r="6039" spans="1:65">
      <c r="A6039" s="5">
        <v>6036</v>
      </c>
      <c r="B6039" s="21">
        <v>761575741</v>
      </c>
      <c r="C6039" s="5">
        <v>27</v>
      </c>
      <c r="D6039" s="5">
        <v>1</v>
      </c>
      <c r="E6039" s="5">
        <v>5</v>
      </c>
      <c r="F6039" s="5">
        <v>1</v>
      </c>
      <c r="H6039" s="5">
        <v>18</v>
      </c>
      <c r="J6039" s="5">
        <v>4</v>
      </c>
      <c r="K6039" s="5">
        <f>VLOOKUP($B6039,고객정보!$A$2:$G$7714,3,0)</f>
        <v>3.75</v>
      </c>
      <c r="L6039" s="5">
        <f>VLOOKUP($B6039,고객정보!$A$2:$G$7714,4,0)</f>
        <v>38</v>
      </c>
      <c r="M6039" s="5">
        <f>VLOOKUP($B6039,고객정보!$A$2:$G$7714,5,0)</f>
        <v>0</v>
      </c>
      <c r="N6039" s="5">
        <f t="shared" si="1714"/>
        <v>3</v>
      </c>
      <c r="AC6039" s="5">
        <v>6036</v>
      </c>
      <c r="AD6039" s="29">
        <v>761575741</v>
      </c>
      <c r="AE6039" s="10">
        <f t="shared" si="1715"/>
        <v>26.279752992439334</v>
      </c>
      <c r="AF6039" s="10">
        <f t="shared" si="1704"/>
        <v>0.1680151488023236</v>
      </c>
      <c r="AG6039" s="10">
        <f t="shared" si="1705"/>
        <v>4.1999347151955648</v>
      </c>
      <c r="AH6039" s="10">
        <f t="shared" si="1706"/>
        <v>9.3834219084908299E-2</v>
      </c>
      <c r="AI6039" s="10">
        <f t="shared" si="1707"/>
        <v>-0.70752216194963369</v>
      </c>
      <c r="AJ6039" s="10">
        <f t="shared" si="1708"/>
        <v>17.312281493664216</v>
      </c>
      <c r="AK6039" s="10">
        <f t="shared" si="1709"/>
        <v>-0.57014479562494769</v>
      </c>
      <c r="AL6039" s="10">
        <f t="shared" si="1710"/>
        <v>3.1681287019752489</v>
      </c>
      <c r="AM6039" s="10">
        <f t="shared" si="1711"/>
        <v>2.7650377746043988</v>
      </c>
      <c r="AN6039" s="10">
        <f t="shared" si="1712"/>
        <v>34.268516818928049</v>
      </c>
      <c r="AO6039" s="10">
        <f t="shared" si="1713"/>
        <v>-0.58393471876786773</v>
      </c>
      <c r="BG6039" s="5">
        <v>6036</v>
      </c>
      <c r="BH6039" s="10">
        <f t="shared" si="1716"/>
        <v>13957.590277777703</v>
      </c>
      <c r="BI6039" s="10">
        <f t="shared" si="1717"/>
        <v>5268.4027777777828</v>
      </c>
      <c r="BJ6039" s="10">
        <f t="shared" si="1718"/>
        <v>126.40249999999997</v>
      </c>
      <c r="BK6039" s="10">
        <f t="shared" si="1719"/>
        <v>17858.0625</v>
      </c>
      <c r="BL6039" s="5">
        <f t="shared" si="1720"/>
        <v>126.40249999999997</v>
      </c>
      <c r="BM6039" s="5">
        <f t="shared" si="1721"/>
        <v>3</v>
      </c>
    </row>
    <row r="6040" spans="1:65">
      <c r="A6040" s="5">
        <v>6037</v>
      </c>
      <c r="B6040" s="21">
        <v>761578681</v>
      </c>
      <c r="C6040" s="5">
        <v>1</v>
      </c>
      <c r="E6040" s="5">
        <v>1</v>
      </c>
      <c r="G6040" s="5">
        <v>1</v>
      </c>
      <c r="K6040" s="5">
        <f>VLOOKUP($B6040,고객정보!$A$2:$G$7714,3,0)</f>
        <v>1</v>
      </c>
      <c r="L6040" s="5">
        <f>VLOOKUP($B6040,고객정보!$A$2:$G$7714,4,0)</f>
        <v>32</v>
      </c>
      <c r="M6040" s="5">
        <f>VLOOKUP($B6040,고객정보!$A$2:$G$7714,5,0)</f>
        <v>246</v>
      </c>
      <c r="N6040" s="5">
        <f t="shared" si="1714"/>
        <v>1</v>
      </c>
      <c r="AC6040" s="5">
        <v>6037</v>
      </c>
      <c r="AD6040" s="29">
        <v>761578681</v>
      </c>
      <c r="AE6040" s="10">
        <f t="shared" si="1715"/>
        <v>0.27975299243933549</v>
      </c>
      <c r="AF6040" s="10">
        <f t="shared" si="1704"/>
        <v>-0.8319848511976764</v>
      </c>
      <c r="AG6040" s="10">
        <f t="shared" si="1705"/>
        <v>0.19993471519556505</v>
      </c>
      <c r="AH6040" s="10">
        <f t="shared" si="1706"/>
        <v>-0.9061657809150917</v>
      </c>
      <c r="AI6040" s="10">
        <f t="shared" si="1707"/>
        <v>0.29247783805036631</v>
      </c>
      <c r="AJ6040" s="10">
        <f t="shared" si="1708"/>
        <v>-0.68771850633578291</v>
      </c>
      <c r="AK6040" s="10">
        <f t="shared" si="1709"/>
        <v>-0.57014479562494769</v>
      </c>
      <c r="AL6040" s="10">
        <f t="shared" si="1710"/>
        <v>-0.83187129802475124</v>
      </c>
      <c r="AM6040" s="10">
        <f t="shared" si="1711"/>
        <v>1.503777460439859E-2</v>
      </c>
      <c r="AN6040" s="10">
        <f t="shared" si="1712"/>
        <v>28.268516818928045</v>
      </c>
      <c r="AO6040" s="10">
        <f t="shared" si="1713"/>
        <v>245.41606528123214</v>
      </c>
      <c r="BG6040" s="5">
        <v>6037</v>
      </c>
      <c r="BH6040" s="10">
        <f t="shared" si="1716"/>
        <v>17571.027777777865</v>
      </c>
      <c r="BI6040" s="10">
        <f t="shared" si="1717"/>
        <v>32435.59027777777</v>
      </c>
      <c r="BJ6040" s="10">
        <f t="shared" si="1718"/>
        <v>61262.44</v>
      </c>
      <c r="BK6040" s="10">
        <f t="shared" si="1719"/>
        <v>88013</v>
      </c>
      <c r="BL6040" s="5">
        <f t="shared" si="1720"/>
        <v>17571.027777777865</v>
      </c>
      <c r="BM6040" s="5">
        <f t="shared" si="1721"/>
        <v>1</v>
      </c>
    </row>
    <row r="6041" spans="1:65">
      <c r="A6041" s="5">
        <v>6038</v>
      </c>
      <c r="B6041" s="21">
        <v>761582401</v>
      </c>
      <c r="C6041" s="5">
        <v>1</v>
      </c>
      <c r="E6041" s="5">
        <v>2</v>
      </c>
      <c r="J6041" s="5">
        <v>1</v>
      </c>
      <c r="K6041" s="5">
        <f>VLOOKUP($B6041,고객정보!$A$2:$G$7714,3,0)</f>
        <v>1</v>
      </c>
      <c r="L6041" s="5">
        <f>VLOOKUP($B6041,고객정보!$A$2:$G$7714,4,0)</f>
        <v>35</v>
      </c>
      <c r="M6041" s="5">
        <f>VLOOKUP($B6041,고객정보!$A$2:$G$7714,5,0)</f>
        <v>0</v>
      </c>
      <c r="N6041" s="5">
        <f t="shared" si="1714"/>
        <v>3</v>
      </c>
      <c r="AC6041" s="5">
        <v>6038</v>
      </c>
      <c r="AD6041" s="29">
        <v>761582401</v>
      </c>
      <c r="AE6041" s="10">
        <f t="shared" si="1715"/>
        <v>0.27975299243933549</v>
      </c>
      <c r="AF6041" s="10">
        <f t="shared" si="1704"/>
        <v>-0.8319848511976764</v>
      </c>
      <c r="AG6041" s="10">
        <f t="shared" si="1705"/>
        <v>1.199934715195565</v>
      </c>
      <c r="AH6041" s="10">
        <f t="shared" si="1706"/>
        <v>-0.9061657809150917</v>
      </c>
      <c r="AI6041" s="10">
        <f t="shared" si="1707"/>
        <v>-0.70752216194963369</v>
      </c>
      <c r="AJ6041" s="10">
        <f t="shared" si="1708"/>
        <v>-0.68771850633578291</v>
      </c>
      <c r="AK6041" s="10">
        <f t="shared" si="1709"/>
        <v>-0.57014479562494769</v>
      </c>
      <c r="AL6041" s="10">
        <f t="shared" si="1710"/>
        <v>0.16812870197524876</v>
      </c>
      <c r="AM6041" s="10">
        <f t="shared" si="1711"/>
        <v>1.503777460439859E-2</v>
      </c>
      <c r="AN6041" s="10">
        <f t="shared" si="1712"/>
        <v>31.268516818928045</v>
      </c>
      <c r="AO6041" s="10">
        <f t="shared" si="1713"/>
        <v>-0.58393471876786773</v>
      </c>
      <c r="BG6041" s="5">
        <v>6038</v>
      </c>
      <c r="BH6041" s="10">
        <f t="shared" si="1716"/>
        <v>13009.027777777703</v>
      </c>
      <c r="BI6041" s="10">
        <f t="shared" si="1717"/>
        <v>6180.5902777777828</v>
      </c>
      <c r="BJ6041" s="10">
        <f t="shared" si="1718"/>
        <v>668.44</v>
      </c>
      <c r="BK6041" s="10">
        <f t="shared" si="1719"/>
        <v>27353</v>
      </c>
      <c r="BL6041" s="5">
        <f t="shared" si="1720"/>
        <v>668.44</v>
      </c>
      <c r="BM6041" s="5">
        <f t="shared" si="1721"/>
        <v>3</v>
      </c>
    </row>
    <row r="6042" spans="1:65">
      <c r="A6042" s="5">
        <v>6039</v>
      </c>
      <c r="B6042" s="21">
        <v>761601752</v>
      </c>
      <c r="C6042" s="5">
        <v>89</v>
      </c>
      <c r="D6042" s="5">
        <v>1</v>
      </c>
      <c r="E6042" s="5">
        <v>20</v>
      </c>
      <c r="F6042" s="5">
        <v>1</v>
      </c>
      <c r="H6042" s="5">
        <v>43</v>
      </c>
      <c r="I6042" s="5">
        <v>3</v>
      </c>
      <c r="J6042" s="5">
        <v>11</v>
      </c>
      <c r="K6042" s="5">
        <f>VLOOKUP($B6042,고객정보!$A$2:$G$7714,3,0)</f>
        <v>9.4</v>
      </c>
      <c r="L6042" s="5">
        <f>VLOOKUP($B6042,고객정보!$A$2:$G$7714,4,0)</f>
        <v>31</v>
      </c>
      <c r="M6042" s="5">
        <f>VLOOKUP($B6042,고객정보!$A$2:$G$7714,5,0)</f>
        <v>0</v>
      </c>
      <c r="N6042" s="5">
        <f t="shared" si="1714"/>
        <v>4</v>
      </c>
      <c r="AC6042" s="5">
        <v>6039</v>
      </c>
      <c r="AD6042" s="29">
        <v>761601752</v>
      </c>
      <c r="AE6042" s="10">
        <f t="shared" si="1715"/>
        <v>88.279752992439342</v>
      </c>
      <c r="AF6042" s="10">
        <f t="shared" si="1704"/>
        <v>0.1680151488023236</v>
      </c>
      <c r="AG6042" s="10">
        <f t="shared" si="1705"/>
        <v>19.199934715195564</v>
      </c>
      <c r="AH6042" s="10">
        <f t="shared" si="1706"/>
        <v>9.3834219084908299E-2</v>
      </c>
      <c r="AI6042" s="10">
        <f t="shared" si="1707"/>
        <v>-0.70752216194963369</v>
      </c>
      <c r="AJ6042" s="10">
        <f t="shared" si="1708"/>
        <v>42.312281493664216</v>
      </c>
      <c r="AK6042" s="10">
        <f t="shared" si="1709"/>
        <v>2.4298552043750523</v>
      </c>
      <c r="AL6042" s="10">
        <f t="shared" si="1710"/>
        <v>10.168128701975249</v>
      </c>
      <c r="AM6042" s="10">
        <f t="shared" si="1711"/>
        <v>8.4150377746043983</v>
      </c>
      <c r="AN6042" s="10">
        <f t="shared" si="1712"/>
        <v>27.268516818928045</v>
      </c>
      <c r="AO6042" s="10">
        <f t="shared" si="1713"/>
        <v>-0.58393471876786773</v>
      </c>
      <c r="BG6042" s="5">
        <v>6039</v>
      </c>
      <c r="BH6042" s="10">
        <f t="shared" si="1716"/>
        <v>23023.587777777702</v>
      </c>
      <c r="BI6042" s="10">
        <f t="shared" si="1717"/>
        <v>10446.750277777785</v>
      </c>
      <c r="BJ6042" s="10">
        <f t="shared" si="1718"/>
        <v>5920.84</v>
      </c>
      <c r="BK6042" s="10">
        <f t="shared" si="1719"/>
        <v>4890.3599999999997</v>
      </c>
      <c r="BL6042" s="5">
        <f t="shared" si="1720"/>
        <v>4890.3599999999997</v>
      </c>
      <c r="BM6042" s="5">
        <f t="shared" si="1721"/>
        <v>4</v>
      </c>
    </row>
    <row r="6043" spans="1:65">
      <c r="A6043" s="5">
        <v>6040</v>
      </c>
      <c r="B6043" s="21">
        <v>761607853</v>
      </c>
      <c r="C6043" s="5">
        <v>45</v>
      </c>
      <c r="D6043" s="5">
        <v>1</v>
      </c>
      <c r="E6043" s="5">
        <v>10</v>
      </c>
      <c r="F6043" s="5">
        <v>1</v>
      </c>
      <c r="G6043" s="5">
        <v>1</v>
      </c>
      <c r="H6043" s="5">
        <v>5</v>
      </c>
      <c r="J6043" s="5">
        <v>14</v>
      </c>
      <c r="K6043" s="5">
        <f>VLOOKUP($B6043,고객정보!$A$2:$G$7714,3,0)</f>
        <v>4.25</v>
      </c>
      <c r="L6043" s="5">
        <f>VLOOKUP($B6043,고객정보!$A$2:$G$7714,4,0)</f>
        <v>56</v>
      </c>
      <c r="M6043" s="5">
        <f>VLOOKUP($B6043,고객정보!$A$2:$G$7714,5,0)</f>
        <v>132.44827586206901</v>
      </c>
      <c r="N6043" s="5">
        <f t="shared" si="1714"/>
        <v>1</v>
      </c>
      <c r="AC6043" s="5">
        <v>6040</v>
      </c>
      <c r="AD6043" s="29">
        <v>761607853</v>
      </c>
      <c r="AE6043" s="10">
        <f t="shared" si="1715"/>
        <v>44.279752992439334</v>
      </c>
      <c r="AF6043" s="10">
        <f t="shared" si="1704"/>
        <v>0.1680151488023236</v>
      </c>
      <c r="AG6043" s="10">
        <f t="shared" si="1705"/>
        <v>9.1999347151955657</v>
      </c>
      <c r="AH6043" s="10">
        <f t="shared" si="1706"/>
        <v>9.3834219084908299E-2</v>
      </c>
      <c r="AI6043" s="10">
        <f t="shared" si="1707"/>
        <v>0.29247783805036631</v>
      </c>
      <c r="AJ6043" s="10">
        <f t="shared" si="1708"/>
        <v>4.3122814936642175</v>
      </c>
      <c r="AK6043" s="10">
        <f t="shared" si="1709"/>
        <v>-0.57014479562494769</v>
      </c>
      <c r="AL6043" s="10">
        <f t="shared" si="1710"/>
        <v>13.168128701975249</v>
      </c>
      <c r="AM6043" s="10">
        <f t="shared" si="1711"/>
        <v>3.2650377746043988</v>
      </c>
      <c r="AN6043" s="10">
        <f t="shared" si="1712"/>
        <v>52.268516818928049</v>
      </c>
      <c r="AO6043" s="10">
        <f t="shared" si="1713"/>
        <v>131.86434114330115</v>
      </c>
      <c r="BG6043" s="5">
        <v>6040</v>
      </c>
      <c r="BH6043" s="10">
        <f t="shared" si="1716"/>
        <v>2690.0785853481448</v>
      </c>
      <c r="BI6043" s="10">
        <f t="shared" si="1717"/>
        <v>4311.7646485665227</v>
      </c>
      <c r="BJ6043" s="10">
        <f t="shared" si="1718"/>
        <v>18351.748278834733</v>
      </c>
      <c r="BK6043" s="10">
        <f t="shared" si="1719"/>
        <v>32967.608278834734</v>
      </c>
      <c r="BL6043" s="5">
        <f t="shared" si="1720"/>
        <v>2690.0785853481448</v>
      </c>
      <c r="BM6043" s="5">
        <f t="shared" si="1721"/>
        <v>1</v>
      </c>
    </row>
    <row r="6044" spans="1:65">
      <c r="A6044" s="5">
        <v>6041</v>
      </c>
      <c r="B6044" s="21">
        <v>761613506</v>
      </c>
      <c r="C6044" s="5">
        <v>1</v>
      </c>
      <c r="E6044" s="5">
        <v>1</v>
      </c>
      <c r="J6044" s="5">
        <v>4</v>
      </c>
      <c r="K6044" s="5">
        <f>VLOOKUP($B6044,고객정보!$A$2:$G$7714,3,0)</f>
        <v>2</v>
      </c>
      <c r="L6044" s="5">
        <f>VLOOKUP($B6044,고객정보!$A$2:$G$7714,4,0)</f>
        <v>32</v>
      </c>
      <c r="M6044" s="5">
        <f>VLOOKUP($B6044,고객정보!$A$2:$G$7714,5,0)</f>
        <v>62.75</v>
      </c>
      <c r="N6044" s="5">
        <f t="shared" si="1714"/>
        <v>2</v>
      </c>
      <c r="AC6044" s="5">
        <v>6041</v>
      </c>
      <c r="AD6044" s="29">
        <v>761613506</v>
      </c>
      <c r="AE6044" s="10">
        <f t="shared" si="1715"/>
        <v>0.27975299243933549</v>
      </c>
      <c r="AF6044" s="10">
        <f t="shared" si="1704"/>
        <v>-0.8319848511976764</v>
      </c>
      <c r="AG6044" s="10">
        <f t="shared" si="1705"/>
        <v>0.19993471519556505</v>
      </c>
      <c r="AH6044" s="10">
        <f t="shared" si="1706"/>
        <v>-0.9061657809150917</v>
      </c>
      <c r="AI6044" s="10">
        <f t="shared" si="1707"/>
        <v>-0.70752216194963369</v>
      </c>
      <c r="AJ6044" s="10">
        <f t="shared" si="1708"/>
        <v>-0.68771850633578291</v>
      </c>
      <c r="AK6044" s="10">
        <f t="shared" si="1709"/>
        <v>-0.57014479562494769</v>
      </c>
      <c r="AL6044" s="10">
        <f t="shared" si="1710"/>
        <v>3.1681287019752489</v>
      </c>
      <c r="AM6044" s="10">
        <f t="shared" si="1711"/>
        <v>1.0150377746043986</v>
      </c>
      <c r="AN6044" s="10">
        <f t="shared" si="1712"/>
        <v>28.268516818928045</v>
      </c>
      <c r="AO6044" s="10">
        <f t="shared" si="1713"/>
        <v>62.166065281232129</v>
      </c>
      <c r="BG6044" s="5">
        <v>6041</v>
      </c>
      <c r="BH6044" s="10">
        <f t="shared" si="1716"/>
        <v>2728.5069444444111</v>
      </c>
      <c r="BI6044" s="10">
        <f t="shared" si="1717"/>
        <v>1480.611111111112</v>
      </c>
      <c r="BJ6044" s="10">
        <f t="shared" si="1718"/>
        <v>4641.6025</v>
      </c>
      <c r="BK6044" s="10">
        <f t="shared" si="1719"/>
        <v>31400.5625</v>
      </c>
      <c r="BL6044" s="5">
        <f t="shared" si="1720"/>
        <v>1480.611111111112</v>
      </c>
      <c r="BM6044" s="5">
        <f t="shared" si="1721"/>
        <v>2</v>
      </c>
    </row>
    <row r="6045" spans="1:65">
      <c r="A6045" s="5">
        <v>6042</v>
      </c>
      <c r="B6045" s="21">
        <v>761616209</v>
      </c>
      <c r="C6045" s="5">
        <v>7</v>
      </c>
      <c r="E6045" s="5">
        <v>1</v>
      </c>
      <c r="H6045" s="5">
        <v>1</v>
      </c>
      <c r="K6045" s="5">
        <f>VLOOKUP($B6045,고객정보!$A$2:$G$7714,3,0)</f>
        <v>1.3333333333333299</v>
      </c>
      <c r="L6045" s="5">
        <f>VLOOKUP($B6045,고객정보!$A$2:$G$7714,4,0)</f>
        <v>49</v>
      </c>
      <c r="M6045" s="5">
        <f>VLOOKUP($B6045,고객정보!$A$2:$G$7714,5,0)</f>
        <v>88.5</v>
      </c>
      <c r="N6045" s="5">
        <f t="shared" si="1714"/>
        <v>1</v>
      </c>
      <c r="AC6045" s="5">
        <v>6042</v>
      </c>
      <c r="AD6045" s="29">
        <v>761616209</v>
      </c>
      <c r="AE6045" s="10">
        <f t="shared" si="1715"/>
        <v>6.2797529924393354</v>
      </c>
      <c r="AF6045" s="10">
        <f t="shared" si="1704"/>
        <v>-0.8319848511976764</v>
      </c>
      <c r="AG6045" s="10">
        <f t="shared" si="1705"/>
        <v>0.19993471519556505</v>
      </c>
      <c r="AH6045" s="10">
        <f t="shared" si="1706"/>
        <v>-0.9061657809150917</v>
      </c>
      <c r="AI6045" s="10">
        <f t="shared" si="1707"/>
        <v>-0.70752216194963369</v>
      </c>
      <c r="AJ6045" s="10">
        <f t="shared" si="1708"/>
        <v>0.31228149366421709</v>
      </c>
      <c r="AK6045" s="10">
        <f t="shared" si="1709"/>
        <v>-0.57014479562494769</v>
      </c>
      <c r="AL6045" s="10">
        <f t="shared" si="1710"/>
        <v>-0.83187129802475124</v>
      </c>
      <c r="AM6045" s="10">
        <f t="shared" si="1711"/>
        <v>0.34837110793772852</v>
      </c>
      <c r="AN6045" s="10">
        <f t="shared" si="1712"/>
        <v>45.268516818928049</v>
      </c>
      <c r="AO6045" s="10">
        <f t="shared" si="1713"/>
        <v>87.916065281232136</v>
      </c>
      <c r="BG6045" s="5">
        <v>6042</v>
      </c>
      <c r="BH6045" s="10">
        <f t="shared" si="1716"/>
        <v>717.88888888887209</v>
      </c>
      <c r="BI6045" s="10">
        <f t="shared" si="1717"/>
        <v>988.36805555555429</v>
      </c>
      <c r="BJ6045" s="10">
        <f t="shared" si="1718"/>
        <v>8291.0011111111107</v>
      </c>
      <c r="BK6045" s="10">
        <f t="shared" si="1719"/>
        <v>33076.361111111109</v>
      </c>
      <c r="BL6045" s="5">
        <f t="shared" si="1720"/>
        <v>717.88888888887209</v>
      </c>
      <c r="BM6045" s="5">
        <f t="shared" si="1721"/>
        <v>1</v>
      </c>
    </row>
    <row r="6046" spans="1:65">
      <c r="A6046" s="5">
        <v>6043</v>
      </c>
      <c r="B6046" s="21">
        <v>761618071</v>
      </c>
      <c r="C6046" s="5">
        <v>1</v>
      </c>
      <c r="D6046" s="5">
        <v>1</v>
      </c>
      <c r="E6046" s="5">
        <v>4</v>
      </c>
      <c r="I6046" s="5">
        <v>1</v>
      </c>
      <c r="J6046" s="5">
        <v>5</v>
      </c>
      <c r="K6046" s="5">
        <f>VLOOKUP($B6046,고객정보!$A$2:$G$7714,3,0)</f>
        <v>1.3333333333333299</v>
      </c>
      <c r="L6046" s="5">
        <f>VLOOKUP($B6046,고객정보!$A$2:$G$7714,4,0)</f>
        <v>39</v>
      </c>
      <c r="M6046" s="5">
        <f>VLOOKUP($B6046,고객정보!$A$2:$G$7714,5,0)</f>
        <v>0</v>
      </c>
      <c r="N6046" s="5">
        <f t="shared" si="1714"/>
        <v>3</v>
      </c>
      <c r="AC6046" s="5">
        <v>6043</v>
      </c>
      <c r="AD6046" s="29">
        <v>761618071</v>
      </c>
      <c r="AE6046" s="10">
        <f t="shared" si="1715"/>
        <v>0.27975299243933549</v>
      </c>
      <c r="AF6046" s="10">
        <f t="shared" si="1704"/>
        <v>0.1680151488023236</v>
      </c>
      <c r="AG6046" s="10">
        <f t="shared" si="1705"/>
        <v>3.1999347151955648</v>
      </c>
      <c r="AH6046" s="10">
        <f t="shared" si="1706"/>
        <v>-0.9061657809150917</v>
      </c>
      <c r="AI6046" s="10">
        <f t="shared" si="1707"/>
        <v>-0.70752216194963369</v>
      </c>
      <c r="AJ6046" s="10">
        <f t="shared" si="1708"/>
        <v>-0.68771850633578291</v>
      </c>
      <c r="AK6046" s="10">
        <f t="shared" si="1709"/>
        <v>0.42985520437505231</v>
      </c>
      <c r="AL6046" s="10">
        <f t="shared" si="1710"/>
        <v>4.1681287019752489</v>
      </c>
      <c r="AM6046" s="10">
        <f t="shared" si="1711"/>
        <v>0.34837110793772852</v>
      </c>
      <c r="AN6046" s="10">
        <f t="shared" si="1712"/>
        <v>35.268516818928049</v>
      </c>
      <c r="AO6046" s="10">
        <f t="shared" si="1713"/>
        <v>-0.58393471876786773</v>
      </c>
      <c r="BG6046" s="5">
        <v>6043</v>
      </c>
      <c r="BH6046" s="10">
        <f t="shared" si="1716"/>
        <v>12999.138888888814</v>
      </c>
      <c r="BI6046" s="10">
        <f t="shared" si="1717"/>
        <v>6038.3680555555602</v>
      </c>
      <c r="BJ6046" s="10">
        <f t="shared" si="1718"/>
        <v>575.75111111111107</v>
      </c>
      <c r="BK6046" s="10">
        <f t="shared" si="1719"/>
        <v>27167.111111111109</v>
      </c>
      <c r="BL6046" s="5">
        <f t="shared" si="1720"/>
        <v>575.75111111111107</v>
      </c>
      <c r="BM6046" s="5">
        <f t="shared" si="1721"/>
        <v>3</v>
      </c>
    </row>
    <row r="6047" spans="1:65">
      <c r="A6047" s="5">
        <v>6044</v>
      </c>
      <c r="B6047" s="21">
        <v>761626141</v>
      </c>
      <c r="C6047" s="5">
        <v>13</v>
      </c>
      <c r="D6047" s="5">
        <v>1</v>
      </c>
      <c r="E6047" s="5">
        <v>10</v>
      </c>
      <c r="F6047" s="5">
        <v>3</v>
      </c>
      <c r="G6047" s="5">
        <v>8</v>
      </c>
      <c r="H6047" s="5">
        <v>1</v>
      </c>
      <c r="J6047" s="5">
        <v>4</v>
      </c>
      <c r="K6047" s="5">
        <f>VLOOKUP($B6047,고객정보!$A$2:$G$7714,3,0)</f>
        <v>2.8333333333333299</v>
      </c>
      <c r="L6047" s="5">
        <f>VLOOKUP($B6047,고객정보!$A$2:$G$7714,4,0)</f>
        <v>62</v>
      </c>
      <c r="M6047" s="5">
        <f>VLOOKUP($B6047,고객정보!$A$2:$G$7714,5,0)</f>
        <v>130.19999999999999</v>
      </c>
      <c r="N6047" s="5">
        <f t="shared" si="1714"/>
        <v>1</v>
      </c>
      <c r="AC6047" s="5">
        <v>6044</v>
      </c>
      <c r="AD6047" s="29">
        <v>761626141</v>
      </c>
      <c r="AE6047" s="10">
        <f t="shared" si="1715"/>
        <v>12.279752992439336</v>
      </c>
      <c r="AF6047" s="10">
        <f t="shared" si="1704"/>
        <v>0.1680151488023236</v>
      </c>
      <c r="AG6047" s="10">
        <f t="shared" si="1705"/>
        <v>9.1999347151955657</v>
      </c>
      <c r="AH6047" s="10">
        <f t="shared" si="1706"/>
        <v>2.0938342190849082</v>
      </c>
      <c r="AI6047" s="10">
        <f t="shared" si="1707"/>
        <v>7.2924778380503668</v>
      </c>
      <c r="AJ6047" s="10">
        <f t="shared" si="1708"/>
        <v>0.31228149366421709</v>
      </c>
      <c r="AK6047" s="10">
        <f t="shared" si="1709"/>
        <v>-0.57014479562494769</v>
      </c>
      <c r="AL6047" s="10">
        <f t="shared" si="1710"/>
        <v>3.1681287019752489</v>
      </c>
      <c r="AM6047" s="10">
        <f t="shared" si="1711"/>
        <v>1.8483711079377285</v>
      </c>
      <c r="AN6047" s="10">
        <f t="shared" si="1712"/>
        <v>58.268516818928049</v>
      </c>
      <c r="AO6047" s="10">
        <f t="shared" si="1713"/>
        <v>129.61606528123212</v>
      </c>
      <c r="BG6047" s="5">
        <v>6044</v>
      </c>
      <c r="BH6047" s="10">
        <f t="shared" si="1716"/>
        <v>947.22888888889929</v>
      </c>
      <c r="BI6047" s="10">
        <f t="shared" si="1717"/>
        <v>4124.85805555555</v>
      </c>
      <c r="BJ6047" s="10">
        <f t="shared" si="1718"/>
        <v>17592.441111111108</v>
      </c>
      <c r="BK6047" s="10">
        <f t="shared" si="1719"/>
        <v>40514.401111111103</v>
      </c>
      <c r="BL6047" s="5">
        <f t="shared" si="1720"/>
        <v>947.22888888889929</v>
      </c>
      <c r="BM6047" s="5">
        <f t="shared" si="1721"/>
        <v>1</v>
      </c>
    </row>
    <row r="6048" spans="1:65">
      <c r="A6048" s="5">
        <v>6045</v>
      </c>
      <c r="B6048" s="21">
        <v>761634332</v>
      </c>
      <c r="C6048" s="5">
        <v>1</v>
      </c>
      <c r="E6048" s="5">
        <v>6</v>
      </c>
      <c r="K6048" s="5">
        <f>VLOOKUP($B6048,고객정보!$A$2:$G$7714,3,0)</f>
        <v>1</v>
      </c>
      <c r="L6048" s="5">
        <f>VLOOKUP($B6048,고객정보!$A$2:$G$7714,4,0)</f>
        <v>52</v>
      </c>
      <c r="M6048" s="5">
        <f>VLOOKUP($B6048,고객정보!$A$2:$G$7714,5,0)</f>
        <v>0</v>
      </c>
      <c r="N6048" s="5">
        <f t="shared" si="1714"/>
        <v>3</v>
      </c>
      <c r="AC6048" s="5">
        <v>6045</v>
      </c>
      <c r="AD6048" s="29">
        <v>761634332</v>
      </c>
      <c r="AE6048" s="10">
        <f t="shared" si="1715"/>
        <v>0.27975299243933549</v>
      </c>
      <c r="AF6048" s="10">
        <f t="shared" si="1704"/>
        <v>-0.8319848511976764</v>
      </c>
      <c r="AG6048" s="10">
        <f t="shared" si="1705"/>
        <v>5.1999347151955648</v>
      </c>
      <c r="AH6048" s="10">
        <f t="shared" si="1706"/>
        <v>-0.9061657809150917</v>
      </c>
      <c r="AI6048" s="10">
        <f t="shared" si="1707"/>
        <v>-0.70752216194963369</v>
      </c>
      <c r="AJ6048" s="10">
        <f t="shared" si="1708"/>
        <v>-0.68771850633578291</v>
      </c>
      <c r="AK6048" s="10">
        <f t="shared" si="1709"/>
        <v>-0.57014479562494769</v>
      </c>
      <c r="AL6048" s="10">
        <f t="shared" si="1710"/>
        <v>-0.83187129802475124</v>
      </c>
      <c r="AM6048" s="10">
        <f t="shared" si="1711"/>
        <v>1.503777460439859E-2</v>
      </c>
      <c r="AN6048" s="10">
        <f t="shared" si="1712"/>
        <v>48.268516818928049</v>
      </c>
      <c r="AO6048" s="10">
        <f t="shared" si="1713"/>
        <v>-0.58393471876786773</v>
      </c>
      <c r="BG6048" s="5">
        <v>6045</v>
      </c>
      <c r="BH6048" s="10">
        <f t="shared" si="1716"/>
        <v>13075.027777777703</v>
      </c>
      <c r="BI6048" s="10">
        <f t="shared" si="1717"/>
        <v>5802.5902777777828</v>
      </c>
      <c r="BJ6048" s="10">
        <f t="shared" si="1718"/>
        <v>700.44</v>
      </c>
      <c r="BK6048" s="10">
        <f t="shared" si="1719"/>
        <v>26991</v>
      </c>
      <c r="BL6048" s="5">
        <f t="shared" si="1720"/>
        <v>700.44</v>
      </c>
      <c r="BM6048" s="5">
        <f t="shared" si="1721"/>
        <v>3</v>
      </c>
    </row>
    <row r="6049" spans="1:65">
      <c r="A6049" s="5">
        <v>6046</v>
      </c>
      <c r="B6049" s="21">
        <v>761635114</v>
      </c>
      <c r="C6049" s="5">
        <v>61</v>
      </c>
      <c r="D6049" s="5">
        <v>52</v>
      </c>
      <c r="E6049" s="5">
        <v>3</v>
      </c>
      <c r="F6049" s="5">
        <v>3</v>
      </c>
      <c r="H6049" s="5">
        <v>5</v>
      </c>
      <c r="I6049" s="5">
        <v>7</v>
      </c>
      <c r="J6049" s="5">
        <v>3</v>
      </c>
      <c r="K6049" s="5">
        <f>VLOOKUP($B6049,고객정보!$A$2:$G$7714,3,0)</f>
        <v>5</v>
      </c>
      <c r="L6049" s="5">
        <f>VLOOKUP($B6049,고객정보!$A$2:$G$7714,4,0)</f>
        <v>33</v>
      </c>
      <c r="M6049" s="5">
        <f>VLOOKUP($B6049,고객정보!$A$2:$G$7714,5,0)</f>
        <v>67.857142857142904</v>
      </c>
      <c r="N6049" s="5">
        <f t="shared" si="1714"/>
        <v>2</v>
      </c>
      <c r="AC6049" s="5">
        <v>6046</v>
      </c>
      <c r="AD6049" s="29">
        <v>761635114</v>
      </c>
      <c r="AE6049" s="10">
        <f t="shared" si="1715"/>
        <v>60.279752992439334</v>
      </c>
      <c r="AF6049" s="10">
        <f t="shared" si="1704"/>
        <v>51.168015148802326</v>
      </c>
      <c r="AG6049" s="10">
        <f t="shared" si="1705"/>
        <v>2.1999347151955648</v>
      </c>
      <c r="AH6049" s="10">
        <f t="shared" si="1706"/>
        <v>2.0938342190849082</v>
      </c>
      <c r="AI6049" s="10">
        <f t="shared" si="1707"/>
        <v>-0.70752216194963369</v>
      </c>
      <c r="AJ6049" s="10">
        <f t="shared" si="1708"/>
        <v>4.3122814936642175</v>
      </c>
      <c r="AK6049" s="10">
        <f t="shared" si="1709"/>
        <v>6.4298552043750519</v>
      </c>
      <c r="AL6049" s="10">
        <f t="shared" si="1710"/>
        <v>2.1681287019752489</v>
      </c>
      <c r="AM6049" s="10">
        <f t="shared" si="1711"/>
        <v>4.0150377746043988</v>
      </c>
      <c r="AN6049" s="10">
        <f t="shared" si="1712"/>
        <v>29.268516818928045</v>
      </c>
      <c r="AO6049" s="10">
        <f t="shared" si="1713"/>
        <v>67.27320813837504</v>
      </c>
      <c r="BG6049" s="5">
        <v>6046</v>
      </c>
      <c r="BH6049" s="10">
        <f t="shared" si="1716"/>
        <v>8488.8100907029129</v>
      </c>
      <c r="BI6049" s="10">
        <f t="shared" si="1717"/>
        <v>4206.4916383219952</v>
      </c>
      <c r="BJ6049" s="10">
        <f t="shared" si="1718"/>
        <v>8931.4318367347005</v>
      </c>
      <c r="BK6049" s="10">
        <f t="shared" si="1719"/>
        <v>19637.5918367347</v>
      </c>
      <c r="BL6049" s="5">
        <f t="shared" si="1720"/>
        <v>4206.4916383219952</v>
      </c>
      <c r="BM6049" s="5">
        <f t="shared" si="1721"/>
        <v>2</v>
      </c>
    </row>
    <row r="6050" spans="1:65">
      <c r="A6050" s="5">
        <v>6047</v>
      </c>
      <c r="B6050" s="21">
        <v>761640656</v>
      </c>
      <c r="C6050" s="5">
        <v>25</v>
      </c>
      <c r="D6050" s="5">
        <v>8</v>
      </c>
      <c r="E6050" s="5">
        <v>34</v>
      </c>
      <c r="F6050" s="5">
        <v>3</v>
      </c>
      <c r="G6050" s="5">
        <v>7</v>
      </c>
      <c r="H6050" s="5">
        <v>5</v>
      </c>
      <c r="I6050" s="5">
        <v>3</v>
      </c>
      <c r="J6050" s="5">
        <v>17</v>
      </c>
      <c r="K6050" s="5">
        <f>VLOOKUP($B6050,고객정보!$A$2:$G$7714,3,0)</f>
        <v>6.25</v>
      </c>
      <c r="L6050" s="5">
        <f>VLOOKUP($B6050,고객정보!$A$2:$G$7714,4,0)</f>
        <v>41</v>
      </c>
      <c r="M6050" s="5">
        <f>VLOOKUP($B6050,고객정보!$A$2:$G$7714,5,0)</f>
        <v>0</v>
      </c>
      <c r="N6050" s="5">
        <f t="shared" si="1714"/>
        <v>3</v>
      </c>
      <c r="AC6050" s="5">
        <v>6047</v>
      </c>
      <c r="AD6050" s="29">
        <v>761640656</v>
      </c>
      <c r="AE6050" s="10">
        <f t="shared" si="1715"/>
        <v>24.279752992439334</v>
      </c>
      <c r="AF6050" s="10">
        <f t="shared" si="1704"/>
        <v>7.1680151488023238</v>
      </c>
      <c r="AG6050" s="10">
        <f t="shared" si="1705"/>
        <v>33.199934715195567</v>
      </c>
      <c r="AH6050" s="10">
        <f t="shared" si="1706"/>
        <v>2.0938342190849082</v>
      </c>
      <c r="AI6050" s="10">
        <f t="shared" si="1707"/>
        <v>6.2924778380503668</v>
      </c>
      <c r="AJ6050" s="10">
        <f t="shared" si="1708"/>
        <v>4.3122814936642175</v>
      </c>
      <c r="AK6050" s="10">
        <f t="shared" si="1709"/>
        <v>2.4298552043750523</v>
      </c>
      <c r="AL6050" s="10">
        <f t="shared" si="1710"/>
        <v>16.168128701975249</v>
      </c>
      <c r="AM6050" s="10">
        <f t="shared" si="1711"/>
        <v>5.2650377746043988</v>
      </c>
      <c r="AN6050" s="10">
        <f t="shared" si="1712"/>
        <v>37.268516818928049</v>
      </c>
      <c r="AO6050" s="10">
        <f t="shared" si="1713"/>
        <v>-0.58393471876786773</v>
      </c>
      <c r="BG6050" s="5">
        <v>6047</v>
      </c>
      <c r="BH6050" s="10">
        <f t="shared" si="1716"/>
        <v>14984.590277777703</v>
      </c>
      <c r="BI6050" s="10">
        <f t="shared" si="1717"/>
        <v>6198.9027777777828</v>
      </c>
      <c r="BJ6050" s="10">
        <f t="shared" si="1718"/>
        <v>935.40250000000026</v>
      </c>
      <c r="BK6050" s="10">
        <f t="shared" si="1719"/>
        <v>20454.0625</v>
      </c>
      <c r="BL6050" s="5">
        <f t="shared" si="1720"/>
        <v>935.40250000000026</v>
      </c>
      <c r="BM6050" s="5">
        <f t="shared" si="1721"/>
        <v>3</v>
      </c>
    </row>
    <row r="6051" spans="1:65">
      <c r="A6051" s="5">
        <v>6048</v>
      </c>
      <c r="B6051" s="21">
        <v>761663228</v>
      </c>
      <c r="C6051" s="5">
        <v>22</v>
      </c>
      <c r="D6051" s="5">
        <v>1</v>
      </c>
      <c r="E6051" s="5">
        <v>2</v>
      </c>
      <c r="F6051" s="5">
        <v>3</v>
      </c>
      <c r="J6051" s="5">
        <v>2</v>
      </c>
      <c r="K6051" s="5">
        <f>VLOOKUP($B6051,고객정보!$A$2:$G$7714,3,0)</f>
        <v>3</v>
      </c>
      <c r="L6051" s="5">
        <f>VLOOKUP($B6051,고객정보!$A$2:$G$7714,4,0)</f>
        <v>32</v>
      </c>
      <c r="M6051" s="5">
        <f>VLOOKUP($B6051,고객정보!$A$2:$G$7714,5,0)</f>
        <v>0</v>
      </c>
      <c r="N6051" s="5">
        <f t="shared" si="1714"/>
        <v>3</v>
      </c>
      <c r="AC6051" s="5">
        <v>6048</v>
      </c>
      <c r="AD6051" s="29">
        <v>761663228</v>
      </c>
      <c r="AE6051" s="10">
        <f t="shared" si="1715"/>
        <v>21.279752992439334</v>
      </c>
      <c r="AF6051" s="10">
        <f t="shared" si="1704"/>
        <v>0.1680151488023236</v>
      </c>
      <c r="AG6051" s="10">
        <f t="shared" si="1705"/>
        <v>1.199934715195565</v>
      </c>
      <c r="AH6051" s="10">
        <f t="shared" si="1706"/>
        <v>2.0938342190849082</v>
      </c>
      <c r="AI6051" s="10">
        <f t="shared" si="1707"/>
        <v>-0.70752216194963369</v>
      </c>
      <c r="AJ6051" s="10">
        <f t="shared" si="1708"/>
        <v>-0.68771850633578291</v>
      </c>
      <c r="AK6051" s="10">
        <f t="shared" si="1709"/>
        <v>-0.57014479562494769</v>
      </c>
      <c r="AL6051" s="10">
        <f t="shared" si="1710"/>
        <v>1.1681287019752489</v>
      </c>
      <c r="AM6051" s="10">
        <f t="shared" si="1711"/>
        <v>2.0150377746043988</v>
      </c>
      <c r="AN6051" s="10">
        <f t="shared" si="1712"/>
        <v>28.268516818928045</v>
      </c>
      <c r="AO6051" s="10">
        <f t="shared" si="1713"/>
        <v>-0.58393471876786773</v>
      </c>
      <c r="BG6051" s="5">
        <v>6048</v>
      </c>
      <c r="BH6051" s="10">
        <f t="shared" si="1716"/>
        <v>13476.027777777703</v>
      </c>
      <c r="BI6051" s="10">
        <f t="shared" si="1717"/>
        <v>5537.5902777777828</v>
      </c>
      <c r="BJ6051" s="10">
        <f t="shared" si="1718"/>
        <v>262.64000000000004</v>
      </c>
      <c r="BK6051" s="10">
        <f t="shared" si="1719"/>
        <v>21766</v>
      </c>
      <c r="BL6051" s="5">
        <f t="shared" si="1720"/>
        <v>262.64000000000004</v>
      </c>
      <c r="BM6051" s="5">
        <f t="shared" si="1721"/>
        <v>3</v>
      </c>
    </row>
    <row r="6052" spans="1:65">
      <c r="A6052" s="5">
        <v>6049</v>
      </c>
      <c r="B6052" s="21">
        <v>761669991</v>
      </c>
      <c r="C6052" s="5">
        <v>51</v>
      </c>
      <c r="D6052" s="5">
        <v>5</v>
      </c>
      <c r="E6052" s="5">
        <v>15</v>
      </c>
      <c r="F6052" s="5">
        <v>4</v>
      </c>
      <c r="H6052" s="5">
        <v>24</v>
      </c>
      <c r="I6052" s="5">
        <v>6</v>
      </c>
      <c r="J6052" s="5">
        <v>7</v>
      </c>
      <c r="K6052" s="5">
        <f>VLOOKUP($B6052,고객정보!$A$2:$G$7714,3,0)</f>
        <v>7.8333333333333304</v>
      </c>
      <c r="L6052" s="5">
        <f>VLOOKUP($B6052,고객정보!$A$2:$G$7714,4,0)</f>
        <v>51</v>
      </c>
      <c r="M6052" s="5">
        <f>VLOOKUP($B6052,고객정보!$A$2:$G$7714,5,0)</f>
        <v>86.714285714285694</v>
      </c>
      <c r="N6052" s="5">
        <f t="shared" si="1714"/>
        <v>2</v>
      </c>
      <c r="AC6052" s="5">
        <v>6049</v>
      </c>
      <c r="AD6052" s="29">
        <v>761669991</v>
      </c>
      <c r="AE6052" s="10">
        <f t="shared" si="1715"/>
        <v>50.279752992439334</v>
      </c>
      <c r="AF6052" s="10">
        <f t="shared" si="1704"/>
        <v>4.1680151488023238</v>
      </c>
      <c r="AG6052" s="10">
        <f t="shared" si="1705"/>
        <v>14.199934715195566</v>
      </c>
      <c r="AH6052" s="10">
        <f t="shared" si="1706"/>
        <v>3.0938342190849082</v>
      </c>
      <c r="AI6052" s="10">
        <f t="shared" si="1707"/>
        <v>-0.70752216194963369</v>
      </c>
      <c r="AJ6052" s="10">
        <f t="shared" si="1708"/>
        <v>23.312281493664216</v>
      </c>
      <c r="AK6052" s="10">
        <f t="shared" si="1709"/>
        <v>5.4298552043750519</v>
      </c>
      <c r="AL6052" s="10">
        <f t="shared" si="1710"/>
        <v>6.1681287019752489</v>
      </c>
      <c r="AM6052" s="10">
        <f t="shared" si="1711"/>
        <v>6.8483711079377292</v>
      </c>
      <c r="AN6052" s="10">
        <f t="shared" si="1712"/>
        <v>47.268516818928049</v>
      </c>
      <c r="AO6052" s="10">
        <f t="shared" si="1713"/>
        <v>86.13035099551783</v>
      </c>
      <c r="BG6052" s="5">
        <v>6049</v>
      </c>
      <c r="BH6052" s="10">
        <f t="shared" si="1716"/>
        <v>4135.1371882085996</v>
      </c>
      <c r="BI6052" s="10">
        <f t="shared" si="1717"/>
        <v>1194.2711167800435</v>
      </c>
      <c r="BJ6052" s="10">
        <f t="shared" si="1718"/>
        <v>8774.1017913832166</v>
      </c>
      <c r="BK6052" s="10">
        <f t="shared" si="1719"/>
        <v>19304.061791383217</v>
      </c>
      <c r="BL6052" s="5">
        <f t="shared" si="1720"/>
        <v>1194.2711167800435</v>
      </c>
      <c r="BM6052" s="5">
        <f t="shared" si="1721"/>
        <v>2</v>
      </c>
    </row>
    <row r="6053" spans="1:65">
      <c r="A6053" s="5">
        <v>6050</v>
      </c>
      <c r="B6053" s="21">
        <v>761678633</v>
      </c>
      <c r="E6053" s="5">
        <v>1</v>
      </c>
      <c r="K6053" s="5">
        <f>VLOOKUP($B6053,고객정보!$A$2:$G$7714,3,0)</f>
        <v>1</v>
      </c>
      <c r="L6053" s="5">
        <f>VLOOKUP($B6053,고객정보!$A$2:$G$7714,4,0)</f>
        <v>55</v>
      </c>
      <c r="M6053" s="5">
        <f>VLOOKUP($B6053,고객정보!$A$2:$G$7714,5,0)</f>
        <v>0</v>
      </c>
      <c r="N6053" s="5">
        <f t="shared" si="1714"/>
        <v>3</v>
      </c>
      <c r="AC6053" s="5">
        <v>6050</v>
      </c>
      <c r="AD6053" s="29">
        <v>761678633</v>
      </c>
      <c r="AE6053" s="10">
        <f t="shared" si="1715"/>
        <v>-0.72024700756066451</v>
      </c>
      <c r="AF6053" s="10">
        <f t="shared" si="1704"/>
        <v>-0.8319848511976764</v>
      </c>
      <c r="AG6053" s="10">
        <f t="shared" si="1705"/>
        <v>0.19993471519556505</v>
      </c>
      <c r="AH6053" s="10">
        <f t="shared" si="1706"/>
        <v>-0.9061657809150917</v>
      </c>
      <c r="AI6053" s="10">
        <f t="shared" si="1707"/>
        <v>-0.70752216194963369</v>
      </c>
      <c r="AJ6053" s="10">
        <f t="shared" si="1708"/>
        <v>-0.68771850633578291</v>
      </c>
      <c r="AK6053" s="10">
        <f t="shared" si="1709"/>
        <v>-0.57014479562494769</v>
      </c>
      <c r="AL6053" s="10">
        <f t="shared" si="1710"/>
        <v>-0.83187129802475124</v>
      </c>
      <c r="AM6053" s="10">
        <f t="shared" si="1711"/>
        <v>1.503777460439859E-2</v>
      </c>
      <c r="AN6053" s="10">
        <f t="shared" si="1712"/>
        <v>51.268516818928049</v>
      </c>
      <c r="AO6053" s="10">
        <f t="shared" si="1713"/>
        <v>-0.58393471876786773</v>
      </c>
      <c r="BG6053" s="5">
        <v>6050</v>
      </c>
      <c r="BH6053" s="10">
        <f t="shared" si="1716"/>
        <v>13132.027777777703</v>
      </c>
      <c r="BI6053" s="10">
        <f t="shared" si="1717"/>
        <v>5893.5902777777828</v>
      </c>
      <c r="BJ6053" s="10">
        <f t="shared" si="1718"/>
        <v>857.44</v>
      </c>
      <c r="BK6053" s="10">
        <f t="shared" si="1719"/>
        <v>27396</v>
      </c>
      <c r="BL6053" s="5">
        <f t="shared" si="1720"/>
        <v>857.44</v>
      </c>
      <c r="BM6053" s="5">
        <f t="shared" si="1721"/>
        <v>3</v>
      </c>
    </row>
    <row r="6054" spans="1:65">
      <c r="A6054" s="5">
        <v>6051</v>
      </c>
      <c r="B6054" s="21">
        <v>761687741</v>
      </c>
      <c r="D6054" s="5">
        <v>7</v>
      </c>
      <c r="E6054" s="5">
        <v>13</v>
      </c>
      <c r="K6054" s="5">
        <f>VLOOKUP($B6054,고객정보!$A$2:$G$7714,3,0)</f>
        <v>1.5</v>
      </c>
      <c r="L6054" s="5">
        <f>VLOOKUP($B6054,고객정보!$A$2:$G$7714,4,0)</f>
        <v>39</v>
      </c>
      <c r="M6054" s="5">
        <f>VLOOKUP($B6054,고객정보!$A$2:$G$7714,5,0)</f>
        <v>0</v>
      </c>
      <c r="N6054" s="5">
        <f t="shared" si="1714"/>
        <v>3</v>
      </c>
      <c r="AC6054" s="5">
        <v>6051</v>
      </c>
      <c r="AD6054" s="29">
        <v>761687741</v>
      </c>
      <c r="AE6054" s="10">
        <f t="shared" si="1715"/>
        <v>-0.72024700756066451</v>
      </c>
      <c r="AF6054" s="10">
        <f t="shared" si="1704"/>
        <v>6.1680151488023238</v>
      </c>
      <c r="AG6054" s="10">
        <f t="shared" si="1705"/>
        <v>12.199934715195566</v>
      </c>
      <c r="AH6054" s="10">
        <f t="shared" si="1706"/>
        <v>-0.9061657809150917</v>
      </c>
      <c r="AI6054" s="10">
        <f t="shared" si="1707"/>
        <v>-0.70752216194963369</v>
      </c>
      <c r="AJ6054" s="10">
        <f t="shared" si="1708"/>
        <v>-0.68771850633578291</v>
      </c>
      <c r="AK6054" s="10">
        <f t="shared" si="1709"/>
        <v>-0.57014479562494769</v>
      </c>
      <c r="AL6054" s="10">
        <f t="shared" si="1710"/>
        <v>-0.83187129802475124</v>
      </c>
      <c r="AM6054" s="10">
        <f t="shared" si="1711"/>
        <v>0.51503777460439859</v>
      </c>
      <c r="AN6054" s="10">
        <f t="shared" si="1712"/>
        <v>35.268516818928049</v>
      </c>
      <c r="AO6054" s="10">
        <f t="shared" si="1713"/>
        <v>-0.58393471876786773</v>
      </c>
      <c r="BG6054" s="5">
        <v>6051</v>
      </c>
      <c r="BH6054" s="10">
        <f t="shared" si="1716"/>
        <v>13141.277777777703</v>
      </c>
      <c r="BI6054" s="10">
        <f t="shared" si="1717"/>
        <v>6166.3402777777828</v>
      </c>
      <c r="BJ6054" s="10">
        <f t="shared" si="1718"/>
        <v>707.49</v>
      </c>
      <c r="BK6054" s="10">
        <f t="shared" si="1719"/>
        <v>27358.25</v>
      </c>
      <c r="BL6054" s="5">
        <f t="shared" si="1720"/>
        <v>707.49</v>
      </c>
      <c r="BM6054" s="5">
        <f t="shared" si="1721"/>
        <v>3</v>
      </c>
    </row>
    <row r="6055" spans="1:65">
      <c r="A6055" s="5">
        <v>6052</v>
      </c>
      <c r="B6055" s="21">
        <v>761691188</v>
      </c>
      <c r="D6055" s="5">
        <v>2</v>
      </c>
      <c r="E6055" s="5">
        <v>1</v>
      </c>
      <c r="J6055" s="5">
        <v>2</v>
      </c>
      <c r="K6055" s="5">
        <f>VLOOKUP($B6055,고객정보!$A$2:$G$7714,3,0)</f>
        <v>1</v>
      </c>
      <c r="L6055" s="5">
        <f>VLOOKUP($B6055,고객정보!$A$2:$G$7714,4,0)</f>
        <v>40</v>
      </c>
      <c r="M6055" s="5">
        <f>VLOOKUP($B6055,고객정보!$A$2:$G$7714,5,0)</f>
        <v>80.599999999999994</v>
      </c>
      <c r="N6055" s="5">
        <f t="shared" si="1714"/>
        <v>1</v>
      </c>
      <c r="AC6055" s="5">
        <v>6052</v>
      </c>
      <c r="AD6055" s="29">
        <v>761691188</v>
      </c>
      <c r="AE6055" s="10">
        <f t="shared" si="1715"/>
        <v>-0.72024700756066451</v>
      </c>
      <c r="AF6055" s="10">
        <f t="shared" si="1704"/>
        <v>1.1680151488023236</v>
      </c>
      <c r="AG6055" s="10">
        <f t="shared" si="1705"/>
        <v>0.19993471519556505</v>
      </c>
      <c r="AH6055" s="10">
        <f t="shared" si="1706"/>
        <v>-0.9061657809150917</v>
      </c>
      <c r="AI6055" s="10">
        <f t="shared" si="1707"/>
        <v>-0.70752216194963369</v>
      </c>
      <c r="AJ6055" s="10">
        <f t="shared" si="1708"/>
        <v>-0.68771850633578291</v>
      </c>
      <c r="AK6055" s="10">
        <f t="shared" si="1709"/>
        <v>-0.57014479562494769</v>
      </c>
      <c r="AL6055" s="10">
        <f t="shared" si="1710"/>
        <v>1.1681287019752489</v>
      </c>
      <c r="AM6055" s="10">
        <f t="shared" si="1711"/>
        <v>1.503777460439859E-2</v>
      </c>
      <c r="AN6055" s="10">
        <f t="shared" si="1712"/>
        <v>36.268516818928049</v>
      </c>
      <c r="AO6055" s="10">
        <f t="shared" si="1713"/>
        <v>80.01606528123213</v>
      </c>
      <c r="BG6055" s="5">
        <v>6052</v>
      </c>
      <c r="BH6055" s="10">
        <f t="shared" si="1716"/>
        <v>1121.4544444444227</v>
      </c>
      <c r="BI6055" s="10">
        <f t="shared" si="1717"/>
        <v>1314.3836111111102</v>
      </c>
      <c r="BJ6055" s="10">
        <f t="shared" si="1718"/>
        <v>7164.7999999999993</v>
      </c>
      <c r="BK6055" s="10">
        <f t="shared" si="1719"/>
        <v>33999.360000000001</v>
      </c>
      <c r="BL6055" s="5">
        <f t="shared" si="1720"/>
        <v>1121.4544444444227</v>
      </c>
      <c r="BM6055" s="5">
        <f t="shared" si="1721"/>
        <v>1</v>
      </c>
    </row>
    <row r="6056" spans="1:65">
      <c r="A6056" s="5">
        <v>6053</v>
      </c>
      <c r="B6056" s="21">
        <v>761705941</v>
      </c>
      <c r="C6056" s="5">
        <v>2</v>
      </c>
      <c r="D6056" s="5">
        <v>9</v>
      </c>
      <c r="E6056" s="5">
        <v>5</v>
      </c>
      <c r="G6056" s="5">
        <v>5</v>
      </c>
      <c r="I6056" s="5">
        <v>2</v>
      </c>
      <c r="J6056" s="5">
        <v>2</v>
      </c>
      <c r="K6056" s="5">
        <f>VLOOKUP($B6056,고객정보!$A$2:$G$7714,3,0)</f>
        <v>1.8</v>
      </c>
      <c r="L6056" s="5">
        <f>VLOOKUP($B6056,고객정보!$A$2:$G$7714,4,0)</f>
        <v>34</v>
      </c>
      <c r="M6056" s="5">
        <f>VLOOKUP($B6056,고객정보!$A$2:$G$7714,5,0)</f>
        <v>112.4</v>
      </c>
      <c r="N6056" s="5">
        <f t="shared" si="1714"/>
        <v>1</v>
      </c>
      <c r="AC6056" s="5">
        <v>6053</v>
      </c>
      <c r="AD6056" s="29">
        <v>761705941</v>
      </c>
      <c r="AE6056" s="10">
        <f t="shared" si="1715"/>
        <v>1.2797529924393354</v>
      </c>
      <c r="AF6056" s="10">
        <f t="shared" si="1704"/>
        <v>8.1680151488023238</v>
      </c>
      <c r="AG6056" s="10">
        <f t="shared" si="1705"/>
        <v>4.1999347151955648</v>
      </c>
      <c r="AH6056" s="10">
        <f t="shared" si="1706"/>
        <v>-0.9061657809150917</v>
      </c>
      <c r="AI6056" s="10">
        <f t="shared" si="1707"/>
        <v>4.2924778380503668</v>
      </c>
      <c r="AJ6056" s="10">
        <f t="shared" si="1708"/>
        <v>-0.68771850633578291</v>
      </c>
      <c r="AK6056" s="10">
        <f t="shared" si="1709"/>
        <v>1.4298552043750523</v>
      </c>
      <c r="AL6056" s="10">
        <f t="shared" si="1710"/>
        <v>1.1681287019752489</v>
      </c>
      <c r="AM6056" s="10">
        <f t="shared" si="1711"/>
        <v>0.81503777460439863</v>
      </c>
      <c r="AN6056" s="10">
        <f t="shared" si="1712"/>
        <v>30.268516818928045</v>
      </c>
      <c r="AO6056" s="10">
        <f t="shared" si="1713"/>
        <v>111.81606528123214</v>
      </c>
      <c r="BG6056" s="5">
        <v>6053</v>
      </c>
      <c r="BH6056" s="10">
        <f t="shared" si="1716"/>
        <v>189.69444444444352</v>
      </c>
      <c r="BI6056" s="10">
        <f t="shared" si="1717"/>
        <v>3166.9236111111086</v>
      </c>
      <c r="BJ6056" s="10">
        <f t="shared" si="1718"/>
        <v>13328.920000000002</v>
      </c>
      <c r="BK6056" s="10">
        <f t="shared" si="1719"/>
        <v>39671</v>
      </c>
      <c r="BL6056" s="5">
        <f t="shared" si="1720"/>
        <v>189.69444444444352</v>
      </c>
      <c r="BM6056" s="5">
        <f t="shared" si="1721"/>
        <v>1</v>
      </c>
    </row>
    <row r="6057" spans="1:65">
      <c r="A6057" s="5">
        <v>6054</v>
      </c>
      <c r="B6057" s="21">
        <v>761723276</v>
      </c>
      <c r="C6057" s="5">
        <v>20</v>
      </c>
      <c r="E6057" s="5">
        <v>4</v>
      </c>
      <c r="H6057" s="5">
        <v>3</v>
      </c>
      <c r="J6057" s="5">
        <v>1</v>
      </c>
      <c r="K6057" s="5">
        <f>VLOOKUP($B6057,고객정보!$A$2:$G$7714,3,0)</f>
        <v>3.25</v>
      </c>
      <c r="L6057" s="5">
        <f>VLOOKUP($B6057,고객정보!$A$2:$G$7714,4,0)</f>
        <v>31</v>
      </c>
      <c r="M6057" s="5">
        <f>VLOOKUP($B6057,고객정보!$A$2:$G$7714,5,0)</f>
        <v>29.5</v>
      </c>
      <c r="N6057" s="5">
        <f t="shared" si="1714"/>
        <v>3</v>
      </c>
      <c r="AC6057" s="5">
        <v>6054</v>
      </c>
      <c r="AD6057" s="29">
        <v>761723276</v>
      </c>
      <c r="AE6057" s="10">
        <f t="shared" si="1715"/>
        <v>19.279752992439334</v>
      </c>
      <c r="AF6057" s="10">
        <f t="shared" si="1704"/>
        <v>-0.8319848511976764</v>
      </c>
      <c r="AG6057" s="10">
        <f t="shared" si="1705"/>
        <v>3.1999347151955648</v>
      </c>
      <c r="AH6057" s="10">
        <f t="shared" si="1706"/>
        <v>-0.9061657809150917</v>
      </c>
      <c r="AI6057" s="10">
        <f t="shared" si="1707"/>
        <v>-0.70752216194963369</v>
      </c>
      <c r="AJ6057" s="10">
        <f t="shared" si="1708"/>
        <v>2.3122814936642171</v>
      </c>
      <c r="AK6057" s="10">
        <f t="shared" si="1709"/>
        <v>-0.57014479562494769</v>
      </c>
      <c r="AL6057" s="10">
        <f t="shared" si="1710"/>
        <v>0.16812870197524876</v>
      </c>
      <c r="AM6057" s="10">
        <f t="shared" si="1711"/>
        <v>2.2650377746043988</v>
      </c>
      <c r="AN6057" s="10">
        <f t="shared" si="1712"/>
        <v>27.268516818928045</v>
      </c>
      <c r="AO6057" s="10">
        <f t="shared" si="1713"/>
        <v>28.916065281232132</v>
      </c>
      <c r="BG6057" s="5">
        <v>6054</v>
      </c>
      <c r="BH6057" s="10">
        <f t="shared" si="1716"/>
        <v>7576.1736111110549</v>
      </c>
      <c r="BI6057" s="10">
        <f t="shared" si="1717"/>
        <v>2300.5694444444471</v>
      </c>
      <c r="BJ6057" s="10">
        <f t="shared" si="1718"/>
        <v>1102.3525</v>
      </c>
      <c r="BK6057" s="10">
        <f t="shared" si="1719"/>
        <v>22699.8125</v>
      </c>
      <c r="BL6057" s="5">
        <f t="shared" si="1720"/>
        <v>1102.3525</v>
      </c>
      <c r="BM6057" s="5">
        <f t="shared" si="1721"/>
        <v>3</v>
      </c>
    </row>
    <row r="6058" spans="1:65">
      <c r="A6058" s="5">
        <v>6055</v>
      </c>
      <c r="B6058" s="21">
        <v>761728896</v>
      </c>
      <c r="C6058" s="5">
        <v>1</v>
      </c>
      <c r="D6058" s="5">
        <v>7</v>
      </c>
      <c r="E6058" s="5">
        <v>3</v>
      </c>
      <c r="G6058" s="5">
        <v>1</v>
      </c>
      <c r="H6058" s="5">
        <v>1</v>
      </c>
      <c r="K6058" s="5">
        <f>VLOOKUP($B6058,고객정보!$A$2:$G$7714,3,0)</f>
        <v>0</v>
      </c>
      <c r="L6058" s="5">
        <f>VLOOKUP($B6058,고객정보!$A$2:$G$7714,4,0)</f>
        <v>48</v>
      </c>
      <c r="M6058" s="5">
        <f>VLOOKUP($B6058,고객정보!$A$2:$G$7714,5,0)</f>
        <v>0</v>
      </c>
      <c r="N6058" s="5">
        <f t="shared" si="1714"/>
        <v>3</v>
      </c>
      <c r="AC6058" s="5">
        <v>6055</v>
      </c>
      <c r="AD6058" s="29">
        <v>761728896</v>
      </c>
      <c r="AE6058" s="10">
        <f t="shared" si="1715"/>
        <v>0.27975299243933549</v>
      </c>
      <c r="AF6058" s="10">
        <f t="shared" si="1704"/>
        <v>6.1680151488023238</v>
      </c>
      <c r="AG6058" s="10">
        <f t="shared" si="1705"/>
        <v>2.1999347151955648</v>
      </c>
      <c r="AH6058" s="10">
        <f t="shared" si="1706"/>
        <v>-0.9061657809150917</v>
      </c>
      <c r="AI6058" s="10">
        <f t="shared" si="1707"/>
        <v>0.29247783805036631</v>
      </c>
      <c r="AJ6058" s="10">
        <f t="shared" si="1708"/>
        <v>0.31228149366421709</v>
      </c>
      <c r="AK6058" s="10">
        <f t="shared" si="1709"/>
        <v>-0.57014479562494769</v>
      </c>
      <c r="AL6058" s="10">
        <f t="shared" si="1710"/>
        <v>-0.83187129802475124</v>
      </c>
      <c r="AM6058" s="10">
        <f t="shared" si="1711"/>
        <v>-0.98496222539560141</v>
      </c>
      <c r="AN6058" s="10">
        <f t="shared" si="1712"/>
        <v>44.268516818928049</v>
      </c>
      <c r="AO6058" s="10">
        <f t="shared" si="1713"/>
        <v>-0.58393471876786773</v>
      </c>
      <c r="BG6058" s="5">
        <v>6055</v>
      </c>
      <c r="BH6058" s="10">
        <f t="shared" si="1716"/>
        <v>13048.027777777703</v>
      </c>
      <c r="BI6058" s="10">
        <f t="shared" si="1717"/>
        <v>5886.5902777777828</v>
      </c>
      <c r="BJ6058" s="10">
        <f t="shared" si="1718"/>
        <v>677.84</v>
      </c>
      <c r="BK6058" s="10">
        <f t="shared" si="1719"/>
        <v>26912</v>
      </c>
      <c r="BL6058" s="5">
        <f t="shared" si="1720"/>
        <v>677.84</v>
      </c>
      <c r="BM6058" s="5">
        <f t="shared" si="1721"/>
        <v>3</v>
      </c>
    </row>
    <row r="6059" spans="1:65">
      <c r="A6059" s="5">
        <v>6056</v>
      </c>
      <c r="B6059" s="21">
        <v>761732801</v>
      </c>
      <c r="C6059" s="5">
        <v>13</v>
      </c>
      <c r="D6059" s="5">
        <v>9</v>
      </c>
      <c r="E6059" s="5">
        <v>14</v>
      </c>
      <c r="H6059" s="5">
        <v>12</v>
      </c>
      <c r="I6059" s="5">
        <v>6</v>
      </c>
      <c r="J6059" s="5">
        <v>25</v>
      </c>
      <c r="K6059" s="5">
        <f>VLOOKUP($B6059,고객정보!$A$2:$G$7714,3,0)</f>
        <v>3.2</v>
      </c>
      <c r="L6059" s="5">
        <f>VLOOKUP($B6059,고객정보!$A$2:$G$7714,4,0)</f>
        <v>43</v>
      </c>
      <c r="M6059" s="5">
        <f>VLOOKUP($B6059,고객정보!$A$2:$G$7714,5,0)</f>
        <v>0</v>
      </c>
      <c r="N6059" s="5">
        <f t="shared" si="1714"/>
        <v>3</v>
      </c>
      <c r="AC6059" s="5">
        <v>6056</v>
      </c>
      <c r="AD6059" s="29">
        <v>761732801</v>
      </c>
      <c r="AE6059" s="10">
        <f t="shared" si="1715"/>
        <v>12.279752992439336</v>
      </c>
      <c r="AF6059" s="10">
        <f t="shared" si="1704"/>
        <v>8.1680151488023238</v>
      </c>
      <c r="AG6059" s="10">
        <f t="shared" si="1705"/>
        <v>13.199934715195566</v>
      </c>
      <c r="AH6059" s="10">
        <f t="shared" si="1706"/>
        <v>-0.9061657809150917</v>
      </c>
      <c r="AI6059" s="10">
        <f t="shared" si="1707"/>
        <v>-0.70752216194963369</v>
      </c>
      <c r="AJ6059" s="10">
        <f t="shared" si="1708"/>
        <v>11.312281493664218</v>
      </c>
      <c r="AK6059" s="10">
        <f t="shared" si="1709"/>
        <v>5.4298552043750519</v>
      </c>
      <c r="AL6059" s="10">
        <f t="shared" si="1710"/>
        <v>24.168128701975249</v>
      </c>
      <c r="AM6059" s="10">
        <f t="shared" si="1711"/>
        <v>2.215037774604399</v>
      </c>
      <c r="AN6059" s="10">
        <f t="shared" si="1712"/>
        <v>39.268516818928049</v>
      </c>
      <c r="AO6059" s="10">
        <f t="shared" si="1713"/>
        <v>-0.58393471876786773</v>
      </c>
      <c r="BG6059" s="5">
        <v>6056</v>
      </c>
      <c r="BH6059" s="10">
        <f t="shared" si="1716"/>
        <v>14114.867777777703</v>
      </c>
      <c r="BI6059" s="10">
        <f t="shared" si="1717"/>
        <v>6012.2302777777822</v>
      </c>
      <c r="BJ6059" s="10">
        <f t="shared" si="1718"/>
        <v>551</v>
      </c>
      <c r="BK6059" s="10">
        <f t="shared" si="1719"/>
        <v>22409.24</v>
      </c>
      <c r="BL6059" s="5">
        <f t="shared" si="1720"/>
        <v>551</v>
      </c>
      <c r="BM6059" s="5">
        <f t="shared" si="1721"/>
        <v>3</v>
      </c>
    </row>
    <row r="6060" spans="1:65">
      <c r="A6060" s="5">
        <v>6057</v>
      </c>
      <c r="B6060" s="21">
        <v>761741001</v>
      </c>
      <c r="C6060" s="5">
        <v>5</v>
      </c>
      <c r="D6060" s="5">
        <v>7</v>
      </c>
      <c r="E6060" s="5">
        <v>5</v>
      </c>
      <c r="J6060" s="5">
        <v>1</v>
      </c>
      <c r="K6060" s="5">
        <f>VLOOKUP($B6060,고객정보!$A$2:$G$7714,3,0)</f>
        <v>1.75</v>
      </c>
      <c r="L6060" s="5">
        <f>VLOOKUP($B6060,고객정보!$A$2:$G$7714,4,0)</f>
        <v>45</v>
      </c>
      <c r="M6060" s="5">
        <f>VLOOKUP($B6060,고객정보!$A$2:$G$7714,5,0)</f>
        <v>0</v>
      </c>
      <c r="N6060" s="5">
        <f t="shared" si="1714"/>
        <v>3</v>
      </c>
      <c r="AC6060" s="5">
        <v>6057</v>
      </c>
      <c r="AD6060" s="29">
        <v>761741001</v>
      </c>
      <c r="AE6060" s="10">
        <f t="shared" si="1715"/>
        <v>4.2797529924393354</v>
      </c>
      <c r="AF6060" s="10">
        <f t="shared" si="1704"/>
        <v>6.1680151488023238</v>
      </c>
      <c r="AG6060" s="10">
        <f t="shared" si="1705"/>
        <v>4.1999347151955648</v>
      </c>
      <c r="AH6060" s="10">
        <f t="shared" si="1706"/>
        <v>-0.9061657809150917</v>
      </c>
      <c r="AI6060" s="10">
        <f t="shared" si="1707"/>
        <v>-0.70752216194963369</v>
      </c>
      <c r="AJ6060" s="10">
        <f t="shared" si="1708"/>
        <v>-0.68771850633578291</v>
      </c>
      <c r="AK6060" s="10">
        <f t="shared" si="1709"/>
        <v>-0.57014479562494769</v>
      </c>
      <c r="AL6060" s="10">
        <f t="shared" si="1710"/>
        <v>0.16812870197524876</v>
      </c>
      <c r="AM6060" s="10">
        <f t="shared" si="1711"/>
        <v>0.76503777460439859</v>
      </c>
      <c r="AN6060" s="10">
        <f t="shared" si="1712"/>
        <v>41.268516818928049</v>
      </c>
      <c r="AO6060" s="10">
        <f t="shared" si="1713"/>
        <v>-0.58393471876786773</v>
      </c>
      <c r="BG6060" s="5">
        <v>6057</v>
      </c>
      <c r="BH6060" s="10">
        <f t="shared" si="1716"/>
        <v>13035.590277777703</v>
      </c>
      <c r="BI6060" s="10">
        <f t="shared" si="1717"/>
        <v>5712.4027777777828</v>
      </c>
      <c r="BJ6060" s="10">
        <f t="shared" si="1718"/>
        <v>483.20249999999999</v>
      </c>
      <c r="BK6060" s="10">
        <f t="shared" si="1719"/>
        <v>25872.0625</v>
      </c>
      <c r="BL6060" s="5">
        <f t="shared" si="1720"/>
        <v>483.20249999999999</v>
      </c>
      <c r="BM6060" s="5">
        <f t="shared" si="1721"/>
        <v>3</v>
      </c>
    </row>
    <row r="6061" spans="1:65">
      <c r="A6061" s="5">
        <v>6058</v>
      </c>
      <c r="B6061" s="21">
        <v>761744635</v>
      </c>
      <c r="C6061" s="5">
        <v>2</v>
      </c>
      <c r="D6061" s="5">
        <v>5</v>
      </c>
      <c r="E6061" s="5">
        <v>3</v>
      </c>
      <c r="G6061" s="5">
        <v>1</v>
      </c>
      <c r="I6061" s="5">
        <v>2</v>
      </c>
      <c r="J6061" s="5">
        <v>5</v>
      </c>
      <c r="K6061" s="5">
        <f>VLOOKUP($B6061,고객정보!$A$2:$G$7714,3,0)</f>
        <v>1.6666666666666701</v>
      </c>
      <c r="L6061" s="5">
        <f>VLOOKUP($B6061,고객정보!$A$2:$G$7714,4,0)</f>
        <v>51</v>
      </c>
      <c r="M6061" s="5">
        <f>VLOOKUP($B6061,고객정보!$A$2:$G$7714,5,0)</f>
        <v>0</v>
      </c>
      <c r="N6061" s="5">
        <f t="shared" si="1714"/>
        <v>3</v>
      </c>
      <c r="AC6061" s="5">
        <v>6058</v>
      </c>
      <c r="AD6061" s="29">
        <v>761744635</v>
      </c>
      <c r="AE6061" s="10">
        <f t="shared" si="1715"/>
        <v>1.2797529924393354</v>
      </c>
      <c r="AF6061" s="10">
        <f t="shared" si="1704"/>
        <v>4.1680151488023238</v>
      </c>
      <c r="AG6061" s="10">
        <f t="shared" si="1705"/>
        <v>2.1999347151955648</v>
      </c>
      <c r="AH6061" s="10">
        <f t="shared" si="1706"/>
        <v>-0.9061657809150917</v>
      </c>
      <c r="AI6061" s="10">
        <f t="shared" si="1707"/>
        <v>0.29247783805036631</v>
      </c>
      <c r="AJ6061" s="10">
        <f t="shared" si="1708"/>
        <v>-0.68771850633578291</v>
      </c>
      <c r="AK6061" s="10">
        <f t="shared" si="1709"/>
        <v>1.4298552043750523</v>
      </c>
      <c r="AL6061" s="10">
        <f t="shared" si="1710"/>
        <v>4.1681287019752489</v>
      </c>
      <c r="AM6061" s="10">
        <f t="shared" si="1711"/>
        <v>0.68170444127106866</v>
      </c>
      <c r="AN6061" s="10">
        <f t="shared" si="1712"/>
        <v>47.268516818928049</v>
      </c>
      <c r="AO6061" s="10">
        <f t="shared" si="1713"/>
        <v>-0.58393471876786773</v>
      </c>
      <c r="BG6061" s="5">
        <v>6058</v>
      </c>
      <c r="BH6061" s="10">
        <f t="shared" si="1716"/>
        <v>13095.472222222148</v>
      </c>
      <c r="BI6061" s="10">
        <f t="shared" si="1717"/>
        <v>5800.3680555555602</v>
      </c>
      <c r="BJ6061" s="10">
        <f t="shared" si="1718"/>
        <v>635.28444444444449</v>
      </c>
      <c r="BK6061" s="10">
        <f t="shared" si="1719"/>
        <v>26713.444444444445</v>
      </c>
      <c r="BL6061" s="5">
        <f t="shared" si="1720"/>
        <v>635.28444444444449</v>
      </c>
      <c r="BM6061" s="5">
        <f t="shared" si="1721"/>
        <v>3</v>
      </c>
    </row>
    <row r="6062" spans="1:65">
      <c r="A6062" s="5">
        <v>6059</v>
      </c>
      <c r="B6062" s="21">
        <v>761745025</v>
      </c>
      <c r="C6062" s="5">
        <v>4</v>
      </c>
      <c r="D6062" s="5">
        <v>5</v>
      </c>
      <c r="E6062" s="5">
        <v>3</v>
      </c>
      <c r="F6062" s="5">
        <v>2</v>
      </c>
      <c r="H6062" s="5">
        <v>1</v>
      </c>
      <c r="I6062" s="5">
        <v>3</v>
      </c>
      <c r="J6062" s="5">
        <v>6</v>
      </c>
      <c r="K6062" s="5">
        <f>VLOOKUP($B6062,고객정보!$A$2:$G$7714,3,0)</f>
        <v>1.5</v>
      </c>
      <c r="L6062" s="5">
        <f>VLOOKUP($B6062,고객정보!$A$2:$G$7714,4,0)</f>
        <v>37</v>
      </c>
      <c r="M6062" s="5">
        <f>VLOOKUP($B6062,고객정보!$A$2:$G$7714,5,0)</f>
        <v>0</v>
      </c>
      <c r="N6062" s="5">
        <f t="shared" si="1714"/>
        <v>3</v>
      </c>
      <c r="AC6062" s="5">
        <v>6059</v>
      </c>
      <c r="AD6062" s="29">
        <v>761745025</v>
      </c>
      <c r="AE6062" s="10">
        <f t="shared" si="1715"/>
        <v>3.2797529924393354</v>
      </c>
      <c r="AF6062" s="10">
        <f t="shared" si="1704"/>
        <v>4.1680151488023238</v>
      </c>
      <c r="AG6062" s="10">
        <f t="shared" si="1705"/>
        <v>2.1999347151955648</v>
      </c>
      <c r="AH6062" s="10">
        <f t="shared" si="1706"/>
        <v>1.0938342190849082</v>
      </c>
      <c r="AI6062" s="10">
        <f t="shared" si="1707"/>
        <v>-0.70752216194963369</v>
      </c>
      <c r="AJ6062" s="10">
        <f t="shared" si="1708"/>
        <v>0.31228149366421709</v>
      </c>
      <c r="AK6062" s="10">
        <f t="shared" si="1709"/>
        <v>2.4298552043750523</v>
      </c>
      <c r="AL6062" s="10">
        <f t="shared" si="1710"/>
        <v>5.1681287019752489</v>
      </c>
      <c r="AM6062" s="10">
        <f t="shared" si="1711"/>
        <v>0.51503777460439859</v>
      </c>
      <c r="AN6062" s="10">
        <f t="shared" si="1712"/>
        <v>33.268516818928049</v>
      </c>
      <c r="AO6062" s="10">
        <f t="shared" si="1713"/>
        <v>-0.58393471876786773</v>
      </c>
      <c r="BG6062" s="5">
        <v>6059</v>
      </c>
      <c r="BH6062" s="10">
        <f t="shared" si="1716"/>
        <v>13063.277777777703</v>
      </c>
      <c r="BI6062" s="10">
        <f t="shared" si="1717"/>
        <v>5972.3402777777828</v>
      </c>
      <c r="BJ6062" s="10">
        <f t="shared" si="1718"/>
        <v>481.49</v>
      </c>
      <c r="BK6062" s="10">
        <f t="shared" si="1719"/>
        <v>26220.25</v>
      </c>
      <c r="BL6062" s="5">
        <f t="shared" si="1720"/>
        <v>481.49</v>
      </c>
      <c r="BM6062" s="5">
        <f t="shared" si="1721"/>
        <v>3</v>
      </c>
    </row>
    <row r="6063" spans="1:65">
      <c r="A6063" s="5">
        <v>6060</v>
      </c>
      <c r="B6063" s="21">
        <v>761747892</v>
      </c>
      <c r="C6063" s="5">
        <v>41</v>
      </c>
      <c r="D6063" s="5">
        <v>33</v>
      </c>
      <c r="E6063" s="5">
        <v>5</v>
      </c>
      <c r="F6063" s="5">
        <v>3</v>
      </c>
      <c r="H6063" s="5">
        <v>17</v>
      </c>
      <c r="I6063" s="5">
        <v>1</v>
      </c>
      <c r="J6063" s="5">
        <v>19</v>
      </c>
      <c r="K6063" s="5">
        <f>VLOOKUP($B6063,고객정보!$A$2:$G$7714,3,0)</f>
        <v>5.8</v>
      </c>
      <c r="L6063" s="5">
        <f>VLOOKUP($B6063,고객정보!$A$2:$G$7714,4,0)</f>
        <v>47</v>
      </c>
      <c r="M6063" s="5">
        <f>VLOOKUP($B6063,고객정보!$A$2:$G$7714,5,0)</f>
        <v>159.666666666667</v>
      </c>
      <c r="N6063" s="5">
        <f t="shared" si="1714"/>
        <v>1</v>
      </c>
      <c r="AC6063" s="5">
        <v>6060</v>
      </c>
      <c r="AD6063" s="29">
        <v>761747892</v>
      </c>
      <c r="AE6063" s="10">
        <f t="shared" si="1715"/>
        <v>40.279752992439334</v>
      </c>
      <c r="AF6063" s="10">
        <f t="shared" si="1704"/>
        <v>32.168015148802326</v>
      </c>
      <c r="AG6063" s="10">
        <f t="shared" si="1705"/>
        <v>4.1999347151955648</v>
      </c>
      <c r="AH6063" s="10">
        <f t="shared" si="1706"/>
        <v>2.0938342190849082</v>
      </c>
      <c r="AI6063" s="10">
        <f t="shared" si="1707"/>
        <v>-0.70752216194963369</v>
      </c>
      <c r="AJ6063" s="10">
        <f t="shared" si="1708"/>
        <v>16.312281493664216</v>
      </c>
      <c r="AK6063" s="10">
        <f t="shared" si="1709"/>
        <v>0.42985520437505231</v>
      </c>
      <c r="AL6063" s="10">
        <f t="shared" si="1710"/>
        <v>18.168128701975249</v>
      </c>
      <c r="AM6063" s="10">
        <f t="shared" si="1711"/>
        <v>4.8150377746043986</v>
      </c>
      <c r="AN6063" s="10">
        <f t="shared" si="1712"/>
        <v>43.268516818928049</v>
      </c>
      <c r="AO6063" s="10">
        <f t="shared" si="1713"/>
        <v>159.08273194789913</v>
      </c>
      <c r="BG6063" s="5">
        <v>6060</v>
      </c>
      <c r="BH6063" s="10">
        <f t="shared" si="1716"/>
        <v>5427.7344444445052</v>
      </c>
      <c r="BI6063" s="10">
        <f t="shared" si="1717"/>
        <v>9716.5525000000544</v>
      </c>
      <c r="BJ6063" s="10">
        <f t="shared" si="1718"/>
        <v>27120.40444444455</v>
      </c>
      <c r="BK6063" s="10">
        <f t="shared" si="1719"/>
        <v>41134.084444444554</v>
      </c>
      <c r="BL6063" s="5">
        <f t="shared" si="1720"/>
        <v>5427.7344444445052</v>
      </c>
      <c r="BM6063" s="5">
        <f t="shared" si="1721"/>
        <v>1</v>
      </c>
    </row>
    <row r="6064" spans="1:65">
      <c r="A6064" s="5">
        <v>6061</v>
      </c>
      <c r="B6064" s="21">
        <v>761750241</v>
      </c>
      <c r="C6064" s="5">
        <v>10</v>
      </c>
      <c r="E6064" s="5">
        <v>3</v>
      </c>
      <c r="G6064" s="5">
        <v>1</v>
      </c>
      <c r="J6064" s="5">
        <v>1</v>
      </c>
      <c r="K6064" s="5">
        <f>VLOOKUP($B6064,고객정보!$A$2:$G$7714,3,0)</f>
        <v>1</v>
      </c>
      <c r="L6064" s="5">
        <f>VLOOKUP($B6064,고객정보!$A$2:$G$7714,4,0)</f>
        <v>44</v>
      </c>
      <c r="M6064" s="5">
        <f>VLOOKUP($B6064,고객정보!$A$2:$G$7714,5,0)</f>
        <v>56.6</v>
      </c>
      <c r="N6064" s="5">
        <f t="shared" si="1714"/>
        <v>2</v>
      </c>
      <c r="AC6064" s="5">
        <v>6061</v>
      </c>
      <c r="AD6064" s="29">
        <v>761750241</v>
      </c>
      <c r="AE6064" s="10">
        <f t="shared" si="1715"/>
        <v>9.2797529924393363</v>
      </c>
      <c r="AF6064" s="10">
        <f t="shared" si="1704"/>
        <v>-0.8319848511976764</v>
      </c>
      <c r="AG6064" s="10">
        <f t="shared" si="1705"/>
        <v>2.1999347151955648</v>
      </c>
      <c r="AH6064" s="10">
        <f t="shared" si="1706"/>
        <v>-0.9061657809150917</v>
      </c>
      <c r="AI6064" s="10">
        <f t="shared" si="1707"/>
        <v>0.29247783805036631</v>
      </c>
      <c r="AJ6064" s="10">
        <f t="shared" si="1708"/>
        <v>-0.68771850633578291</v>
      </c>
      <c r="AK6064" s="10">
        <f t="shared" si="1709"/>
        <v>-0.57014479562494769</v>
      </c>
      <c r="AL6064" s="10">
        <f t="shared" si="1710"/>
        <v>0.16812870197524876</v>
      </c>
      <c r="AM6064" s="10">
        <f t="shared" si="1711"/>
        <v>1.503777460439859E-2</v>
      </c>
      <c r="AN6064" s="10">
        <f t="shared" si="1712"/>
        <v>40.268516818928049</v>
      </c>
      <c r="AO6064" s="10">
        <f t="shared" si="1713"/>
        <v>56.01606528123213</v>
      </c>
      <c r="BG6064" s="5">
        <v>6061</v>
      </c>
      <c r="BH6064" s="10">
        <f t="shared" si="1716"/>
        <v>3346.6544444444071</v>
      </c>
      <c r="BI6064" s="10">
        <f t="shared" si="1717"/>
        <v>759.58361111111208</v>
      </c>
      <c r="BJ6064" s="10">
        <f t="shared" si="1718"/>
        <v>3520</v>
      </c>
      <c r="BK6064" s="10">
        <f t="shared" si="1719"/>
        <v>27780.560000000001</v>
      </c>
      <c r="BL6064" s="5">
        <f t="shared" si="1720"/>
        <v>759.58361111111208</v>
      </c>
      <c r="BM6064" s="5">
        <f t="shared" si="1721"/>
        <v>2</v>
      </c>
    </row>
    <row r="6065" spans="1:65">
      <c r="A6065" s="5">
        <v>6062</v>
      </c>
      <c r="B6065" s="21">
        <v>761751834</v>
      </c>
      <c r="C6065" s="5">
        <v>59</v>
      </c>
      <c r="D6065" s="5">
        <v>1</v>
      </c>
      <c r="E6065" s="5">
        <v>8</v>
      </c>
      <c r="F6065" s="5">
        <v>12</v>
      </c>
      <c r="H6065" s="5">
        <v>36</v>
      </c>
      <c r="J6065" s="5">
        <v>23</v>
      </c>
      <c r="K6065" s="5">
        <f>VLOOKUP($B6065,고객정보!$A$2:$G$7714,3,0)</f>
        <v>8.1666666666666696</v>
      </c>
      <c r="L6065" s="5">
        <f>VLOOKUP($B6065,고객정보!$A$2:$G$7714,4,0)</f>
        <v>59</v>
      </c>
      <c r="M6065" s="5">
        <f>VLOOKUP($B6065,고객정보!$A$2:$G$7714,5,0)</f>
        <v>75.59375</v>
      </c>
      <c r="N6065" s="5">
        <f t="shared" si="1714"/>
        <v>2</v>
      </c>
      <c r="AC6065" s="5">
        <v>6062</v>
      </c>
      <c r="AD6065" s="29">
        <v>761751834</v>
      </c>
      <c r="AE6065" s="10">
        <f t="shared" si="1715"/>
        <v>58.279752992439334</v>
      </c>
      <c r="AF6065" s="10">
        <f t="shared" si="1704"/>
        <v>0.1680151488023236</v>
      </c>
      <c r="AG6065" s="10">
        <f t="shared" si="1705"/>
        <v>7.1999347151955648</v>
      </c>
      <c r="AH6065" s="10">
        <f t="shared" si="1706"/>
        <v>11.093834219084908</v>
      </c>
      <c r="AI6065" s="10">
        <f t="shared" si="1707"/>
        <v>-0.70752216194963369</v>
      </c>
      <c r="AJ6065" s="10">
        <f t="shared" si="1708"/>
        <v>35.312281493664216</v>
      </c>
      <c r="AK6065" s="10">
        <f t="shared" si="1709"/>
        <v>-0.57014479562494769</v>
      </c>
      <c r="AL6065" s="10">
        <f t="shared" si="1710"/>
        <v>22.168128701975249</v>
      </c>
      <c r="AM6065" s="10">
        <f t="shared" si="1711"/>
        <v>7.1817044412710684</v>
      </c>
      <c r="AN6065" s="10">
        <f t="shared" si="1712"/>
        <v>55.268516818928049</v>
      </c>
      <c r="AO6065" s="10">
        <f t="shared" si="1713"/>
        <v>75.009815281232136</v>
      </c>
      <c r="BG6065" s="5">
        <v>6062</v>
      </c>
      <c r="BH6065" s="10">
        <f t="shared" si="1716"/>
        <v>7057.6268446180302</v>
      </c>
      <c r="BI6065" s="10">
        <f t="shared" si="1717"/>
        <v>2313.6737196180552</v>
      </c>
      <c r="BJ6065" s="10">
        <f t="shared" si="1718"/>
        <v>8440.0161501736111</v>
      </c>
      <c r="BK6065" s="10">
        <f t="shared" si="1719"/>
        <v>15448.776150173611</v>
      </c>
      <c r="BL6065" s="5">
        <f t="shared" si="1720"/>
        <v>2313.6737196180552</v>
      </c>
      <c r="BM6065" s="5">
        <f t="shared" si="1721"/>
        <v>2</v>
      </c>
    </row>
    <row r="6066" spans="1:65">
      <c r="A6066" s="5">
        <v>6063</v>
      </c>
      <c r="B6066" s="21">
        <v>761764311</v>
      </c>
      <c r="C6066" s="5">
        <v>4</v>
      </c>
      <c r="E6066" s="5">
        <v>1</v>
      </c>
      <c r="H6066" s="5">
        <v>1</v>
      </c>
      <c r="J6066" s="5">
        <v>3</v>
      </c>
      <c r="K6066" s="5">
        <f>VLOOKUP($B6066,고객정보!$A$2:$G$7714,3,0)</f>
        <v>1.5</v>
      </c>
      <c r="L6066" s="5">
        <f>VLOOKUP($B6066,고객정보!$A$2:$G$7714,4,0)</f>
        <v>37</v>
      </c>
      <c r="M6066" s="5">
        <f>VLOOKUP($B6066,고객정보!$A$2:$G$7714,5,0)</f>
        <v>0</v>
      </c>
      <c r="N6066" s="5">
        <f t="shared" si="1714"/>
        <v>3</v>
      </c>
      <c r="AC6066" s="5">
        <v>6063</v>
      </c>
      <c r="AD6066" s="29">
        <v>761764311</v>
      </c>
      <c r="AE6066" s="10">
        <f t="shared" si="1715"/>
        <v>3.2797529924393354</v>
      </c>
      <c r="AF6066" s="10">
        <f t="shared" si="1704"/>
        <v>-0.8319848511976764</v>
      </c>
      <c r="AG6066" s="10">
        <f t="shared" si="1705"/>
        <v>0.19993471519556505</v>
      </c>
      <c r="AH6066" s="10">
        <f t="shared" si="1706"/>
        <v>-0.9061657809150917</v>
      </c>
      <c r="AI6066" s="10">
        <f t="shared" si="1707"/>
        <v>-0.70752216194963369</v>
      </c>
      <c r="AJ6066" s="10">
        <f t="shared" si="1708"/>
        <v>0.31228149366421709</v>
      </c>
      <c r="AK6066" s="10">
        <f t="shared" si="1709"/>
        <v>-0.57014479562494769</v>
      </c>
      <c r="AL6066" s="10">
        <f t="shared" si="1710"/>
        <v>2.1681287019752489</v>
      </c>
      <c r="AM6066" s="10">
        <f t="shared" si="1711"/>
        <v>0.51503777460439859</v>
      </c>
      <c r="AN6066" s="10">
        <f t="shared" si="1712"/>
        <v>33.268516818928049</v>
      </c>
      <c r="AO6066" s="10">
        <f t="shared" si="1713"/>
        <v>-0.58393471876786773</v>
      </c>
      <c r="BG6066" s="5">
        <v>6063</v>
      </c>
      <c r="BH6066" s="10">
        <f t="shared" si="1716"/>
        <v>12998.277777777703</v>
      </c>
      <c r="BI6066" s="10">
        <f t="shared" si="1717"/>
        <v>5939.3402777777828</v>
      </c>
      <c r="BJ6066" s="10">
        <f t="shared" si="1718"/>
        <v>500.49</v>
      </c>
      <c r="BK6066" s="10">
        <f t="shared" si="1719"/>
        <v>26285.25</v>
      </c>
      <c r="BL6066" s="5">
        <f t="shared" si="1720"/>
        <v>500.49</v>
      </c>
      <c r="BM6066" s="5">
        <f t="shared" si="1721"/>
        <v>3</v>
      </c>
    </row>
    <row r="6067" spans="1:65">
      <c r="A6067" s="5">
        <v>6064</v>
      </c>
      <c r="B6067" s="21">
        <v>761802001</v>
      </c>
      <c r="C6067" s="5">
        <v>32</v>
      </c>
      <c r="D6067" s="5">
        <v>4</v>
      </c>
      <c r="E6067" s="5">
        <v>4</v>
      </c>
      <c r="F6067" s="5">
        <v>3</v>
      </c>
      <c r="H6067" s="5">
        <v>12</v>
      </c>
      <c r="I6067" s="5">
        <v>1</v>
      </c>
      <c r="J6067" s="5">
        <v>8</v>
      </c>
      <c r="K6067" s="5">
        <f>VLOOKUP($B6067,고객정보!$A$2:$G$7714,3,0)</f>
        <v>3.3333333333333299</v>
      </c>
      <c r="L6067" s="5">
        <f>VLOOKUP($B6067,고객정보!$A$2:$G$7714,4,0)</f>
        <v>42</v>
      </c>
      <c r="M6067" s="5">
        <f>VLOOKUP($B6067,고객정보!$A$2:$G$7714,5,0)</f>
        <v>23</v>
      </c>
      <c r="N6067" s="5">
        <f t="shared" si="1714"/>
        <v>3</v>
      </c>
      <c r="AC6067" s="5">
        <v>6064</v>
      </c>
      <c r="AD6067" s="29">
        <v>761802001</v>
      </c>
      <c r="AE6067" s="10">
        <f t="shared" si="1715"/>
        <v>31.279752992439334</v>
      </c>
      <c r="AF6067" s="10">
        <f t="shared" si="1704"/>
        <v>3.1680151488023238</v>
      </c>
      <c r="AG6067" s="10">
        <f t="shared" si="1705"/>
        <v>3.1999347151955648</v>
      </c>
      <c r="AH6067" s="10">
        <f t="shared" si="1706"/>
        <v>2.0938342190849082</v>
      </c>
      <c r="AI6067" s="10">
        <f t="shared" si="1707"/>
        <v>-0.70752216194963369</v>
      </c>
      <c r="AJ6067" s="10">
        <f t="shared" si="1708"/>
        <v>11.312281493664218</v>
      </c>
      <c r="AK6067" s="10">
        <f t="shared" si="1709"/>
        <v>0.42985520437505231</v>
      </c>
      <c r="AL6067" s="10">
        <f t="shared" si="1710"/>
        <v>7.1681287019752489</v>
      </c>
      <c r="AM6067" s="10">
        <f t="shared" si="1711"/>
        <v>2.3483711079377283</v>
      </c>
      <c r="AN6067" s="10">
        <f t="shared" si="1712"/>
        <v>38.268516818928049</v>
      </c>
      <c r="AO6067" s="10">
        <f t="shared" si="1713"/>
        <v>22.416065281232132</v>
      </c>
      <c r="BG6067" s="5">
        <v>6064</v>
      </c>
      <c r="BH6067" s="10">
        <f t="shared" si="1716"/>
        <v>9394.1388888888287</v>
      </c>
      <c r="BI6067" s="10">
        <f t="shared" si="1717"/>
        <v>2439.5347222222254</v>
      </c>
      <c r="BJ6067" s="10">
        <f t="shared" si="1718"/>
        <v>662.28444444444449</v>
      </c>
      <c r="BK6067" s="10">
        <f t="shared" si="1719"/>
        <v>17884.444444444445</v>
      </c>
      <c r="BL6067" s="5">
        <f t="shared" si="1720"/>
        <v>662.28444444444449</v>
      </c>
      <c r="BM6067" s="5">
        <f t="shared" si="1721"/>
        <v>3</v>
      </c>
    </row>
    <row r="6068" spans="1:65">
      <c r="A6068" s="5">
        <v>6065</v>
      </c>
      <c r="B6068" s="21">
        <v>761807481</v>
      </c>
      <c r="C6068" s="5">
        <v>2</v>
      </c>
      <c r="E6068" s="5">
        <v>1</v>
      </c>
      <c r="H6068" s="5">
        <v>2</v>
      </c>
      <c r="I6068" s="5">
        <v>3</v>
      </c>
      <c r="K6068" s="5">
        <f>VLOOKUP($B6068,고객정보!$A$2:$G$7714,3,0)</f>
        <v>1.25</v>
      </c>
      <c r="L6068" s="5">
        <f>VLOOKUP($B6068,고객정보!$A$2:$G$7714,4,0)</f>
        <v>33</v>
      </c>
      <c r="M6068" s="5">
        <f>VLOOKUP($B6068,고객정보!$A$2:$G$7714,5,0)</f>
        <v>71</v>
      </c>
      <c r="N6068" s="5">
        <f t="shared" si="1714"/>
        <v>2</v>
      </c>
      <c r="AC6068" s="5">
        <v>6065</v>
      </c>
      <c r="AD6068" s="29">
        <v>761807481</v>
      </c>
      <c r="AE6068" s="10">
        <f t="shared" si="1715"/>
        <v>1.2797529924393354</v>
      </c>
      <c r="AF6068" s="10">
        <f t="shared" si="1704"/>
        <v>-0.8319848511976764</v>
      </c>
      <c r="AG6068" s="10">
        <f t="shared" si="1705"/>
        <v>0.19993471519556505</v>
      </c>
      <c r="AH6068" s="10">
        <f t="shared" si="1706"/>
        <v>-0.9061657809150917</v>
      </c>
      <c r="AI6068" s="10">
        <f t="shared" si="1707"/>
        <v>-0.70752216194963369</v>
      </c>
      <c r="AJ6068" s="10">
        <f t="shared" si="1708"/>
        <v>1.3122814936642171</v>
      </c>
      <c r="AK6068" s="10">
        <f t="shared" si="1709"/>
        <v>2.4298552043750523</v>
      </c>
      <c r="AL6068" s="10">
        <f t="shared" si="1710"/>
        <v>-0.83187129802475124</v>
      </c>
      <c r="AM6068" s="10">
        <f t="shared" si="1711"/>
        <v>0.26503777460439859</v>
      </c>
      <c r="AN6068" s="10">
        <f t="shared" si="1712"/>
        <v>29.268516818928045</v>
      </c>
      <c r="AO6068" s="10">
        <f t="shared" si="1713"/>
        <v>70.416065281232136</v>
      </c>
      <c r="BG6068" s="5">
        <v>6065</v>
      </c>
      <c r="BH6068" s="10">
        <f t="shared" si="1716"/>
        <v>1929.7569444444161</v>
      </c>
      <c r="BI6068" s="10">
        <f t="shared" si="1717"/>
        <v>1311.2361111111113</v>
      </c>
      <c r="BJ6068" s="10">
        <f t="shared" si="1718"/>
        <v>5698.9025000000001</v>
      </c>
      <c r="BK6068" s="10">
        <f t="shared" si="1719"/>
        <v>31913.5625</v>
      </c>
      <c r="BL6068" s="5">
        <f t="shared" si="1720"/>
        <v>1311.2361111111113</v>
      </c>
      <c r="BM6068" s="5">
        <f t="shared" si="1721"/>
        <v>2</v>
      </c>
    </row>
    <row r="6069" spans="1:65">
      <c r="A6069" s="5">
        <v>6066</v>
      </c>
      <c r="B6069" s="21">
        <v>761848499</v>
      </c>
      <c r="C6069" s="5">
        <v>2</v>
      </c>
      <c r="D6069" s="5">
        <v>5</v>
      </c>
      <c r="E6069" s="5">
        <v>11</v>
      </c>
      <c r="G6069" s="5">
        <v>6</v>
      </c>
      <c r="H6069" s="5">
        <v>6</v>
      </c>
      <c r="J6069" s="5">
        <v>2</v>
      </c>
      <c r="K6069" s="5">
        <f>VLOOKUP($B6069,고객정보!$A$2:$G$7714,3,0)</f>
        <v>1.5</v>
      </c>
      <c r="L6069" s="5">
        <f>VLOOKUP($B6069,고객정보!$A$2:$G$7714,4,0)</f>
        <v>34</v>
      </c>
      <c r="M6069" s="5">
        <f>VLOOKUP($B6069,고객정보!$A$2:$G$7714,5,0)</f>
        <v>79</v>
      </c>
      <c r="N6069" s="5">
        <f t="shared" si="1714"/>
        <v>2</v>
      </c>
      <c r="AC6069" s="5">
        <v>6066</v>
      </c>
      <c r="AD6069" s="29">
        <v>761848499</v>
      </c>
      <c r="AE6069" s="10">
        <f t="shared" si="1715"/>
        <v>1.2797529924393354</v>
      </c>
      <c r="AF6069" s="10">
        <f t="shared" si="1704"/>
        <v>4.1680151488023238</v>
      </c>
      <c r="AG6069" s="10">
        <f t="shared" si="1705"/>
        <v>10.199934715195566</v>
      </c>
      <c r="AH6069" s="10">
        <f t="shared" si="1706"/>
        <v>-0.9061657809150917</v>
      </c>
      <c r="AI6069" s="10">
        <f t="shared" si="1707"/>
        <v>5.2924778380503668</v>
      </c>
      <c r="AJ6069" s="10">
        <f t="shared" si="1708"/>
        <v>5.3122814936642175</v>
      </c>
      <c r="AK6069" s="10">
        <f t="shared" si="1709"/>
        <v>-0.57014479562494769</v>
      </c>
      <c r="AL6069" s="10">
        <f t="shared" si="1710"/>
        <v>1.1681287019752489</v>
      </c>
      <c r="AM6069" s="10">
        <f t="shared" si="1711"/>
        <v>0.51503777460439859</v>
      </c>
      <c r="AN6069" s="10">
        <f t="shared" si="1712"/>
        <v>30.268516818928045</v>
      </c>
      <c r="AO6069" s="10">
        <f t="shared" si="1713"/>
        <v>78.416065281232136</v>
      </c>
      <c r="BG6069" s="5">
        <v>6066</v>
      </c>
      <c r="BH6069" s="10">
        <f t="shared" si="1716"/>
        <v>1459.6111111110881</v>
      </c>
      <c r="BI6069" s="10">
        <f t="shared" si="1717"/>
        <v>1347.5069444444439</v>
      </c>
      <c r="BJ6069" s="10">
        <f t="shared" si="1718"/>
        <v>6811.49</v>
      </c>
      <c r="BK6069" s="10">
        <f t="shared" si="1719"/>
        <v>32326.25</v>
      </c>
      <c r="BL6069" s="5">
        <f t="shared" si="1720"/>
        <v>1347.5069444444439</v>
      </c>
      <c r="BM6069" s="5">
        <f t="shared" si="1721"/>
        <v>2</v>
      </c>
    </row>
    <row r="6070" spans="1:65">
      <c r="A6070" s="5">
        <v>6067</v>
      </c>
      <c r="B6070" s="21">
        <v>761850379</v>
      </c>
      <c r="C6070" s="5">
        <v>30</v>
      </c>
      <c r="D6070" s="5">
        <v>1</v>
      </c>
      <c r="E6070" s="5">
        <v>15</v>
      </c>
      <c r="F6070" s="5">
        <v>1</v>
      </c>
      <c r="G6070" s="5">
        <v>6</v>
      </c>
      <c r="H6070" s="5">
        <v>29</v>
      </c>
      <c r="I6070" s="5">
        <v>10</v>
      </c>
      <c r="J6070" s="5">
        <v>8</v>
      </c>
      <c r="K6070" s="5">
        <f>VLOOKUP($B6070,고객정보!$A$2:$G$7714,3,0)</f>
        <v>6.125</v>
      </c>
      <c r="L6070" s="5">
        <f>VLOOKUP($B6070,고객정보!$A$2:$G$7714,4,0)</f>
        <v>39</v>
      </c>
      <c r="M6070" s="5">
        <f>VLOOKUP($B6070,고객정보!$A$2:$G$7714,5,0)</f>
        <v>94.409090909090907</v>
      </c>
      <c r="N6070" s="5">
        <f t="shared" si="1714"/>
        <v>2</v>
      </c>
      <c r="AC6070" s="5">
        <v>6067</v>
      </c>
      <c r="AD6070" s="29">
        <v>761850379</v>
      </c>
      <c r="AE6070" s="10">
        <f t="shared" si="1715"/>
        <v>29.279752992439334</v>
      </c>
      <c r="AF6070" s="10">
        <f t="shared" si="1704"/>
        <v>0.1680151488023236</v>
      </c>
      <c r="AG6070" s="10">
        <f t="shared" si="1705"/>
        <v>14.199934715195566</v>
      </c>
      <c r="AH6070" s="10">
        <f t="shared" si="1706"/>
        <v>9.3834219084908299E-2</v>
      </c>
      <c r="AI6070" s="10">
        <f t="shared" si="1707"/>
        <v>5.2924778380503668</v>
      </c>
      <c r="AJ6070" s="10">
        <f t="shared" si="1708"/>
        <v>28.312281493664216</v>
      </c>
      <c r="AK6070" s="10">
        <f t="shared" si="1709"/>
        <v>9.4298552043750519</v>
      </c>
      <c r="AL6070" s="10">
        <f t="shared" si="1710"/>
        <v>7.1681287019752489</v>
      </c>
      <c r="AM6070" s="10">
        <f t="shared" si="1711"/>
        <v>5.1400377746043988</v>
      </c>
      <c r="AN6070" s="10">
        <f t="shared" si="1712"/>
        <v>35.268516818928049</v>
      </c>
      <c r="AO6070" s="10">
        <f t="shared" si="1713"/>
        <v>93.825156190323042</v>
      </c>
      <c r="BG6070" s="5">
        <v>6067</v>
      </c>
      <c r="BH6070" s="10">
        <f t="shared" si="1716"/>
        <v>2408.5668187557267</v>
      </c>
      <c r="BI6070" s="10">
        <f t="shared" si="1717"/>
        <v>1525.2694702708891</v>
      </c>
      <c r="BJ6070" s="10">
        <f t="shared" si="1718"/>
        <v>9549.4820712809906</v>
      </c>
      <c r="BK6070" s="10">
        <f t="shared" si="1719"/>
        <v>24932.092071280989</v>
      </c>
      <c r="BL6070" s="5">
        <f t="shared" si="1720"/>
        <v>1525.2694702708891</v>
      </c>
      <c r="BM6070" s="5">
        <f t="shared" si="1721"/>
        <v>2</v>
      </c>
    </row>
    <row r="6071" spans="1:65">
      <c r="A6071" s="5">
        <v>6068</v>
      </c>
      <c r="B6071" s="21">
        <v>761854377</v>
      </c>
      <c r="C6071" s="5">
        <v>3</v>
      </c>
      <c r="E6071" s="5">
        <v>1</v>
      </c>
      <c r="H6071" s="5">
        <v>5</v>
      </c>
      <c r="I6071" s="5">
        <v>7</v>
      </c>
      <c r="J6071" s="5">
        <v>24</v>
      </c>
      <c r="K6071" s="5">
        <f>VLOOKUP($B6071,고객정보!$A$2:$G$7714,3,0)</f>
        <v>1.6666666666666701</v>
      </c>
      <c r="L6071" s="5">
        <f>VLOOKUP($B6071,고객정보!$A$2:$G$7714,4,0)</f>
        <v>51</v>
      </c>
      <c r="M6071" s="5">
        <f>VLOOKUP($B6071,고객정보!$A$2:$G$7714,5,0)</f>
        <v>74.8888888888889</v>
      </c>
      <c r="N6071" s="5">
        <f t="shared" si="1714"/>
        <v>2</v>
      </c>
      <c r="AC6071" s="5">
        <v>6068</v>
      </c>
      <c r="AD6071" s="29">
        <v>761854377</v>
      </c>
      <c r="AE6071" s="10">
        <f t="shared" si="1715"/>
        <v>2.2797529924393354</v>
      </c>
      <c r="AF6071" s="10">
        <f t="shared" si="1704"/>
        <v>-0.8319848511976764</v>
      </c>
      <c r="AG6071" s="10">
        <f t="shared" si="1705"/>
        <v>0.19993471519556505</v>
      </c>
      <c r="AH6071" s="10">
        <f t="shared" si="1706"/>
        <v>-0.9061657809150917</v>
      </c>
      <c r="AI6071" s="10">
        <f t="shared" si="1707"/>
        <v>-0.70752216194963369</v>
      </c>
      <c r="AJ6071" s="10">
        <f t="shared" si="1708"/>
        <v>4.3122814936642175</v>
      </c>
      <c r="AK6071" s="10">
        <f t="shared" si="1709"/>
        <v>6.4298552043750519</v>
      </c>
      <c r="AL6071" s="10">
        <f t="shared" si="1710"/>
        <v>23.168128701975249</v>
      </c>
      <c r="AM6071" s="10">
        <f t="shared" si="1711"/>
        <v>0.68170444127106866</v>
      </c>
      <c r="AN6071" s="10">
        <f t="shared" si="1712"/>
        <v>47.268516818928049</v>
      </c>
      <c r="AO6071" s="10">
        <f t="shared" si="1713"/>
        <v>74.304954170121036</v>
      </c>
      <c r="BG6071" s="5">
        <v>6068</v>
      </c>
      <c r="BH6071" s="10">
        <f t="shared" si="1716"/>
        <v>2250.1141975308374</v>
      </c>
      <c r="BI6071" s="10">
        <f t="shared" si="1717"/>
        <v>1340.7507716049381</v>
      </c>
      <c r="BJ6071" s="10">
        <f t="shared" si="1718"/>
        <v>6467.6301234567918</v>
      </c>
      <c r="BK6071" s="10">
        <f t="shared" si="1719"/>
        <v>31815.790123456791</v>
      </c>
      <c r="BL6071" s="5">
        <f t="shared" si="1720"/>
        <v>1340.7507716049381</v>
      </c>
      <c r="BM6071" s="5">
        <f t="shared" si="1721"/>
        <v>2</v>
      </c>
    </row>
    <row r="6072" spans="1:65">
      <c r="A6072" s="5">
        <v>6069</v>
      </c>
      <c r="B6072" s="21">
        <v>761873947</v>
      </c>
      <c r="C6072" s="5">
        <v>30</v>
      </c>
      <c r="E6072" s="5">
        <v>15</v>
      </c>
      <c r="F6072" s="5">
        <v>2</v>
      </c>
      <c r="H6072" s="5">
        <v>6</v>
      </c>
      <c r="J6072" s="5">
        <v>5</v>
      </c>
      <c r="K6072" s="5">
        <f>VLOOKUP($B6072,고객정보!$A$2:$G$7714,3,0)</f>
        <v>3.8</v>
      </c>
      <c r="L6072" s="5">
        <f>VLOOKUP($B6072,고객정보!$A$2:$G$7714,4,0)</f>
        <v>43</v>
      </c>
      <c r="M6072" s="5">
        <f>VLOOKUP($B6072,고객정보!$A$2:$G$7714,5,0)</f>
        <v>115.142857142857</v>
      </c>
      <c r="N6072" s="5">
        <f t="shared" si="1714"/>
        <v>1</v>
      </c>
      <c r="AC6072" s="5">
        <v>6069</v>
      </c>
      <c r="AD6072" s="29">
        <v>761873947</v>
      </c>
      <c r="AE6072" s="10">
        <f t="shared" si="1715"/>
        <v>29.279752992439334</v>
      </c>
      <c r="AF6072" s="10">
        <f t="shared" si="1704"/>
        <v>-0.8319848511976764</v>
      </c>
      <c r="AG6072" s="10">
        <f t="shared" si="1705"/>
        <v>14.199934715195566</v>
      </c>
      <c r="AH6072" s="10">
        <f t="shared" si="1706"/>
        <v>1.0938342190849082</v>
      </c>
      <c r="AI6072" s="10">
        <f t="shared" si="1707"/>
        <v>-0.70752216194963369</v>
      </c>
      <c r="AJ6072" s="10">
        <f t="shared" si="1708"/>
        <v>5.3122814936642175</v>
      </c>
      <c r="AK6072" s="10">
        <f t="shared" si="1709"/>
        <v>-0.57014479562494769</v>
      </c>
      <c r="AL6072" s="10">
        <f t="shared" si="1710"/>
        <v>4.1681287019752489</v>
      </c>
      <c r="AM6072" s="10">
        <f t="shared" si="1711"/>
        <v>2.8150377746043986</v>
      </c>
      <c r="AN6072" s="10">
        <f t="shared" si="1712"/>
        <v>39.268516818928049</v>
      </c>
      <c r="AO6072" s="10">
        <f t="shared" si="1713"/>
        <v>114.55892242408913</v>
      </c>
      <c r="BG6072" s="5">
        <v>6069</v>
      </c>
      <c r="BH6072" s="10">
        <f t="shared" si="1716"/>
        <v>1028.5548526077102</v>
      </c>
      <c r="BI6072" s="10">
        <f t="shared" si="1717"/>
        <v>2252.6983049886462</v>
      </c>
      <c r="BJ6072" s="10">
        <f t="shared" si="1718"/>
        <v>13395.437551020374</v>
      </c>
      <c r="BK6072" s="10">
        <f t="shared" si="1719"/>
        <v>31760.317551020373</v>
      </c>
      <c r="BL6072" s="5">
        <f t="shared" si="1720"/>
        <v>1028.5548526077102</v>
      </c>
      <c r="BM6072" s="5">
        <f t="shared" si="1721"/>
        <v>1</v>
      </c>
    </row>
    <row r="6073" spans="1:65">
      <c r="A6073" s="5">
        <v>6070</v>
      </c>
      <c r="B6073" s="21">
        <v>761880005</v>
      </c>
      <c r="E6073" s="5">
        <v>2</v>
      </c>
      <c r="K6073" s="5">
        <f>VLOOKUP($B6073,고객정보!$A$2:$G$7714,3,0)</f>
        <v>2</v>
      </c>
      <c r="L6073" s="5">
        <f>VLOOKUP($B6073,고객정보!$A$2:$G$7714,4,0)</f>
        <v>42</v>
      </c>
      <c r="M6073" s="5">
        <f>VLOOKUP($B6073,고객정보!$A$2:$G$7714,5,0)</f>
        <v>0</v>
      </c>
      <c r="N6073" s="5">
        <f t="shared" si="1714"/>
        <v>3</v>
      </c>
      <c r="AC6073" s="5">
        <v>6070</v>
      </c>
      <c r="AD6073" s="29">
        <v>761880005</v>
      </c>
      <c r="AE6073" s="10">
        <f t="shared" si="1715"/>
        <v>-0.72024700756066451</v>
      </c>
      <c r="AF6073" s="10">
        <f t="shared" si="1704"/>
        <v>-0.8319848511976764</v>
      </c>
      <c r="AG6073" s="10">
        <f t="shared" si="1705"/>
        <v>1.199934715195565</v>
      </c>
      <c r="AH6073" s="10">
        <f t="shared" si="1706"/>
        <v>-0.9061657809150917</v>
      </c>
      <c r="AI6073" s="10">
        <f t="shared" si="1707"/>
        <v>-0.70752216194963369</v>
      </c>
      <c r="AJ6073" s="10">
        <f t="shared" si="1708"/>
        <v>-0.68771850633578291</v>
      </c>
      <c r="AK6073" s="10">
        <f t="shared" si="1709"/>
        <v>-0.57014479562494769</v>
      </c>
      <c r="AL6073" s="10">
        <f t="shared" si="1710"/>
        <v>-0.83187129802475124</v>
      </c>
      <c r="AM6073" s="10">
        <f t="shared" si="1711"/>
        <v>1.0150377746043986</v>
      </c>
      <c r="AN6073" s="10">
        <f t="shared" si="1712"/>
        <v>38.268516818928049</v>
      </c>
      <c r="AO6073" s="10">
        <f t="shared" si="1713"/>
        <v>-0.58393471876786773</v>
      </c>
      <c r="BG6073" s="5">
        <v>6070</v>
      </c>
      <c r="BH6073" s="10">
        <f t="shared" si="1716"/>
        <v>12963.027777777703</v>
      </c>
      <c r="BI6073" s="10">
        <f t="shared" si="1717"/>
        <v>6025.5902777777828</v>
      </c>
      <c r="BJ6073" s="10">
        <f t="shared" si="1718"/>
        <v>674.04</v>
      </c>
      <c r="BK6073" s="10">
        <f t="shared" si="1719"/>
        <v>27445</v>
      </c>
      <c r="BL6073" s="5">
        <f t="shared" si="1720"/>
        <v>674.04</v>
      </c>
      <c r="BM6073" s="5">
        <f t="shared" si="1721"/>
        <v>3</v>
      </c>
    </row>
    <row r="6074" spans="1:65">
      <c r="A6074" s="5">
        <v>6071</v>
      </c>
      <c r="B6074" s="21">
        <v>761932057</v>
      </c>
      <c r="C6074" s="5">
        <v>3</v>
      </c>
      <c r="D6074" s="5">
        <v>6</v>
      </c>
      <c r="E6074" s="5">
        <v>7</v>
      </c>
      <c r="J6074" s="5">
        <v>5</v>
      </c>
      <c r="K6074" s="5">
        <f>VLOOKUP($B6074,고객정보!$A$2:$G$7714,3,0)</f>
        <v>1.5</v>
      </c>
      <c r="L6074" s="5">
        <f>VLOOKUP($B6074,고객정보!$A$2:$G$7714,4,0)</f>
        <v>43</v>
      </c>
      <c r="M6074" s="5">
        <f>VLOOKUP($B6074,고객정보!$A$2:$G$7714,5,0)</f>
        <v>0</v>
      </c>
      <c r="N6074" s="5">
        <f t="shared" si="1714"/>
        <v>3</v>
      </c>
      <c r="AC6074" s="5">
        <v>6071</v>
      </c>
      <c r="AD6074" s="29">
        <v>761932057</v>
      </c>
      <c r="AE6074" s="10">
        <f t="shared" si="1715"/>
        <v>2.2797529924393354</v>
      </c>
      <c r="AF6074" s="10">
        <f t="shared" si="1704"/>
        <v>5.1680151488023238</v>
      </c>
      <c r="AG6074" s="10">
        <f t="shared" si="1705"/>
        <v>6.1999347151955648</v>
      </c>
      <c r="AH6074" s="10">
        <f t="shared" si="1706"/>
        <v>-0.9061657809150917</v>
      </c>
      <c r="AI6074" s="10">
        <f t="shared" si="1707"/>
        <v>-0.70752216194963369</v>
      </c>
      <c r="AJ6074" s="10">
        <f t="shared" si="1708"/>
        <v>-0.68771850633578291</v>
      </c>
      <c r="AK6074" s="10">
        <f t="shared" si="1709"/>
        <v>-0.57014479562494769</v>
      </c>
      <c r="AL6074" s="10">
        <f t="shared" si="1710"/>
        <v>4.1681287019752489</v>
      </c>
      <c r="AM6074" s="10">
        <f t="shared" si="1711"/>
        <v>0.51503777460439859</v>
      </c>
      <c r="AN6074" s="10">
        <f t="shared" si="1712"/>
        <v>39.268516818928049</v>
      </c>
      <c r="AO6074" s="10">
        <f t="shared" si="1713"/>
        <v>-0.58393471876786773</v>
      </c>
      <c r="BG6074" s="5">
        <v>6071</v>
      </c>
      <c r="BH6074" s="10">
        <f t="shared" si="1716"/>
        <v>13046.277777777703</v>
      </c>
      <c r="BI6074" s="10">
        <f t="shared" si="1717"/>
        <v>5847.3402777777828</v>
      </c>
      <c r="BJ6074" s="10">
        <f t="shared" si="1718"/>
        <v>496.49</v>
      </c>
      <c r="BK6074" s="10">
        <f t="shared" si="1719"/>
        <v>26433.25</v>
      </c>
      <c r="BL6074" s="5">
        <f t="shared" si="1720"/>
        <v>496.49</v>
      </c>
      <c r="BM6074" s="5">
        <f t="shared" si="1721"/>
        <v>3</v>
      </c>
    </row>
    <row r="6075" spans="1:65">
      <c r="A6075" s="5">
        <v>6072</v>
      </c>
      <c r="B6075" s="21">
        <v>761932815</v>
      </c>
      <c r="C6075" s="5">
        <v>2</v>
      </c>
      <c r="E6075" s="5">
        <v>3</v>
      </c>
      <c r="F6075" s="5">
        <v>2</v>
      </c>
      <c r="H6075" s="5">
        <v>1</v>
      </c>
      <c r="I6075" s="5">
        <v>2</v>
      </c>
      <c r="J6075" s="5">
        <v>1</v>
      </c>
      <c r="K6075" s="5">
        <f>VLOOKUP($B6075,고객정보!$A$2:$G$7714,3,0)</f>
        <v>1.5</v>
      </c>
      <c r="L6075" s="5">
        <f>VLOOKUP($B6075,고객정보!$A$2:$G$7714,4,0)</f>
        <v>41</v>
      </c>
      <c r="M6075" s="5">
        <f>VLOOKUP($B6075,고객정보!$A$2:$G$7714,5,0)</f>
        <v>32.3333333333333</v>
      </c>
      <c r="N6075" s="5">
        <f t="shared" si="1714"/>
        <v>3</v>
      </c>
      <c r="AC6075" s="5">
        <v>6072</v>
      </c>
      <c r="AD6075" s="29">
        <v>761932815</v>
      </c>
      <c r="AE6075" s="10">
        <f t="shared" si="1715"/>
        <v>1.2797529924393354</v>
      </c>
      <c r="AF6075" s="10">
        <f t="shared" si="1704"/>
        <v>-0.8319848511976764</v>
      </c>
      <c r="AG6075" s="10">
        <f t="shared" si="1705"/>
        <v>2.1999347151955648</v>
      </c>
      <c r="AH6075" s="10">
        <f t="shared" si="1706"/>
        <v>1.0938342190849082</v>
      </c>
      <c r="AI6075" s="10">
        <f t="shared" si="1707"/>
        <v>-0.70752216194963369</v>
      </c>
      <c r="AJ6075" s="10">
        <f t="shared" si="1708"/>
        <v>0.31228149366421709</v>
      </c>
      <c r="AK6075" s="10">
        <f t="shared" si="1709"/>
        <v>1.4298552043750523</v>
      </c>
      <c r="AL6075" s="10">
        <f t="shared" si="1710"/>
        <v>0.16812870197524876</v>
      </c>
      <c r="AM6075" s="10">
        <f t="shared" si="1711"/>
        <v>0.51503777460439859</v>
      </c>
      <c r="AN6075" s="10">
        <f t="shared" si="1712"/>
        <v>37.268516818928049</v>
      </c>
      <c r="AO6075" s="10">
        <f t="shared" si="1713"/>
        <v>31.749398614565433</v>
      </c>
      <c r="BG6075" s="5">
        <v>6072</v>
      </c>
      <c r="BH6075" s="10">
        <f t="shared" si="1716"/>
        <v>6654.4999999999518</v>
      </c>
      <c r="BI6075" s="10">
        <f t="shared" si="1717"/>
        <v>2439.5069444444493</v>
      </c>
      <c r="BJ6075" s="10">
        <f t="shared" si="1718"/>
        <v>1593.9344444444423</v>
      </c>
      <c r="BK6075" s="10">
        <f t="shared" si="1719"/>
        <v>27758.694444444442</v>
      </c>
      <c r="BL6075" s="5">
        <f t="shared" si="1720"/>
        <v>1593.9344444444423</v>
      </c>
      <c r="BM6075" s="5">
        <f t="shared" si="1721"/>
        <v>3</v>
      </c>
    </row>
    <row r="6076" spans="1:65">
      <c r="A6076" s="5">
        <v>6073</v>
      </c>
      <c r="B6076" s="21">
        <v>761943633</v>
      </c>
      <c r="C6076" s="5">
        <v>5</v>
      </c>
      <c r="D6076" s="5">
        <v>1</v>
      </c>
      <c r="E6076" s="5">
        <v>2</v>
      </c>
      <c r="H6076" s="5">
        <v>2</v>
      </c>
      <c r="K6076" s="5">
        <f>VLOOKUP($B6076,고객정보!$A$2:$G$7714,3,0)</f>
        <v>1.5</v>
      </c>
      <c r="L6076" s="5">
        <f>VLOOKUP($B6076,고객정보!$A$2:$G$7714,4,0)</f>
        <v>48</v>
      </c>
      <c r="M6076" s="5">
        <f>VLOOKUP($B6076,고객정보!$A$2:$G$7714,5,0)</f>
        <v>66.2</v>
      </c>
      <c r="N6076" s="5">
        <f t="shared" si="1714"/>
        <v>2</v>
      </c>
      <c r="AC6076" s="5">
        <v>6073</v>
      </c>
      <c r="AD6076" s="29">
        <v>761943633</v>
      </c>
      <c r="AE6076" s="10">
        <f t="shared" si="1715"/>
        <v>4.2797529924393354</v>
      </c>
      <c r="AF6076" s="10">
        <f t="shared" si="1704"/>
        <v>0.1680151488023236</v>
      </c>
      <c r="AG6076" s="10">
        <f t="shared" si="1705"/>
        <v>1.199934715195565</v>
      </c>
      <c r="AH6076" s="10">
        <f t="shared" si="1706"/>
        <v>-0.9061657809150917</v>
      </c>
      <c r="AI6076" s="10">
        <f t="shared" si="1707"/>
        <v>-0.70752216194963369</v>
      </c>
      <c r="AJ6076" s="10">
        <f t="shared" si="1708"/>
        <v>1.3122814936642171</v>
      </c>
      <c r="AK6076" s="10">
        <f t="shared" si="1709"/>
        <v>-0.57014479562494769</v>
      </c>
      <c r="AL6076" s="10">
        <f t="shared" si="1710"/>
        <v>-0.83187129802475124</v>
      </c>
      <c r="AM6076" s="10">
        <f t="shared" si="1711"/>
        <v>0.51503777460439859</v>
      </c>
      <c r="AN6076" s="10">
        <f t="shared" si="1712"/>
        <v>44.268516818928049</v>
      </c>
      <c r="AO6076" s="10">
        <f t="shared" si="1713"/>
        <v>65.616065281232139</v>
      </c>
      <c r="BG6076" s="5">
        <v>6073</v>
      </c>
      <c r="BH6076" s="10">
        <f t="shared" si="1716"/>
        <v>2319.1844444444127</v>
      </c>
      <c r="BI6076" s="10">
        <f t="shared" si="1717"/>
        <v>740.8136111111113</v>
      </c>
      <c r="BJ6076" s="10">
        <f t="shared" si="1718"/>
        <v>4860.93</v>
      </c>
      <c r="BK6076" s="10">
        <f t="shared" si="1719"/>
        <v>30007.690000000002</v>
      </c>
      <c r="BL6076" s="5">
        <f t="shared" si="1720"/>
        <v>740.8136111111113</v>
      </c>
      <c r="BM6076" s="5">
        <f t="shared" si="1721"/>
        <v>2</v>
      </c>
    </row>
    <row r="6077" spans="1:65">
      <c r="A6077" s="5">
        <v>6074</v>
      </c>
      <c r="B6077" s="21">
        <v>762027916</v>
      </c>
      <c r="D6077" s="5">
        <v>6</v>
      </c>
      <c r="E6077" s="5">
        <v>1</v>
      </c>
      <c r="G6077" s="5">
        <v>2</v>
      </c>
      <c r="K6077" s="5">
        <f>VLOOKUP($B6077,고객정보!$A$2:$G$7714,3,0)</f>
        <v>1.5</v>
      </c>
      <c r="L6077" s="5">
        <f>VLOOKUP($B6077,고객정보!$A$2:$G$7714,4,0)</f>
        <v>40</v>
      </c>
      <c r="M6077" s="5">
        <f>VLOOKUP($B6077,고객정보!$A$2:$G$7714,5,0)</f>
        <v>58</v>
      </c>
      <c r="N6077" s="5">
        <f t="shared" si="1714"/>
        <v>2</v>
      </c>
      <c r="AC6077" s="5">
        <v>6074</v>
      </c>
      <c r="AD6077" s="29">
        <v>762027916</v>
      </c>
      <c r="AE6077" s="10">
        <f t="shared" si="1715"/>
        <v>-0.72024700756066451</v>
      </c>
      <c r="AF6077" s="10">
        <f t="shared" si="1704"/>
        <v>5.1680151488023238</v>
      </c>
      <c r="AG6077" s="10">
        <f t="shared" si="1705"/>
        <v>0.19993471519556505</v>
      </c>
      <c r="AH6077" s="10">
        <f t="shared" si="1706"/>
        <v>-0.9061657809150917</v>
      </c>
      <c r="AI6077" s="10">
        <f t="shared" si="1707"/>
        <v>1.2924778380503663</v>
      </c>
      <c r="AJ6077" s="10">
        <f t="shared" si="1708"/>
        <v>-0.68771850633578291</v>
      </c>
      <c r="AK6077" s="10">
        <f t="shared" si="1709"/>
        <v>-0.57014479562494769</v>
      </c>
      <c r="AL6077" s="10">
        <f t="shared" si="1710"/>
        <v>-0.83187129802475124</v>
      </c>
      <c r="AM6077" s="10">
        <f t="shared" si="1711"/>
        <v>0.51503777460439859</v>
      </c>
      <c r="AN6077" s="10">
        <f t="shared" si="1712"/>
        <v>36.268516818928049</v>
      </c>
      <c r="AO6077" s="10">
        <f t="shared" si="1713"/>
        <v>57.416065281232129</v>
      </c>
      <c r="BG6077" s="5">
        <v>6074</v>
      </c>
      <c r="BH6077" s="10">
        <f t="shared" si="1716"/>
        <v>3166.6111111110749</v>
      </c>
      <c r="BI6077" s="10">
        <f t="shared" si="1717"/>
        <v>1382.0069444444455</v>
      </c>
      <c r="BJ6077" s="10">
        <f t="shared" si="1718"/>
        <v>4083.49</v>
      </c>
      <c r="BK6077" s="10">
        <f t="shared" si="1719"/>
        <v>30866.25</v>
      </c>
      <c r="BL6077" s="5">
        <f t="shared" si="1720"/>
        <v>1382.0069444444455</v>
      </c>
      <c r="BM6077" s="5">
        <f t="shared" si="1721"/>
        <v>2</v>
      </c>
    </row>
    <row r="6078" spans="1:65">
      <c r="A6078" s="5">
        <v>6075</v>
      </c>
      <c r="B6078" s="21">
        <v>762057392</v>
      </c>
      <c r="E6078" s="5">
        <v>1</v>
      </c>
      <c r="K6078" s="5">
        <f>VLOOKUP($B6078,고객정보!$A$2:$G$7714,3,0)</f>
        <v>0</v>
      </c>
      <c r="L6078" s="5">
        <f>VLOOKUP($B6078,고객정보!$A$2:$G$7714,4,0)</f>
        <v>31</v>
      </c>
      <c r="M6078" s="5">
        <f>VLOOKUP($B6078,고객정보!$A$2:$G$7714,5,0)</f>
        <v>48.5</v>
      </c>
      <c r="N6078" s="5">
        <f t="shared" si="1714"/>
        <v>2</v>
      </c>
      <c r="AC6078" s="5">
        <v>6075</v>
      </c>
      <c r="AD6078" s="29">
        <v>762057392</v>
      </c>
      <c r="AE6078" s="10">
        <f t="shared" si="1715"/>
        <v>-0.72024700756066451</v>
      </c>
      <c r="AF6078" s="10">
        <f t="shared" si="1704"/>
        <v>-0.8319848511976764</v>
      </c>
      <c r="AG6078" s="10">
        <f t="shared" si="1705"/>
        <v>0.19993471519556505</v>
      </c>
      <c r="AH6078" s="10">
        <f t="shared" si="1706"/>
        <v>-0.9061657809150917</v>
      </c>
      <c r="AI6078" s="10">
        <f t="shared" si="1707"/>
        <v>-0.70752216194963369</v>
      </c>
      <c r="AJ6078" s="10">
        <f t="shared" si="1708"/>
        <v>-0.68771850633578291</v>
      </c>
      <c r="AK6078" s="10">
        <f t="shared" si="1709"/>
        <v>-0.57014479562494769</v>
      </c>
      <c r="AL6078" s="10">
        <f t="shared" si="1710"/>
        <v>-0.83187129802475124</v>
      </c>
      <c r="AM6078" s="10">
        <f t="shared" si="1711"/>
        <v>-0.98496222539560141</v>
      </c>
      <c r="AN6078" s="10">
        <f t="shared" si="1712"/>
        <v>27.268516818928045</v>
      </c>
      <c r="AO6078" s="10">
        <f t="shared" si="1713"/>
        <v>47.916065281232129</v>
      </c>
      <c r="BG6078" s="5">
        <v>6075</v>
      </c>
      <c r="BH6078" s="10">
        <f t="shared" si="1716"/>
        <v>4395.4444444444007</v>
      </c>
      <c r="BI6078" s="10">
        <f t="shared" si="1717"/>
        <v>1993.9236111111129</v>
      </c>
      <c r="BJ6078" s="10">
        <f t="shared" si="1718"/>
        <v>3165.09</v>
      </c>
      <c r="BK6078" s="10">
        <f t="shared" si="1719"/>
        <v>30199.25</v>
      </c>
      <c r="BL6078" s="5">
        <f t="shared" si="1720"/>
        <v>1993.9236111111129</v>
      </c>
      <c r="BM6078" s="5">
        <f t="shared" si="1721"/>
        <v>2</v>
      </c>
    </row>
    <row r="6079" spans="1:65">
      <c r="A6079" s="5">
        <v>6076</v>
      </c>
      <c r="B6079" s="21">
        <v>762069973</v>
      </c>
      <c r="E6079" s="5">
        <v>1</v>
      </c>
      <c r="K6079" s="5">
        <f>VLOOKUP($B6079,고객정보!$A$2:$G$7714,3,0)</f>
        <v>0</v>
      </c>
      <c r="L6079" s="5">
        <f>VLOOKUP($B6079,고객정보!$A$2:$G$7714,4,0)</f>
        <v>31</v>
      </c>
      <c r="M6079" s="5">
        <f>VLOOKUP($B6079,고객정보!$A$2:$G$7714,5,0)</f>
        <v>0</v>
      </c>
      <c r="N6079" s="5">
        <f t="shared" si="1714"/>
        <v>3</v>
      </c>
      <c r="AC6079" s="5">
        <v>6076</v>
      </c>
      <c r="AD6079" s="29">
        <v>762069973</v>
      </c>
      <c r="AE6079" s="10">
        <f t="shared" si="1715"/>
        <v>-0.72024700756066451</v>
      </c>
      <c r="AF6079" s="10">
        <f t="shared" si="1704"/>
        <v>-0.8319848511976764</v>
      </c>
      <c r="AG6079" s="10">
        <f t="shared" si="1705"/>
        <v>0.19993471519556505</v>
      </c>
      <c r="AH6079" s="10">
        <f t="shared" si="1706"/>
        <v>-0.9061657809150917</v>
      </c>
      <c r="AI6079" s="10">
        <f t="shared" si="1707"/>
        <v>-0.70752216194963369</v>
      </c>
      <c r="AJ6079" s="10">
        <f t="shared" si="1708"/>
        <v>-0.68771850633578291</v>
      </c>
      <c r="AK6079" s="10">
        <f t="shared" si="1709"/>
        <v>-0.57014479562494769</v>
      </c>
      <c r="AL6079" s="10">
        <f t="shared" si="1710"/>
        <v>-0.83187129802475124</v>
      </c>
      <c r="AM6079" s="10">
        <f t="shared" si="1711"/>
        <v>-0.98496222539560141</v>
      </c>
      <c r="AN6079" s="10">
        <f t="shared" si="1712"/>
        <v>27.268516818928045</v>
      </c>
      <c r="AO6079" s="10">
        <f t="shared" si="1713"/>
        <v>-0.58393471876786773</v>
      </c>
      <c r="BG6079" s="5">
        <v>6076</v>
      </c>
      <c r="BH6079" s="10">
        <f t="shared" si="1716"/>
        <v>13085.027777777703</v>
      </c>
      <c r="BI6079" s="10">
        <f t="shared" si="1717"/>
        <v>6423.5902777777828</v>
      </c>
      <c r="BJ6079" s="10">
        <f t="shared" si="1718"/>
        <v>812.84000000000015</v>
      </c>
      <c r="BK6079" s="10">
        <f t="shared" si="1719"/>
        <v>27847</v>
      </c>
      <c r="BL6079" s="5">
        <f t="shared" si="1720"/>
        <v>812.84000000000015</v>
      </c>
      <c r="BM6079" s="5">
        <f t="shared" si="1721"/>
        <v>3</v>
      </c>
    </row>
    <row r="6080" spans="1:65">
      <c r="A6080" s="5">
        <v>6077</v>
      </c>
      <c r="B6080" s="21">
        <v>762094651</v>
      </c>
      <c r="C6080" s="5">
        <v>4</v>
      </c>
      <c r="E6080" s="5">
        <v>1</v>
      </c>
      <c r="G6080" s="5">
        <v>1</v>
      </c>
      <c r="J6080" s="5">
        <v>1</v>
      </c>
      <c r="K6080" s="5">
        <f>VLOOKUP($B6080,고객정보!$A$2:$G$7714,3,0)</f>
        <v>2</v>
      </c>
      <c r="L6080" s="5">
        <f>VLOOKUP($B6080,고객정보!$A$2:$G$7714,4,0)</f>
        <v>51</v>
      </c>
      <c r="M6080" s="5">
        <f>VLOOKUP($B6080,고객정보!$A$2:$G$7714,5,0)</f>
        <v>0</v>
      </c>
      <c r="N6080" s="5">
        <f t="shared" si="1714"/>
        <v>3</v>
      </c>
      <c r="AC6080" s="5">
        <v>6077</v>
      </c>
      <c r="AD6080" s="29">
        <v>762094651</v>
      </c>
      <c r="AE6080" s="10">
        <f t="shared" si="1715"/>
        <v>3.2797529924393354</v>
      </c>
      <c r="AF6080" s="10">
        <f t="shared" si="1704"/>
        <v>-0.8319848511976764</v>
      </c>
      <c r="AG6080" s="10">
        <f t="shared" si="1705"/>
        <v>0.19993471519556505</v>
      </c>
      <c r="AH6080" s="10">
        <f t="shared" si="1706"/>
        <v>-0.9061657809150917</v>
      </c>
      <c r="AI6080" s="10">
        <f t="shared" si="1707"/>
        <v>0.29247783805036631</v>
      </c>
      <c r="AJ6080" s="10">
        <f t="shared" si="1708"/>
        <v>-0.68771850633578291</v>
      </c>
      <c r="AK6080" s="10">
        <f t="shared" si="1709"/>
        <v>-0.57014479562494769</v>
      </c>
      <c r="AL6080" s="10">
        <f t="shared" si="1710"/>
        <v>0.16812870197524876</v>
      </c>
      <c r="AM6080" s="10">
        <f t="shared" si="1711"/>
        <v>1.0150377746043986</v>
      </c>
      <c r="AN6080" s="10">
        <f t="shared" si="1712"/>
        <v>47.268516818928049</v>
      </c>
      <c r="AO6080" s="10">
        <f t="shared" si="1713"/>
        <v>-0.58393471876786773</v>
      </c>
      <c r="BG6080" s="5">
        <v>6077</v>
      </c>
      <c r="BH6080" s="10">
        <f t="shared" si="1716"/>
        <v>13047.027777777703</v>
      </c>
      <c r="BI6080" s="10">
        <f t="shared" si="1717"/>
        <v>5675.5902777777828</v>
      </c>
      <c r="BJ6080" s="10">
        <f t="shared" si="1718"/>
        <v>596.04</v>
      </c>
      <c r="BK6080" s="10">
        <f t="shared" si="1719"/>
        <v>26213</v>
      </c>
      <c r="BL6080" s="5">
        <f t="shared" si="1720"/>
        <v>596.04</v>
      </c>
      <c r="BM6080" s="5">
        <f t="shared" si="1721"/>
        <v>3</v>
      </c>
    </row>
    <row r="6081" spans="1:65">
      <c r="A6081" s="5">
        <v>6078</v>
      </c>
      <c r="B6081" s="21">
        <v>762127442</v>
      </c>
      <c r="C6081" s="5">
        <v>21</v>
      </c>
      <c r="D6081" s="5">
        <v>7</v>
      </c>
      <c r="E6081" s="5">
        <v>4</v>
      </c>
      <c r="F6081" s="5">
        <v>2</v>
      </c>
      <c r="H6081" s="5">
        <v>5</v>
      </c>
      <c r="I6081" s="5">
        <v>4</v>
      </c>
      <c r="J6081" s="5">
        <v>9</v>
      </c>
      <c r="K6081" s="5">
        <f>VLOOKUP($B6081,고객정보!$A$2:$G$7714,3,0)</f>
        <v>3.4</v>
      </c>
      <c r="L6081" s="5">
        <f>VLOOKUP($B6081,고객정보!$A$2:$G$7714,4,0)</f>
        <v>63</v>
      </c>
      <c r="M6081" s="5">
        <f>VLOOKUP($B6081,고객정보!$A$2:$G$7714,5,0)</f>
        <v>121.04347826087</v>
      </c>
      <c r="N6081" s="5">
        <f t="shared" si="1714"/>
        <v>1</v>
      </c>
      <c r="AC6081" s="5">
        <v>6078</v>
      </c>
      <c r="AD6081" s="29">
        <v>762127442</v>
      </c>
      <c r="AE6081" s="10">
        <f t="shared" si="1715"/>
        <v>20.279752992439334</v>
      </c>
      <c r="AF6081" s="10">
        <f t="shared" si="1704"/>
        <v>6.1680151488023238</v>
      </c>
      <c r="AG6081" s="10">
        <f t="shared" si="1705"/>
        <v>3.1999347151955648</v>
      </c>
      <c r="AH6081" s="10">
        <f t="shared" si="1706"/>
        <v>1.0938342190849082</v>
      </c>
      <c r="AI6081" s="10">
        <f t="shared" si="1707"/>
        <v>-0.70752216194963369</v>
      </c>
      <c r="AJ6081" s="10">
        <f t="shared" si="1708"/>
        <v>4.3122814936642175</v>
      </c>
      <c r="AK6081" s="10">
        <f t="shared" si="1709"/>
        <v>3.4298552043750523</v>
      </c>
      <c r="AL6081" s="10">
        <f t="shared" si="1710"/>
        <v>8.1681287019752489</v>
      </c>
      <c r="AM6081" s="10">
        <f t="shared" si="1711"/>
        <v>2.4150377746043983</v>
      </c>
      <c r="AN6081" s="10">
        <f t="shared" si="1712"/>
        <v>59.268516818928049</v>
      </c>
      <c r="AO6081" s="10">
        <f t="shared" si="1713"/>
        <v>120.45954354210214</v>
      </c>
      <c r="BG6081" s="5">
        <v>6078</v>
      </c>
      <c r="BH6081" s="10">
        <f t="shared" si="1716"/>
        <v>1038.7461898760876</v>
      </c>
      <c r="BI6081" s="10">
        <f t="shared" si="1717"/>
        <v>2915.5608637891614</v>
      </c>
      <c r="BJ6081" s="10">
        <f t="shared" si="1718"/>
        <v>15191.96362948971</v>
      </c>
      <c r="BK6081" s="10">
        <f t="shared" si="1719"/>
        <v>35627.083629489709</v>
      </c>
      <c r="BL6081" s="5">
        <f t="shared" si="1720"/>
        <v>1038.7461898760876</v>
      </c>
      <c r="BM6081" s="5">
        <f t="shared" si="1721"/>
        <v>1</v>
      </c>
    </row>
    <row r="6082" spans="1:65">
      <c r="A6082" s="5">
        <v>6079</v>
      </c>
      <c r="B6082" s="21">
        <v>762132251</v>
      </c>
      <c r="C6082" s="5">
        <v>53</v>
      </c>
      <c r="D6082" s="5">
        <v>16</v>
      </c>
      <c r="E6082" s="5">
        <v>19</v>
      </c>
      <c r="F6082" s="5">
        <v>4</v>
      </c>
      <c r="G6082" s="5">
        <v>11</v>
      </c>
      <c r="H6082" s="5">
        <v>51</v>
      </c>
      <c r="I6082" s="5">
        <v>16</v>
      </c>
      <c r="J6082" s="5">
        <v>13</v>
      </c>
      <c r="K6082" s="5">
        <f>VLOOKUP($B6082,고객정보!$A$2:$G$7714,3,0)</f>
        <v>6.75</v>
      </c>
      <c r="L6082" s="5">
        <f>VLOOKUP($B6082,고객정보!$A$2:$G$7714,4,0)</f>
        <v>55</v>
      </c>
      <c r="M6082" s="5">
        <f>VLOOKUP($B6082,고객정보!$A$2:$G$7714,5,0)</f>
        <v>0</v>
      </c>
      <c r="N6082" s="5">
        <f t="shared" si="1714"/>
        <v>3</v>
      </c>
      <c r="AC6082" s="5">
        <v>6079</v>
      </c>
      <c r="AD6082" s="29">
        <v>762132251</v>
      </c>
      <c r="AE6082" s="10">
        <f t="shared" si="1715"/>
        <v>52.279752992439334</v>
      </c>
      <c r="AF6082" s="10">
        <f t="shared" si="1704"/>
        <v>15.168015148802324</v>
      </c>
      <c r="AG6082" s="10">
        <f t="shared" si="1705"/>
        <v>18.199934715195564</v>
      </c>
      <c r="AH6082" s="10">
        <f t="shared" si="1706"/>
        <v>3.0938342190849082</v>
      </c>
      <c r="AI6082" s="10">
        <f t="shared" si="1707"/>
        <v>10.292477838050367</v>
      </c>
      <c r="AJ6082" s="10">
        <f t="shared" si="1708"/>
        <v>50.312281493664216</v>
      </c>
      <c r="AK6082" s="10">
        <f t="shared" si="1709"/>
        <v>15.429855204375052</v>
      </c>
      <c r="AL6082" s="10">
        <f t="shared" si="1710"/>
        <v>12.168128701975249</v>
      </c>
      <c r="AM6082" s="10">
        <f t="shared" si="1711"/>
        <v>5.7650377746043988</v>
      </c>
      <c r="AN6082" s="10">
        <f t="shared" si="1712"/>
        <v>51.268516818928049</v>
      </c>
      <c r="AO6082" s="10">
        <f t="shared" si="1713"/>
        <v>-0.58393471876786773</v>
      </c>
      <c r="BG6082" s="5">
        <v>6079</v>
      </c>
      <c r="BH6082" s="10">
        <f t="shared" si="1716"/>
        <v>19469.090277777701</v>
      </c>
      <c r="BI6082" s="10">
        <f t="shared" si="1717"/>
        <v>8208.9027777777828</v>
      </c>
      <c r="BJ6082" s="10">
        <f t="shared" si="1718"/>
        <v>3594.7024999999999</v>
      </c>
      <c r="BK6082" s="10">
        <f t="shared" si="1719"/>
        <v>9901.5625</v>
      </c>
      <c r="BL6082" s="5">
        <f t="shared" si="1720"/>
        <v>3594.7024999999999</v>
      </c>
      <c r="BM6082" s="5">
        <f t="shared" si="1721"/>
        <v>3</v>
      </c>
    </row>
    <row r="6083" spans="1:65">
      <c r="A6083" s="5">
        <v>6080</v>
      </c>
      <c r="B6083" s="21">
        <v>762154025</v>
      </c>
      <c r="C6083" s="5">
        <v>11</v>
      </c>
      <c r="E6083" s="5">
        <v>2</v>
      </c>
      <c r="H6083" s="5">
        <v>1</v>
      </c>
      <c r="J6083" s="5">
        <v>5</v>
      </c>
      <c r="K6083" s="5">
        <f>VLOOKUP($B6083,고객정보!$A$2:$G$7714,3,0)</f>
        <v>2.25</v>
      </c>
      <c r="L6083" s="5">
        <f>VLOOKUP($B6083,고객정보!$A$2:$G$7714,4,0)</f>
        <v>31</v>
      </c>
      <c r="M6083" s="5">
        <f>VLOOKUP($B6083,고객정보!$A$2:$G$7714,5,0)</f>
        <v>0</v>
      </c>
      <c r="N6083" s="5">
        <f t="shared" si="1714"/>
        <v>3</v>
      </c>
      <c r="AC6083" s="5">
        <v>6080</v>
      </c>
      <c r="AD6083" s="29">
        <v>762154025</v>
      </c>
      <c r="AE6083" s="10">
        <f t="shared" si="1715"/>
        <v>10.279752992439336</v>
      </c>
      <c r="AF6083" s="10">
        <f t="shared" si="1704"/>
        <v>-0.8319848511976764</v>
      </c>
      <c r="AG6083" s="10">
        <f t="shared" si="1705"/>
        <v>1.199934715195565</v>
      </c>
      <c r="AH6083" s="10">
        <f t="shared" si="1706"/>
        <v>-0.9061657809150917</v>
      </c>
      <c r="AI6083" s="10">
        <f t="shared" si="1707"/>
        <v>-0.70752216194963369</v>
      </c>
      <c r="AJ6083" s="10">
        <f t="shared" si="1708"/>
        <v>0.31228149366421709</v>
      </c>
      <c r="AK6083" s="10">
        <f t="shared" si="1709"/>
        <v>-0.57014479562494769</v>
      </c>
      <c r="AL6083" s="10">
        <f t="shared" si="1710"/>
        <v>4.1681287019752489</v>
      </c>
      <c r="AM6083" s="10">
        <f t="shared" si="1711"/>
        <v>1.2650377746043986</v>
      </c>
      <c r="AN6083" s="10">
        <f t="shared" si="1712"/>
        <v>27.268516818928045</v>
      </c>
      <c r="AO6083" s="10">
        <f t="shared" si="1713"/>
        <v>-0.58393471876786773</v>
      </c>
      <c r="BG6083" s="5">
        <v>6080</v>
      </c>
      <c r="BH6083" s="10">
        <f t="shared" si="1716"/>
        <v>13187.590277777703</v>
      </c>
      <c r="BI6083" s="10">
        <f t="shared" si="1717"/>
        <v>5861.9027777777828</v>
      </c>
      <c r="BJ6083" s="10">
        <f t="shared" si="1718"/>
        <v>368.00250000000005</v>
      </c>
      <c r="BK6083" s="10">
        <f t="shared" si="1719"/>
        <v>24525.0625</v>
      </c>
      <c r="BL6083" s="5">
        <f t="shared" si="1720"/>
        <v>368.00250000000005</v>
      </c>
      <c r="BM6083" s="5">
        <f t="shared" si="1721"/>
        <v>3</v>
      </c>
    </row>
    <row r="6084" spans="1:65">
      <c r="A6084" s="5">
        <v>6081</v>
      </c>
      <c r="B6084" s="21">
        <v>762182167</v>
      </c>
      <c r="C6084" s="5">
        <v>5</v>
      </c>
      <c r="D6084" s="5">
        <v>1</v>
      </c>
      <c r="E6084" s="5">
        <v>10</v>
      </c>
      <c r="G6084" s="5">
        <v>4</v>
      </c>
      <c r="H6084" s="5">
        <v>4</v>
      </c>
      <c r="J6084" s="5">
        <v>9</v>
      </c>
      <c r="K6084" s="5">
        <f>VLOOKUP($B6084,고객정보!$A$2:$G$7714,3,0)</f>
        <v>2.5</v>
      </c>
      <c r="L6084" s="5">
        <f>VLOOKUP($B6084,고객정보!$A$2:$G$7714,4,0)</f>
        <v>43</v>
      </c>
      <c r="M6084" s="5">
        <f>VLOOKUP($B6084,고객정보!$A$2:$G$7714,5,0)</f>
        <v>0</v>
      </c>
      <c r="N6084" s="5">
        <f t="shared" si="1714"/>
        <v>3</v>
      </c>
      <c r="AC6084" s="5">
        <v>6081</v>
      </c>
      <c r="AD6084" s="29">
        <v>762182167</v>
      </c>
      <c r="AE6084" s="10">
        <f t="shared" si="1715"/>
        <v>4.2797529924393354</v>
      </c>
      <c r="AF6084" s="10">
        <f t="shared" ref="AF6084:AF6147" si="1722">D6084-R$4/R$5</f>
        <v>0.1680151488023236</v>
      </c>
      <c r="AG6084" s="10">
        <f t="shared" ref="AG6084:AG6147" si="1723">E6084-S$4/S$5</f>
        <v>9.1999347151955657</v>
      </c>
      <c r="AH6084" s="10">
        <f t="shared" ref="AH6084:AH6147" si="1724">F6084-T$4/T$5</f>
        <v>-0.9061657809150917</v>
      </c>
      <c r="AI6084" s="10">
        <f t="shared" ref="AI6084:AI6147" si="1725">G6084-U$4/U$5</f>
        <v>3.2924778380503663</v>
      </c>
      <c r="AJ6084" s="10">
        <f t="shared" ref="AJ6084:AJ6147" si="1726">H6084-V$4/V$5</f>
        <v>3.3122814936642171</v>
      </c>
      <c r="AK6084" s="10">
        <f t="shared" ref="AK6084:AK6147" si="1727">I6084-W$4/W$5</f>
        <v>-0.57014479562494769</v>
      </c>
      <c r="AL6084" s="10">
        <f t="shared" ref="AL6084:AL6147" si="1728">J6084-X$4/X$5</f>
        <v>8.1681287019752489</v>
      </c>
      <c r="AM6084" s="10">
        <f t="shared" ref="AM6084:AM6147" si="1729">K6084-Y$4/Y$5</f>
        <v>1.5150377746043986</v>
      </c>
      <c r="AN6084" s="10">
        <f t="shared" ref="AN6084:AN6147" si="1730">L6084-Z$4/Z$5</f>
        <v>39.268516818928049</v>
      </c>
      <c r="AO6084" s="10">
        <f t="shared" ref="AO6084:AO6147" si="1731">M6084-AA$4/AA$5</f>
        <v>-0.58393471876786773</v>
      </c>
      <c r="BG6084" s="5">
        <v>6081</v>
      </c>
      <c r="BH6084" s="10">
        <f t="shared" si="1716"/>
        <v>13148.277777777703</v>
      </c>
      <c r="BI6084" s="10">
        <f t="shared" si="1717"/>
        <v>5726.3402777777828</v>
      </c>
      <c r="BJ6084" s="10">
        <f t="shared" si="1718"/>
        <v>354.09</v>
      </c>
      <c r="BK6084" s="10">
        <f t="shared" si="1719"/>
        <v>25279.25</v>
      </c>
      <c r="BL6084" s="5">
        <f t="shared" si="1720"/>
        <v>354.09</v>
      </c>
      <c r="BM6084" s="5">
        <f t="shared" si="1721"/>
        <v>3</v>
      </c>
    </row>
    <row r="6085" spans="1:65">
      <c r="A6085" s="5">
        <v>6082</v>
      </c>
      <c r="B6085" s="21">
        <v>762188021</v>
      </c>
      <c r="C6085" s="5">
        <v>2</v>
      </c>
      <c r="E6085" s="5">
        <v>1</v>
      </c>
      <c r="J6085" s="5">
        <v>1</v>
      </c>
      <c r="K6085" s="5">
        <f>VLOOKUP($B6085,고객정보!$A$2:$G$7714,3,0)</f>
        <v>1</v>
      </c>
      <c r="L6085" s="5">
        <f>VLOOKUP($B6085,고객정보!$A$2:$G$7714,4,0)</f>
        <v>28</v>
      </c>
      <c r="M6085" s="5">
        <f>VLOOKUP($B6085,고객정보!$A$2:$G$7714,5,0)</f>
        <v>72</v>
      </c>
      <c r="N6085" s="5">
        <f t="shared" ref="N6085:N6148" si="1732">VLOOKUP($A6085,$BG$4:$BM$7716,7,0)</f>
        <v>2</v>
      </c>
      <c r="AC6085" s="5">
        <v>6082</v>
      </c>
      <c r="AD6085" s="29">
        <v>762188021</v>
      </c>
      <c r="AE6085" s="10">
        <f t="shared" ref="AE6085:AE6148" si="1733">C6085-Q$4/Q$5</f>
        <v>1.2797529924393354</v>
      </c>
      <c r="AF6085" s="10">
        <f t="shared" si="1722"/>
        <v>-0.8319848511976764</v>
      </c>
      <c r="AG6085" s="10">
        <f t="shared" si="1723"/>
        <v>0.19993471519556505</v>
      </c>
      <c r="AH6085" s="10">
        <f t="shared" si="1724"/>
        <v>-0.9061657809150917</v>
      </c>
      <c r="AI6085" s="10">
        <f t="shared" si="1725"/>
        <v>-0.70752216194963369</v>
      </c>
      <c r="AJ6085" s="10">
        <f t="shared" si="1726"/>
        <v>-0.68771850633578291</v>
      </c>
      <c r="AK6085" s="10">
        <f t="shared" si="1727"/>
        <v>-0.57014479562494769</v>
      </c>
      <c r="AL6085" s="10">
        <f t="shared" si="1728"/>
        <v>0.16812870197524876</v>
      </c>
      <c r="AM6085" s="10">
        <f t="shared" si="1729"/>
        <v>1.503777460439859E-2</v>
      </c>
      <c r="AN6085" s="10">
        <f t="shared" si="1730"/>
        <v>24.268516818928045</v>
      </c>
      <c r="AO6085" s="10">
        <f t="shared" si="1731"/>
        <v>71.416065281232136</v>
      </c>
      <c r="BG6085" s="5">
        <v>6082</v>
      </c>
      <c r="BH6085" s="10">
        <f t="shared" ref="BH6085:BH6148" si="1734">SUMXMY2($AE6085:$AO6085,$AS$4:$BC$4)</f>
        <v>1948.0277777777501</v>
      </c>
      <c r="BI6085" s="10">
        <f t="shared" ref="BI6085:BI6148" si="1735">SUMXMY2($AE6085:$AO6085,$AS$5:$BC$5)</f>
        <v>1565.5902777777778</v>
      </c>
      <c r="BJ6085" s="10">
        <f t="shared" ref="BJ6085:BJ6148" si="1736">SUMXMY2($AE6085:$AO6085,$AS$6:$BC$6)</f>
        <v>5971.4400000000005</v>
      </c>
      <c r="BK6085" s="10">
        <f t="shared" ref="BK6085:BK6148" si="1737">SUMXMY2($AE6085:$AO6085,$AS$7:$BC$7)</f>
        <v>32560</v>
      </c>
      <c r="BL6085" s="5">
        <f t="shared" ref="BL6085:BL6148" si="1738">MIN(BH6085:BK6085)</f>
        <v>1565.5902777777778</v>
      </c>
      <c r="BM6085" s="5">
        <f t="shared" ref="BM6085:BM6148" si="1739">MATCH(BL6085,BH6085:BK6085,0)</f>
        <v>2</v>
      </c>
    </row>
    <row r="6086" spans="1:65">
      <c r="A6086" s="5">
        <v>6083</v>
      </c>
      <c r="B6086" s="21">
        <v>762195231</v>
      </c>
      <c r="C6086" s="5">
        <v>46</v>
      </c>
      <c r="D6086" s="5">
        <v>30</v>
      </c>
      <c r="E6086" s="5">
        <v>64</v>
      </c>
      <c r="F6086" s="5">
        <v>16</v>
      </c>
      <c r="G6086" s="5">
        <v>4</v>
      </c>
      <c r="H6086" s="5">
        <v>3</v>
      </c>
      <c r="I6086" s="5">
        <v>4</v>
      </c>
      <c r="J6086" s="5">
        <v>16</v>
      </c>
      <c r="K6086" s="5">
        <f>VLOOKUP($B6086,고객정보!$A$2:$G$7714,3,0)</f>
        <v>7.25</v>
      </c>
      <c r="L6086" s="5">
        <f>VLOOKUP($B6086,고객정보!$A$2:$G$7714,4,0)</f>
        <v>32</v>
      </c>
      <c r="M6086" s="5">
        <f>VLOOKUP($B6086,고객정보!$A$2:$G$7714,5,0)</f>
        <v>0</v>
      </c>
      <c r="N6086" s="5">
        <f t="shared" si="1732"/>
        <v>3</v>
      </c>
      <c r="AC6086" s="5">
        <v>6083</v>
      </c>
      <c r="AD6086" s="29">
        <v>762195231</v>
      </c>
      <c r="AE6086" s="10">
        <f t="shared" si="1733"/>
        <v>45.279752992439334</v>
      </c>
      <c r="AF6086" s="10">
        <f t="shared" si="1722"/>
        <v>29.168015148802322</v>
      </c>
      <c r="AG6086" s="10">
        <f t="shared" si="1723"/>
        <v>63.199934715195567</v>
      </c>
      <c r="AH6086" s="10">
        <f t="shared" si="1724"/>
        <v>15.093834219084908</v>
      </c>
      <c r="AI6086" s="10">
        <f t="shared" si="1725"/>
        <v>3.2924778380503663</v>
      </c>
      <c r="AJ6086" s="10">
        <f t="shared" si="1726"/>
        <v>2.3122814936642171</v>
      </c>
      <c r="AK6086" s="10">
        <f t="shared" si="1727"/>
        <v>3.4298552043750523</v>
      </c>
      <c r="AL6086" s="10">
        <f t="shared" si="1728"/>
        <v>15.168128701975249</v>
      </c>
      <c r="AM6086" s="10">
        <f t="shared" si="1729"/>
        <v>6.2650377746043988</v>
      </c>
      <c r="AN6086" s="10">
        <f t="shared" si="1730"/>
        <v>28.268516818928045</v>
      </c>
      <c r="AO6086" s="10">
        <f t="shared" si="1731"/>
        <v>-0.58393471876786773</v>
      </c>
      <c r="BG6086" s="5">
        <v>6083</v>
      </c>
      <c r="BH6086" s="10">
        <f t="shared" si="1734"/>
        <v>20330.090277777701</v>
      </c>
      <c r="BI6086" s="10">
        <f t="shared" si="1735"/>
        <v>10319.402777777783</v>
      </c>
      <c r="BJ6086" s="10">
        <f t="shared" si="1736"/>
        <v>5036.5024999999996</v>
      </c>
      <c r="BK6086" s="10">
        <f t="shared" si="1737"/>
        <v>19233.5625</v>
      </c>
      <c r="BL6086" s="5">
        <f t="shared" si="1738"/>
        <v>5036.5024999999996</v>
      </c>
      <c r="BM6086" s="5">
        <f t="shared" si="1739"/>
        <v>3</v>
      </c>
    </row>
    <row r="6087" spans="1:65">
      <c r="A6087" s="5">
        <v>6084</v>
      </c>
      <c r="B6087" s="21">
        <v>762197726</v>
      </c>
      <c r="C6087" s="5">
        <v>11</v>
      </c>
      <c r="E6087" s="5">
        <v>4</v>
      </c>
      <c r="G6087" s="5">
        <v>2</v>
      </c>
      <c r="I6087" s="5">
        <v>1</v>
      </c>
      <c r="J6087" s="5">
        <v>5</v>
      </c>
      <c r="K6087" s="5">
        <f>VLOOKUP($B6087,고객정보!$A$2:$G$7714,3,0)</f>
        <v>2.3333333333333299</v>
      </c>
      <c r="L6087" s="5">
        <f>VLOOKUP($B6087,고객정보!$A$2:$G$7714,4,0)</f>
        <v>41</v>
      </c>
      <c r="M6087" s="5">
        <f>VLOOKUP($B6087,고객정보!$A$2:$G$7714,5,0)</f>
        <v>73</v>
      </c>
      <c r="N6087" s="5">
        <f t="shared" si="1732"/>
        <v>2</v>
      </c>
      <c r="AC6087" s="5">
        <v>6084</v>
      </c>
      <c r="AD6087" s="29">
        <v>762197726</v>
      </c>
      <c r="AE6087" s="10">
        <f t="shared" si="1733"/>
        <v>10.279752992439336</v>
      </c>
      <c r="AF6087" s="10">
        <f t="shared" si="1722"/>
        <v>-0.8319848511976764</v>
      </c>
      <c r="AG6087" s="10">
        <f t="shared" si="1723"/>
        <v>3.1999347151955648</v>
      </c>
      <c r="AH6087" s="10">
        <f t="shared" si="1724"/>
        <v>-0.9061657809150917</v>
      </c>
      <c r="AI6087" s="10">
        <f t="shared" si="1725"/>
        <v>1.2924778380503663</v>
      </c>
      <c r="AJ6087" s="10">
        <f t="shared" si="1726"/>
        <v>-0.68771850633578291</v>
      </c>
      <c r="AK6087" s="10">
        <f t="shared" si="1727"/>
        <v>0.42985520437505231</v>
      </c>
      <c r="AL6087" s="10">
        <f t="shared" si="1728"/>
        <v>4.1681287019752489</v>
      </c>
      <c r="AM6087" s="10">
        <f t="shared" si="1729"/>
        <v>1.3483711079377285</v>
      </c>
      <c r="AN6087" s="10">
        <f t="shared" si="1730"/>
        <v>37.268516818928049</v>
      </c>
      <c r="AO6087" s="10">
        <f t="shared" si="1731"/>
        <v>72.416065281232136</v>
      </c>
      <c r="BG6087" s="5">
        <v>6084</v>
      </c>
      <c r="BH6087" s="10">
        <f t="shared" si="1734"/>
        <v>1785.1388888888619</v>
      </c>
      <c r="BI6087" s="10">
        <f t="shared" si="1735"/>
        <v>627.20138888888869</v>
      </c>
      <c r="BJ6087" s="10">
        <f t="shared" si="1736"/>
        <v>5581.0177777777781</v>
      </c>
      <c r="BK6087" s="10">
        <f t="shared" si="1737"/>
        <v>29644.777777777777</v>
      </c>
      <c r="BL6087" s="5">
        <f t="shared" si="1738"/>
        <v>627.20138888888869</v>
      </c>
      <c r="BM6087" s="5">
        <f t="shared" si="1739"/>
        <v>2</v>
      </c>
    </row>
    <row r="6088" spans="1:65">
      <c r="A6088" s="5">
        <v>6085</v>
      </c>
      <c r="B6088" s="21">
        <v>762200762</v>
      </c>
      <c r="C6088" s="5">
        <v>2</v>
      </c>
      <c r="E6088" s="5">
        <v>1</v>
      </c>
      <c r="G6088" s="5">
        <v>1</v>
      </c>
      <c r="H6088" s="5">
        <v>2</v>
      </c>
      <c r="K6088" s="5">
        <f>VLOOKUP($B6088,고객정보!$A$2:$G$7714,3,0)</f>
        <v>0</v>
      </c>
      <c r="L6088" s="5">
        <f>VLOOKUP($B6088,고객정보!$A$2:$G$7714,4,0)</f>
        <v>30</v>
      </c>
      <c r="M6088" s="5">
        <f>VLOOKUP($B6088,고객정보!$A$2:$G$7714,5,0)</f>
        <v>0</v>
      </c>
      <c r="N6088" s="5">
        <f t="shared" si="1732"/>
        <v>3</v>
      </c>
      <c r="AC6088" s="5">
        <v>6085</v>
      </c>
      <c r="AD6088" s="29">
        <v>762200762</v>
      </c>
      <c r="AE6088" s="10">
        <f t="shared" si="1733"/>
        <v>1.2797529924393354</v>
      </c>
      <c r="AF6088" s="10">
        <f t="shared" si="1722"/>
        <v>-0.8319848511976764</v>
      </c>
      <c r="AG6088" s="10">
        <f t="shared" si="1723"/>
        <v>0.19993471519556505</v>
      </c>
      <c r="AH6088" s="10">
        <f t="shared" si="1724"/>
        <v>-0.9061657809150917</v>
      </c>
      <c r="AI6088" s="10">
        <f t="shared" si="1725"/>
        <v>0.29247783805036631</v>
      </c>
      <c r="AJ6088" s="10">
        <f t="shared" si="1726"/>
        <v>1.3122814936642171</v>
      </c>
      <c r="AK6088" s="10">
        <f t="shared" si="1727"/>
        <v>-0.57014479562494769</v>
      </c>
      <c r="AL6088" s="10">
        <f t="shared" si="1728"/>
        <v>-0.83187129802475124</v>
      </c>
      <c r="AM6088" s="10">
        <f t="shared" si="1729"/>
        <v>-0.98496222539560141</v>
      </c>
      <c r="AN6088" s="10">
        <f t="shared" si="1730"/>
        <v>26.268516818928045</v>
      </c>
      <c r="AO6088" s="10">
        <f t="shared" si="1731"/>
        <v>-0.58393471876786773</v>
      </c>
      <c r="BG6088" s="5">
        <v>6085</v>
      </c>
      <c r="BH6088" s="10">
        <f t="shared" si="1734"/>
        <v>13109.027777777703</v>
      </c>
      <c r="BI6088" s="10">
        <f t="shared" si="1735"/>
        <v>6327.5902777777828</v>
      </c>
      <c r="BJ6088" s="10">
        <f t="shared" si="1736"/>
        <v>716.84000000000015</v>
      </c>
      <c r="BK6088" s="10">
        <f t="shared" si="1737"/>
        <v>27011</v>
      </c>
      <c r="BL6088" s="5">
        <f t="shared" si="1738"/>
        <v>716.84000000000015</v>
      </c>
      <c r="BM6088" s="5">
        <f t="shared" si="1739"/>
        <v>3</v>
      </c>
    </row>
    <row r="6089" spans="1:65">
      <c r="A6089" s="5">
        <v>6086</v>
      </c>
      <c r="B6089" s="21">
        <v>762202131</v>
      </c>
      <c r="E6089" s="5">
        <v>2</v>
      </c>
      <c r="H6089" s="5">
        <v>1</v>
      </c>
      <c r="K6089" s="5">
        <f>VLOOKUP($B6089,고객정보!$A$2:$G$7714,3,0)</f>
        <v>0</v>
      </c>
      <c r="L6089" s="5">
        <f>VLOOKUP($B6089,고객정보!$A$2:$G$7714,4,0)</f>
        <v>41</v>
      </c>
      <c r="M6089" s="5">
        <f>VLOOKUP($B6089,고객정보!$A$2:$G$7714,5,0)</f>
        <v>68.6666666666667</v>
      </c>
      <c r="N6089" s="5">
        <f t="shared" si="1732"/>
        <v>2</v>
      </c>
      <c r="AC6089" s="5">
        <v>6086</v>
      </c>
      <c r="AD6089" s="29">
        <v>762202131</v>
      </c>
      <c r="AE6089" s="10">
        <f t="shared" si="1733"/>
        <v>-0.72024700756066451</v>
      </c>
      <c r="AF6089" s="10">
        <f t="shared" si="1722"/>
        <v>-0.8319848511976764</v>
      </c>
      <c r="AG6089" s="10">
        <f t="shared" si="1723"/>
        <v>1.199934715195565</v>
      </c>
      <c r="AH6089" s="10">
        <f t="shared" si="1724"/>
        <v>-0.9061657809150917</v>
      </c>
      <c r="AI6089" s="10">
        <f t="shared" si="1725"/>
        <v>-0.70752216194963369</v>
      </c>
      <c r="AJ6089" s="10">
        <f t="shared" si="1726"/>
        <v>0.31228149366421709</v>
      </c>
      <c r="AK6089" s="10">
        <f t="shared" si="1727"/>
        <v>-0.57014479562494769</v>
      </c>
      <c r="AL6089" s="10">
        <f t="shared" si="1728"/>
        <v>-0.83187129802475124</v>
      </c>
      <c r="AM6089" s="10">
        <f t="shared" si="1729"/>
        <v>-0.98496222539560141</v>
      </c>
      <c r="AN6089" s="10">
        <f t="shared" si="1730"/>
        <v>37.268516818928049</v>
      </c>
      <c r="AO6089" s="10">
        <f t="shared" si="1731"/>
        <v>68.082731947898836</v>
      </c>
      <c r="BG6089" s="5">
        <v>6086</v>
      </c>
      <c r="BH6089" s="10">
        <f t="shared" si="1734"/>
        <v>2047.0277777777449</v>
      </c>
      <c r="BI6089" s="10">
        <f t="shared" si="1735"/>
        <v>1150.8125</v>
      </c>
      <c r="BJ6089" s="10">
        <f t="shared" si="1736"/>
        <v>5375.951111111116</v>
      </c>
      <c r="BK6089" s="10">
        <f t="shared" si="1737"/>
        <v>32066.111111111117</v>
      </c>
      <c r="BL6089" s="5">
        <f t="shared" si="1738"/>
        <v>1150.8125</v>
      </c>
      <c r="BM6089" s="5">
        <f t="shared" si="1739"/>
        <v>2</v>
      </c>
    </row>
    <row r="6090" spans="1:65">
      <c r="A6090" s="5">
        <v>6087</v>
      </c>
      <c r="B6090" s="21">
        <v>762202473</v>
      </c>
      <c r="C6090" s="5">
        <v>10</v>
      </c>
      <c r="D6090" s="5">
        <v>1</v>
      </c>
      <c r="E6090" s="5">
        <v>1</v>
      </c>
      <c r="F6090" s="5">
        <v>2</v>
      </c>
      <c r="G6090" s="5">
        <v>2</v>
      </c>
      <c r="H6090" s="5">
        <v>4</v>
      </c>
      <c r="J6090" s="5">
        <v>2</v>
      </c>
      <c r="K6090" s="5">
        <f>VLOOKUP($B6090,고객정보!$A$2:$G$7714,3,0)</f>
        <v>1.6666666666666701</v>
      </c>
      <c r="L6090" s="5">
        <f>VLOOKUP($B6090,고객정보!$A$2:$G$7714,4,0)</f>
        <v>57</v>
      </c>
      <c r="M6090" s="5">
        <f>VLOOKUP($B6090,고객정보!$A$2:$G$7714,5,0)</f>
        <v>0</v>
      </c>
      <c r="N6090" s="5">
        <f t="shared" si="1732"/>
        <v>3</v>
      </c>
      <c r="AC6090" s="5">
        <v>6087</v>
      </c>
      <c r="AD6090" s="29">
        <v>762202473</v>
      </c>
      <c r="AE6090" s="10">
        <f t="shared" si="1733"/>
        <v>9.2797529924393363</v>
      </c>
      <c r="AF6090" s="10">
        <f t="shared" si="1722"/>
        <v>0.1680151488023236</v>
      </c>
      <c r="AG6090" s="10">
        <f t="shared" si="1723"/>
        <v>0.19993471519556505</v>
      </c>
      <c r="AH6090" s="10">
        <f t="shared" si="1724"/>
        <v>1.0938342190849082</v>
      </c>
      <c r="AI6090" s="10">
        <f t="shared" si="1725"/>
        <v>1.2924778380503663</v>
      </c>
      <c r="AJ6090" s="10">
        <f t="shared" si="1726"/>
        <v>3.3122814936642171</v>
      </c>
      <c r="AK6090" s="10">
        <f t="shared" si="1727"/>
        <v>-0.57014479562494769</v>
      </c>
      <c r="AL6090" s="10">
        <f t="shared" si="1728"/>
        <v>1.1681287019752489</v>
      </c>
      <c r="AM6090" s="10">
        <f t="shared" si="1729"/>
        <v>0.68170444127106866</v>
      </c>
      <c r="AN6090" s="10">
        <f t="shared" si="1730"/>
        <v>53.268516818928049</v>
      </c>
      <c r="AO6090" s="10">
        <f t="shared" si="1731"/>
        <v>-0.58393471876786773</v>
      </c>
      <c r="BG6090" s="5">
        <v>6087</v>
      </c>
      <c r="BH6090" s="10">
        <f t="shared" si="1734"/>
        <v>13277.472222222148</v>
      </c>
      <c r="BI6090" s="10">
        <f t="shared" si="1735"/>
        <v>5358.3680555555602</v>
      </c>
      <c r="BJ6090" s="10">
        <f t="shared" si="1736"/>
        <v>483.28444444444438</v>
      </c>
      <c r="BK6090" s="10">
        <f t="shared" si="1737"/>
        <v>23967.444444444445</v>
      </c>
      <c r="BL6090" s="5">
        <f t="shared" si="1738"/>
        <v>483.28444444444438</v>
      </c>
      <c r="BM6090" s="5">
        <f t="shared" si="1739"/>
        <v>3</v>
      </c>
    </row>
    <row r="6091" spans="1:65">
      <c r="A6091" s="5">
        <v>6088</v>
      </c>
      <c r="B6091" s="21">
        <v>762213313</v>
      </c>
      <c r="C6091" s="5">
        <v>7</v>
      </c>
      <c r="E6091" s="5">
        <v>3</v>
      </c>
      <c r="F6091" s="5">
        <v>6</v>
      </c>
      <c r="G6091" s="5">
        <v>1</v>
      </c>
      <c r="H6091" s="5">
        <v>1</v>
      </c>
      <c r="J6091" s="5">
        <v>3</v>
      </c>
      <c r="K6091" s="5">
        <f>VLOOKUP($B6091,고객정보!$A$2:$G$7714,3,0)</f>
        <v>1</v>
      </c>
      <c r="L6091" s="5">
        <f>VLOOKUP($B6091,고객정보!$A$2:$G$7714,4,0)</f>
        <v>48</v>
      </c>
      <c r="M6091" s="5">
        <f>VLOOKUP($B6091,고객정보!$A$2:$G$7714,5,0)</f>
        <v>58.769230769230802</v>
      </c>
      <c r="N6091" s="5">
        <f t="shared" si="1732"/>
        <v>2</v>
      </c>
      <c r="AC6091" s="5">
        <v>6088</v>
      </c>
      <c r="AD6091" s="29">
        <v>762213313</v>
      </c>
      <c r="AE6091" s="10">
        <f t="shared" si="1733"/>
        <v>6.2797529924393354</v>
      </c>
      <c r="AF6091" s="10">
        <f t="shared" si="1722"/>
        <v>-0.8319848511976764</v>
      </c>
      <c r="AG6091" s="10">
        <f t="shared" si="1723"/>
        <v>2.1999347151955648</v>
      </c>
      <c r="AH6091" s="10">
        <f t="shared" si="1724"/>
        <v>5.0938342190849086</v>
      </c>
      <c r="AI6091" s="10">
        <f t="shared" si="1725"/>
        <v>0.29247783805036631</v>
      </c>
      <c r="AJ6091" s="10">
        <f t="shared" si="1726"/>
        <v>0.31228149366421709</v>
      </c>
      <c r="AK6091" s="10">
        <f t="shared" si="1727"/>
        <v>-0.57014479562494769</v>
      </c>
      <c r="AL6091" s="10">
        <f t="shared" si="1728"/>
        <v>2.1681287019752489</v>
      </c>
      <c r="AM6091" s="10">
        <f t="shared" si="1729"/>
        <v>1.503777460439859E-2</v>
      </c>
      <c r="AN6091" s="10">
        <f t="shared" si="1730"/>
        <v>44.268516818928049</v>
      </c>
      <c r="AO6091" s="10">
        <f t="shared" si="1731"/>
        <v>58.185296050462931</v>
      </c>
      <c r="BG6091" s="5">
        <v>6088</v>
      </c>
      <c r="BH6091" s="10">
        <f t="shared" si="1734"/>
        <v>3141.0553911899674</v>
      </c>
      <c r="BI6091" s="10">
        <f t="shared" si="1735"/>
        <v>792.51532708744264</v>
      </c>
      <c r="BJ6091" s="10">
        <f t="shared" si="1736"/>
        <v>3856.2624852071044</v>
      </c>
      <c r="BK6091" s="10">
        <f t="shared" si="1737"/>
        <v>28660.822485207103</v>
      </c>
      <c r="BL6091" s="5">
        <f t="shared" si="1738"/>
        <v>792.51532708744264</v>
      </c>
      <c r="BM6091" s="5">
        <f t="shared" si="1739"/>
        <v>2</v>
      </c>
    </row>
    <row r="6092" spans="1:65">
      <c r="A6092" s="5">
        <v>6089</v>
      </c>
      <c r="B6092" s="21">
        <v>762230941</v>
      </c>
      <c r="C6092" s="5">
        <v>68</v>
      </c>
      <c r="D6092" s="5">
        <v>43</v>
      </c>
      <c r="E6092" s="5">
        <v>6</v>
      </c>
      <c r="F6092" s="5">
        <v>7</v>
      </c>
      <c r="G6092" s="5">
        <v>1</v>
      </c>
      <c r="H6092" s="5">
        <v>37</v>
      </c>
      <c r="I6092" s="5">
        <v>1</v>
      </c>
      <c r="J6092" s="5">
        <v>16</v>
      </c>
      <c r="K6092" s="5">
        <f>VLOOKUP($B6092,고객정보!$A$2:$G$7714,3,0)</f>
        <v>6</v>
      </c>
      <c r="L6092" s="5">
        <f>VLOOKUP($B6092,고객정보!$A$2:$G$7714,4,0)</f>
        <v>39</v>
      </c>
      <c r="M6092" s="5">
        <f>VLOOKUP($B6092,고객정보!$A$2:$G$7714,5,0)</f>
        <v>0</v>
      </c>
      <c r="N6092" s="5">
        <f t="shared" si="1732"/>
        <v>3</v>
      </c>
      <c r="AC6092" s="5">
        <v>6089</v>
      </c>
      <c r="AD6092" s="29">
        <v>762230941</v>
      </c>
      <c r="AE6092" s="10">
        <f t="shared" si="1733"/>
        <v>67.279752992439342</v>
      </c>
      <c r="AF6092" s="10">
        <f t="shared" si="1722"/>
        <v>42.168015148802326</v>
      </c>
      <c r="AG6092" s="10">
        <f t="shared" si="1723"/>
        <v>5.1999347151955648</v>
      </c>
      <c r="AH6092" s="10">
        <f t="shared" si="1724"/>
        <v>6.0938342190849086</v>
      </c>
      <c r="AI6092" s="10">
        <f t="shared" si="1725"/>
        <v>0.29247783805036631</v>
      </c>
      <c r="AJ6092" s="10">
        <f t="shared" si="1726"/>
        <v>36.312281493664216</v>
      </c>
      <c r="AK6092" s="10">
        <f t="shared" si="1727"/>
        <v>0.42985520437505231</v>
      </c>
      <c r="AL6092" s="10">
        <f t="shared" si="1728"/>
        <v>15.168128701975249</v>
      </c>
      <c r="AM6092" s="10">
        <f t="shared" si="1729"/>
        <v>5.0150377746043988</v>
      </c>
      <c r="AN6092" s="10">
        <f t="shared" si="1730"/>
        <v>35.268516818928049</v>
      </c>
      <c r="AO6092" s="10">
        <f t="shared" si="1731"/>
        <v>-0.58393471876786773</v>
      </c>
      <c r="BG6092" s="5">
        <v>6089</v>
      </c>
      <c r="BH6092" s="10">
        <f t="shared" si="1734"/>
        <v>20889.027777777701</v>
      </c>
      <c r="BI6092" s="10">
        <f t="shared" si="1735"/>
        <v>9515.5902777777828</v>
      </c>
      <c r="BJ6092" s="10">
        <f t="shared" si="1736"/>
        <v>4744.4399999999996</v>
      </c>
      <c r="BK6092" s="10">
        <f t="shared" si="1737"/>
        <v>9469</v>
      </c>
      <c r="BL6092" s="5">
        <f t="shared" si="1738"/>
        <v>4744.4399999999996</v>
      </c>
      <c r="BM6092" s="5">
        <f t="shared" si="1739"/>
        <v>3</v>
      </c>
    </row>
    <row r="6093" spans="1:65">
      <c r="A6093" s="5">
        <v>6090</v>
      </c>
      <c r="B6093" s="21">
        <v>762262933</v>
      </c>
      <c r="C6093" s="5">
        <v>6</v>
      </c>
      <c r="E6093" s="5">
        <v>4</v>
      </c>
      <c r="H6093" s="5">
        <v>3</v>
      </c>
      <c r="J6093" s="5">
        <v>1</v>
      </c>
      <c r="K6093" s="5">
        <f>VLOOKUP($B6093,고객정보!$A$2:$G$7714,3,0)</f>
        <v>2.75</v>
      </c>
      <c r="L6093" s="5">
        <f>VLOOKUP($B6093,고객정보!$A$2:$G$7714,4,0)</f>
        <v>33</v>
      </c>
      <c r="M6093" s="5">
        <f>VLOOKUP($B6093,고객정보!$A$2:$G$7714,5,0)</f>
        <v>77</v>
      </c>
      <c r="N6093" s="5">
        <f t="shared" si="1732"/>
        <v>2</v>
      </c>
      <c r="AC6093" s="5">
        <v>6090</v>
      </c>
      <c r="AD6093" s="29">
        <v>762262933</v>
      </c>
      <c r="AE6093" s="10">
        <f t="shared" si="1733"/>
        <v>5.2797529924393354</v>
      </c>
      <c r="AF6093" s="10">
        <f t="shared" si="1722"/>
        <v>-0.8319848511976764</v>
      </c>
      <c r="AG6093" s="10">
        <f t="shared" si="1723"/>
        <v>3.1999347151955648</v>
      </c>
      <c r="AH6093" s="10">
        <f t="shared" si="1724"/>
        <v>-0.9061657809150917</v>
      </c>
      <c r="AI6093" s="10">
        <f t="shared" si="1725"/>
        <v>-0.70752216194963369</v>
      </c>
      <c r="AJ6093" s="10">
        <f t="shared" si="1726"/>
        <v>2.3122814936642171</v>
      </c>
      <c r="AK6093" s="10">
        <f t="shared" si="1727"/>
        <v>-0.57014479562494769</v>
      </c>
      <c r="AL6093" s="10">
        <f t="shared" si="1728"/>
        <v>0.16812870197524876</v>
      </c>
      <c r="AM6093" s="10">
        <f t="shared" si="1729"/>
        <v>1.7650377746043986</v>
      </c>
      <c r="AN6093" s="10">
        <f t="shared" si="1730"/>
        <v>29.268516818928045</v>
      </c>
      <c r="AO6093" s="10">
        <f t="shared" si="1731"/>
        <v>76.416065281232136</v>
      </c>
      <c r="BG6093" s="5">
        <v>6090</v>
      </c>
      <c r="BH6093" s="10">
        <f t="shared" si="1734"/>
        <v>1470.75694444442</v>
      </c>
      <c r="BI6093" s="10">
        <f t="shared" si="1735"/>
        <v>1103.7361111111109</v>
      </c>
      <c r="BJ6093" s="10">
        <f t="shared" si="1736"/>
        <v>6372.3024999999998</v>
      </c>
      <c r="BK6093" s="10">
        <f t="shared" si="1737"/>
        <v>31409.5625</v>
      </c>
      <c r="BL6093" s="5">
        <f t="shared" si="1738"/>
        <v>1103.7361111111109</v>
      </c>
      <c r="BM6093" s="5">
        <f t="shared" si="1739"/>
        <v>2</v>
      </c>
    </row>
    <row r="6094" spans="1:65">
      <c r="A6094" s="5">
        <v>6091</v>
      </c>
      <c r="B6094" s="21">
        <v>762287818</v>
      </c>
      <c r="C6094" s="5">
        <v>7</v>
      </c>
      <c r="E6094" s="5">
        <v>3</v>
      </c>
      <c r="F6094" s="5">
        <v>2</v>
      </c>
      <c r="K6094" s="5">
        <f>VLOOKUP($B6094,고객정보!$A$2:$G$7714,3,0)</f>
        <v>1.6666666666666701</v>
      </c>
      <c r="L6094" s="5">
        <f>VLOOKUP($B6094,고객정보!$A$2:$G$7714,4,0)</f>
        <v>50</v>
      </c>
      <c r="M6094" s="5">
        <f>VLOOKUP($B6094,고객정보!$A$2:$G$7714,5,0)</f>
        <v>0</v>
      </c>
      <c r="N6094" s="5">
        <f t="shared" si="1732"/>
        <v>3</v>
      </c>
      <c r="AC6094" s="5">
        <v>6091</v>
      </c>
      <c r="AD6094" s="29">
        <v>762287818</v>
      </c>
      <c r="AE6094" s="10">
        <f t="shared" si="1733"/>
        <v>6.2797529924393354</v>
      </c>
      <c r="AF6094" s="10">
        <f t="shared" si="1722"/>
        <v>-0.8319848511976764</v>
      </c>
      <c r="AG6094" s="10">
        <f t="shared" si="1723"/>
        <v>2.1999347151955648</v>
      </c>
      <c r="AH6094" s="10">
        <f t="shared" si="1724"/>
        <v>1.0938342190849082</v>
      </c>
      <c r="AI6094" s="10">
        <f t="shared" si="1725"/>
        <v>-0.70752216194963369</v>
      </c>
      <c r="AJ6094" s="10">
        <f t="shared" si="1726"/>
        <v>-0.68771850633578291</v>
      </c>
      <c r="AK6094" s="10">
        <f t="shared" si="1727"/>
        <v>-0.57014479562494769</v>
      </c>
      <c r="AL6094" s="10">
        <f t="shared" si="1728"/>
        <v>-0.83187129802475124</v>
      </c>
      <c r="AM6094" s="10">
        <f t="shared" si="1729"/>
        <v>0.68170444127106866</v>
      </c>
      <c r="AN6094" s="10">
        <f t="shared" si="1730"/>
        <v>46.268516818928049</v>
      </c>
      <c r="AO6094" s="10">
        <f t="shared" si="1731"/>
        <v>-0.58393471876786773</v>
      </c>
      <c r="BG6094" s="5">
        <v>6091</v>
      </c>
      <c r="BH6094" s="10">
        <f t="shared" si="1734"/>
        <v>13052.472222222148</v>
      </c>
      <c r="BI6094" s="10">
        <f t="shared" si="1735"/>
        <v>5521.3680555555602</v>
      </c>
      <c r="BJ6094" s="10">
        <f t="shared" si="1736"/>
        <v>464.28444444444443</v>
      </c>
      <c r="BK6094" s="10">
        <f t="shared" si="1737"/>
        <v>25332.444444444445</v>
      </c>
      <c r="BL6094" s="5">
        <f t="shared" si="1738"/>
        <v>464.28444444444443</v>
      </c>
      <c r="BM6094" s="5">
        <f t="shared" si="1739"/>
        <v>3</v>
      </c>
    </row>
    <row r="6095" spans="1:65">
      <c r="A6095" s="5">
        <v>6092</v>
      </c>
      <c r="B6095" s="21">
        <v>762291108</v>
      </c>
      <c r="C6095" s="5">
        <v>1</v>
      </c>
      <c r="E6095" s="5">
        <v>10</v>
      </c>
      <c r="F6095" s="5">
        <v>3</v>
      </c>
      <c r="H6095" s="5">
        <v>2</v>
      </c>
      <c r="K6095" s="5">
        <f>VLOOKUP($B6095,고객정보!$A$2:$G$7714,3,0)</f>
        <v>1</v>
      </c>
      <c r="L6095" s="5">
        <f>VLOOKUP($B6095,고객정보!$A$2:$G$7714,4,0)</f>
        <v>51</v>
      </c>
      <c r="M6095" s="5">
        <f>VLOOKUP($B6095,고객정보!$A$2:$G$7714,5,0)</f>
        <v>30.1</v>
      </c>
      <c r="N6095" s="5">
        <f t="shared" si="1732"/>
        <v>3</v>
      </c>
      <c r="AC6095" s="5">
        <v>6092</v>
      </c>
      <c r="AD6095" s="29">
        <v>762291108</v>
      </c>
      <c r="AE6095" s="10">
        <f t="shared" si="1733"/>
        <v>0.27975299243933549</v>
      </c>
      <c r="AF6095" s="10">
        <f t="shared" si="1722"/>
        <v>-0.8319848511976764</v>
      </c>
      <c r="AG6095" s="10">
        <f t="shared" si="1723"/>
        <v>9.1999347151955657</v>
      </c>
      <c r="AH6095" s="10">
        <f t="shared" si="1724"/>
        <v>2.0938342190849082</v>
      </c>
      <c r="AI6095" s="10">
        <f t="shared" si="1725"/>
        <v>-0.70752216194963369</v>
      </c>
      <c r="AJ6095" s="10">
        <f t="shared" si="1726"/>
        <v>1.3122814936642171</v>
      </c>
      <c r="AK6095" s="10">
        <f t="shared" si="1727"/>
        <v>-0.57014479562494769</v>
      </c>
      <c r="AL6095" s="10">
        <f t="shared" si="1728"/>
        <v>-0.83187129802475124</v>
      </c>
      <c r="AM6095" s="10">
        <f t="shared" si="1729"/>
        <v>1.503777460439859E-2</v>
      </c>
      <c r="AN6095" s="10">
        <f t="shared" si="1730"/>
        <v>47.268516818928049</v>
      </c>
      <c r="AO6095" s="10">
        <f t="shared" si="1731"/>
        <v>29.516065281232134</v>
      </c>
      <c r="BG6095" s="5">
        <v>6092</v>
      </c>
      <c r="BH6095" s="10">
        <f t="shared" si="1734"/>
        <v>7170.2711111110566</v>
      </c>
      <c r="BI6095" s="10">
        <f t="shared" si="1735"/>
        <v>2493.6169444444477</v>
      </c>
      <c r="BJ6095" s="10">
        <f t="shared" si="1736"/>
        <v>1548.4500000000003</v>
      </c>
      <c r="BK6095" s="10">
        <f t="shared" si="1737"/>
        <v>27547.01</v>
      </c>
      <c r="BL6095" s="5">
        <f t="shared" si="1738"/>
        <v>1548.4500000000003</v>
      </c>
      <c r="BM6095" s="5">
        <f t="shared" si="1739"/>
        <v>3</v>
      </c>
    </row>
    <row r="6096" spans="1:65">
      <c r="A6096" s="5">
        <v>6093</v>
      </c>
      <c r="B6096" s="21">
        <v>762302401</v>
      </c>
      <c r="E6096" s="5">
        <v>2</v>
      </c>
      <c r="J6096" s="5">
        <v>1</v>
      </c>
      <c r="K6096" s="5">
        <f>VLOOKUP($B6096,고객정보!$A$2:$G$7714,3,0)</f>
        <v>0</v>
      </c>
      <c r="L6096" s="5">
        <f>VLOOKUP($B6096,고객정보!$A$2:$G$7714,4,0)</f>
        <v>33</v>
      </c>
      <c r="M6096" s="5">
        <f>VLOOKUP($B6096,고객정보!$A$2:$G$7714,5,0)</f>
        <v>0</v>
      </c>
      <c r="N6096" s="5">
        <f t="shared" si="1732"/>
        <v>3</v>
      </c>
      <c r="AC6096" s="5">
        <v>6093</v>
      </c>
      <c r="AD6096" s="29">
        <v>762302401</v>
      </c>
      <c r="AE6096" s="10">
        <f t="shared" si="1733"/>
        <v>-0.72024700756066451</v>
      </c>
      <c r="AF6096" s="10">
        <f t="shared" si="1722"/>
        <v>-0.8319848511976764</v>
      </c>
      <c r="AG6096" s="10">
        <f t="shared" si="1723"/>
        <v>1.199934715195565</v>
      </c>
      <c r="AH6096" s="10">
        <f t="shared" si="1724"/>
        <v>-0.9061657809150917</v>
      </c>
      <c r="AI6096" s="10">
        <f t="shared" si="1725"/>
        <v>-0.70752216194963369</v>
      </c>
      <c r="AJ6096" s="10">
        <f t="shared" si="1726"/>
        <v>-0.68771850633578291</v>
      </c>
      <c r="AK6096" s="10">
        <f t="shared" si="1727"/>
        <v>-0.57014479562494769</v>
      </c>
      <c r="AL6096" s="10">
        <f t="shared" si="1728"/>
        <v>0.16812870197524876</v>
      </c>
      <c r="AM6096" s="10">
        <f t="shared" si="1729"/>
        <v>-0.98496222539560141</v>
      </c>
      <c r="AN6096" s="10">
        <f t="shared" si="1730"/>
        <v>29.268516818928045</v>
      </c>
      <c r="AO6096" s="10">
        <f t="shared" si="1731"/>
        <v>-0.58393471876786773</v>
      </c>
      <c r="BG6096" s="5">
        <v>6093</v>
      </c>
      <c r="BH6096" s="10">
        <f t="shared" si="1734"/>
        <v>13045.027777777703</v>
      </c>
      <c r="BI6096" s="10">
        <f t="shared" si="1735"/>
        <v>6321.5902777777828</v>
      </c>
      <c r="BJ6096" s="10">
        <f t="shared" si="1736"/>
        <v>746.84000000000015</v>
      </c>
      <c r="BK6096" s="10">
        <f t="shared" si="1737"/>
        <v>27735</v>
      </c>
      <c r="BL6096" s="5">
        <f t="shared" si="1738"/>
        <v>746.84000000000015</v>
      </c>
      <c r="BM6096" s="5">
        <f t="shared" si="1739"/>
        <v>3</v>
      </c>
    </row>
    <row r="6097" spans="1:65">
      <c r="A6097" s="5">
        <v>6094</v>
      </c>
      <c r="B6097" s="21">
        <v>762303801</v>
      </c>
      <c r="C6097" s="5">
        <v>8</v>
      </c>
      <c r="D6097" s="5">
        <v>2</v>
      </c>
      <c r="E6097" s="5">
        <v>3</v>
      </c>
      <c r="H6097" s="5">
        <v>5</v>
      </c>
      <c r="J6097" s="5">
        <v>12</v>
      </c>
      <c r="K6097" s="5">
        <f>VLOOKUP($B6097,고객정보!$A$2:$G$7714,3,0)</f>
        <v>2.3333333333333299</v>
      </c>
      <c r="L6097" s="5">
        <f>VLOOKUP($B6097,고객정보!$A$2:$G$7714,4,0)</f>
        <v>36</v>
      </c>
      <c r="M6097" s="5">
        <f>VLOOKUP($B6097,고객정보!$A$2:$G$7714,5,0)</f>
        <v>132.666666666667</v>
      </c>
      <c r="N6097" s="5">
        <f t="shared" si="1732"/>
        <v>1</v>
      </c>
      <c r="AC6097" s="5">
        <v>6094</v>
      </c>
      <c r="AD6097" s="29">
        <v>762303801</v>
      </c>
      <c r="AE6097" s="10">
        <f t="shared" si="1733"/>
        <v>7.2797529924393354</v>
      </c>
      <c r="AF6097" s="10">
        <f t="shared" si="1722"/>
        <v>1.1680151488023236</v>
      </c>
      <c r="AG6097" s="10">
        <f t="shared" si="1723"/>
        <v>2.1999347151955648</v>
      </c>
      <c r="AH6097" s="10">
        <f t="shared" si="1724"/>
        <v>-0.9061657809150917</v>
      </c>
      <c r="AI6097" s="10">
        <f t="shared" si="1725"/>
        <v>-0.70752216194963369</v>
      </c>
      <c r="AJ6097" s="10">
        <f t="shared" si="1726"/>
        <v>4.3122814936642175</v>
      </c>
      <c r="AK6097" s="10">
        <f t="shared" si="1727"/>
        <v>-0.57014479562494769</v>
      </c>
      <c r="AL6097" s="10">
        <f t="shared" si="1728"/>
        <v>11.168128701975249</v>
      </c>
      <c r="AM6097" s="10">
        <f t="shared" si="1729"/>
        <v>1.3483711079377285</v>
      </c>
      <c r="AN6097" s="10">
        <f t="shared" si="1730"/>
        <v>32.268516818928049</v>
      </c>
      <c r="AO6097" s="10">
        <f t="shared" si="1731"/>
        <v>132.08273194789913</v>
      </c>
      <c r="BG6097" s="5">
        <v>6094</v>
      </c>
      <c r="BH6097" s="10">
        <f t="shared" si="1734"/>
        <v>602.47222222224718</v>
      </c>
      <c r="BI6097" s="10">
        <f t="shared" si="1735"/>
        <v>4875.2569444444816</v>
      </c>
      <c r="BJ6097" s="10">
        <f t="shared" si="1736"/>
        <v>17912.462222222312</v>
      </c>
      <c r="BK6097" s="10">
        <f t="shared" si="1737"/>
        <v>42198.222222222306</v>
      </c>
      <c r="BL6097" s="5">
        <f t="shared" si="1738"/>
        <v>602.47222222224718</v>
      </c>
      <c r="BM6097" s="5">
        <f t="shared" si="1739"/>
        <v>1</v>
      </c>
    </row>
    <row r="6098" spans="1:65">
      <c r="A6098" s="5">
        <v>6095</v>
      </c>
      <c r="B6098" s="21">
        <v>762311981</v>
      </c>
      <c r="C6098" s="5">
        <v>1</v>
      </c>
      <c r="D6098" s="5">
        <v>1</v>
      </c>
      <c r="E6098" s="5">
        <v>2</v>
      </c>
      <c r="G6098" s="5">
        <v>1</v>
      </c>
      <c r="K6098" s="5">
        <f>VLOOKUP($B6098,고객정보!$A$2:$G$7714,3,0)</f>
        <v>1</v>
      </c>
      <c r="L6098" s="5">
        <f>VLOOKUP($B6098,고객정보!$A$2:$G$7714,4,0)</f>
        <v>30</v>
      </c>
      <c r="M6098" s="5">
        <f>VLOOKUP($B6098,고객정보!$A$2:$G$7714,5,0)</f>
        <v>192</v>
      </c>
      <c r="N6098" s="5">
        <f t="shared" si="1732"/>
        <v>1</v>
      </c>
      <c r="AC6098" s="5">
        <v>6095</v>
      </c>
      <c r="AD6098" s="29">
        <v>762311981</v>
      </c>
      <c r="AE6098" s="10">
        <f t="shared" si="1733"/>
        <v>0.27975299243933549</v>
      </c>
      <c r="AF6098" s="10">
        <f t="shared" si="1722"/>
        <v>0.1680151488023236</v>
      </c>
      <c r="AG6098" s="10">
        <f t="shared" si="1723"/>
        <v>1.199934715195565</v>
      </c>
      <c r="AH6098" s="10">
        <f t="shared" si="1724"/>
        <v>-0.9061657809150917</v>
      </c>
      <c r="AI6098" s="10">
        <f t="shared" si="1725"/>
        <v>0.29247783805036631</v>
      </c>
      <c r="AJ6098" s="10">
        <f t="shared" si="1726"/>
        <v>-0.68771850633578291</v>
      </c>
      <c r="AK6098" s="10">
        <f t="shared" si="1727"/>
        <v>-0.57014479562494769</v>
      </c>
      <c r="AL6098" s="10">
        <f t="shared" si="1728"/>
        <v>-0.83187129802475124</v>
      </c>
      <c r="AM6098" s="10">
        <f t="shared" si="1729"/>
        <v>1.503777460439859E-2</v>
      </c>
      <c r="AN6098" s="10">
        <f t="shared" si="1730"/>
        <v>26.268516818928045</v>
      </c>
      <c r="AO6098" s="10">
        <f t="shared" si="1731"/>
        <v>191.41606528123214</v>
      </c>
      <c r="BG6098" s="5">
        <v>6095</v>
      </c>
      <c r="BH6098" s="10">
        <f t="shared" si="1734"/>
        <v>6257.0277777778292</v>
      </c>
      <c r="BI6098" s="10">
        <f t="shared" si="1735"/>
        <v>16416.59027777777</v>
      </c>
      <c r="BJ6098" s="10">
        <f t="shared" si="1736"/>
        <v>37640.44</v>
      </c>
      <c r="BK6098" s="10">
        <f t="shared" si="1737"/>
        <v>64411</v>
      </c>
      <c r="BL6098" s="5">
        <f t="shared" si="1738"/>
        <v>6257.0277777778292</v>
      </c>
      <c r="BM6098" s="5">
        <f t="shared" si="1739"/>
        <v>1</v>
      </c>
    </row>
    <row r="6099" spans="1:65">
      <c r="A6099" s="5">
        <v>6096</v>
      </c>
      <c r="B6099" s="21">
        <v>762312525</v>
      </c>
      <c r="C6099" s="5">
        <v>4</v>
      </c>
      <c r="E6099" s="5">
        <v>11</v>
      </c>
      <c r="H6099" s="5">
        <v>1</v>
      </c>
      <c r="J6099" s="5">
        <v>3</v>
      </c>
      <c r="K6099" s="5">
        <f>VLOOKUP($B6099,고객정보!$A$2:$G$7714,3,0)</f>
        <v>1</v>
      </c>
      <c r="L6099" s="5">
        <f>VLOOKUP($B6099,고객정보!$A$2:$G$7714,4,0)</f>
        <v>46</v>
      </c>
      <c r="M6099" s="5">
        <f>VLOOKUP($B6099,고객정보!$A$2:$G$7714,5,0)</f>
        <v>0</v>
      </c>
      <c r="N6099" s="5">
        <f t="shared" si="1732"/>
        <v>3</v>
      </c>
      <c r="AC6099" s="5">
        <v>6096</v>
      </c>
      <c r="AD6099" s="29">
        <v>762312525</v>
      </c>
      <c r="AE6099" s="10">
        <f t="shared" si="1733"/>
        <v>3.2797529924393354</v>
      </c>
      <c r="AF6099" s="10">
        <f t="shared" si="1722"/>
        <v>-0.8319848511976764</v>
      </c>
      <c r="AG6099" s="10">
        <f t="shared" si="1723"/>
        <v>10.199934715195566</v>
      </c>
      <c r="AH6099" s="10">
        <f t="shared" si="1724"/>
        <v>-0.9061657809150917</v>
      </c>
      <c r="AI6099" s="10">
        <f t="shared" si="1725"/>
        <v>-0.70752216194963369</v>
      </c>
      <c r="AJ6099" s="10">
        <f t="shared" si="1726"/>
        <v>0.31228149366421709</v>
      </c>
      <c r="AK6099" s="10">
        <f t="shared" si="1727"/>
        <v>-0.57014479562494769</v>
      </c>
      <c r="AL6099" s="10">
        <f t="shared" si="1728"/>
        <v>2.1681287019752489</v>
      </c>
      <c r="AM6099" s="10">
        <f t="shared" si="1729"/>
        <v>1.503777460439859E-2</v>
      </c>
      <c r="AN6099" s="10">
        <f t="shared" si="1730"/>
        <v>42.268516818928049</v>
      </c>
      <c r="AO6099" s="10">
        <f t="shared" si="1731"/>
        <v>-0.58393471876786773</v>
      </c>
      <c r="BG6099" s="5">
        <v>6096</v>
      </c>
      <c r="BH6099" s="10">
        <f t="shared" si="1734"/>
        <v>13069.027777777703</v>
      </c>
      <c r="BI6099" s="10">
        <f t="shared" si="1735"/>
        <v>5694.5902777777828</v>
      </c>
      <c r="BJ6099" s="10">
        <f t="shared" si="1736"/>
        <v>452.44</v>
      </c>
      <c r="BK6099" s="10">
        <f t="shared" si="1737"/>
        <v>25945</v>
      </c>
      <c r="BL6099" s="5">
        <f t="shared" si="1738"/>
        <v>452.44</v>
      </c>
      <c r="BM6099" s="5">
        <f t="shared" si="1739"/>
        <v>3</v>
      </c>
    </row>
    <row r="6100" spans="1:65">
      <c r="A6100" s="5">
        <v>6097</v>
      </c>
      <c r="B6100" s="21">
        <v>762327354</v>
      </c>
      <c r="C6100" s="5">
        <v>14</v>
      </c>
      <c r="D6100" s="5">
        <v>2</v>
      </c>
      <c r="E6100" s="5">
        <v>13</v>
      </c>
      <c r="G6100" s="5">
        <v>5</v>
      </c>
      <c r="H6100" s="5">
        <v>1</v>
      </c>
      <c r="K6100" s="5">
        <f>VLOOKUP($B6100,고객정보!$A$2:$G$7714,3,0)</f>
        <v>2.2000000000000002</v>
      </c>
      <c r="L6100" s="5">
        <f>VLOOKUP($B6100,고객정보!$A$2:$G$7714,4,0)</f>
        <v>28</v>
      </c>
      <c r="M6100" s="5">
        <f>VLOOKUP($B6100,고객정보!$A$2:$G$7714,5,0)</f>
        <v>55.5</v>
      </c>
      <c r="N6100" s="5">
        <f t="shared" si="1732"/>
        <v>2</v>
      </c>
      <c r="AC6100" s="5">
        <v>6097</v>
      </c>
      <c r="AD6100" s="29">
        <v>762327354</v>
      </c>
      <c r="AE6100" s="10">
        <f t="shared" si="1733"/>
        <v>13.279752992439336</v>
      </c>
      <c r="AF6100" s="10">
        <f t="shared" si="1722"/>
        <v>1.1680151488023236</v>
      </c>
      <c r="AG6100" s="10">
        <f t="shared" si="1723"/>
        <v>12.199934715195566</v>
      </c>
      <c r="AH6100" s="10">
        <f t="shared" si="1724"/>
        <v>-0.9061657809150917</v>
      </c>
      <c r="AI6100" s="10">
        <f t="shared" si="1725"/>
        <v>4.2924778380503668</v>
      </c>
      <c r="AJ6100" s="10">
        <f t="shared" si="1726"/>
        <v>0.31228149366421709</v>
      </c>
      <c r="AK6100" s="10">
        <f t="shared" si="1727"/>
        <v>-0.57014479562494769</v>
      </c>
      <c r="AL6100" s="10">
        <f t="shared" si="1728"/>
        <v>-0.83187129802475124</v>
      </c>
      <c r="AM6100" s="10">
        <f t="shared" si="1729"/>
        <v>1.2150377746043988</v>
      </c>
      <c r="AN6100" s="10">
        <f t="shared" si="1730"/>
        <v>24.268516818928045</v>
      </c>
      <c r="AO6100" s="10">
        <f t="shared" si="1731"/>
        <v>54.916065281232129</v>
      </c>
      <c r="BG6100" s="5">
        <v>6097</v>
      </c>
      <c r="BH6100" s="10">
        <f t="shared" si="1734"/>
        <v>3895.2177777777401</v>
      </c>
      <c r="BI6100" s="10">
        <f t="shared" si="1735"/>
        <v>1258.3302777777792</v>
      </c>
      <c r="BJ6100" s="10">
        <f t="shared" si="1736"/>
        <v>3525.25</v>
      </c>
      <c r="BK6100" s="10">
        <f t="shared" si="1737"/>
        <v>26821.09</v>
      </c>
      <c r="BL6100" s="5">
        <f t="shared" si="1738"/>
        <v>1258.3302777777792</v>
      </c>
      <c r="BM6100" s="5">
        <f t="shared" si="1739"/>
        <v>2</v>
      </c>
    </row>
    <row r="6101" spans="1:65">
      <c r="A6101" s="5">
        <v>6098</v>
      </c>
      <c r="B6101" s="21">
        <v>762332372</v>
      </c>
      <c r="C6101" s="5">
        <v>24</v>
      </c>
      <c r="D6101" s="5">
        <v>4</v>
      </c>
      <c r="E6101" s="5">
        <v>21</v>
      </c>
      <c r="H6101" s="5">
        <v>6</v>
      </c>
      <c r="J6101" s="5">
        <v>4</v>
      </c>
      <c r="K6101" s="5">
        <f>VLOOKUP($B6101,고객정보!$A$2:$G$7714,3,0)</f>
        <v>3.6</v>
      </c>
      <c r="L6101" s="5">
        <f>VLOOKUP($B6101,고객정보!$A$2:$G$7714,4,0)</f>
        <v>50</v>
      </c>
      <c r="M6101" s="5">
        <f>VLOOKUP($B6101,고객정보!$A$2:$G$7714,5,0)</f>
        <v>38.3333333333333</v>
      </c>
      <c r="N6101" s="5">
        <f t="shared" si="1732"/>
        <v>2</v>
      </c>
      <c r="AC6101" s="5">
        <v>6098</v>
      </c>
      <c r="AD6101" s="29">
        <v>762332372</v>
      </c>
      <c r="AE6101" s="10">
        <f t="shared" si="1733"/>
        <v>23.279752992439334</v>
      </c>
      <c r="AF6101" s="10">
        <f t="shared" si="1722"/>
        <v>3.1680151488023238</v>
      </c>
      <c r="AG6101" s="10">
        <f t="shared" si="1723"/>
        <v>20.199934715195564</v>
      </c>
      <c r="AH6101" s="10">
        <f t="shared" si="1724"/>
        <v>-0.9061657809150917</v>
      </c>
      <c r="AI6101" s="10">
        <f t="shared" si="1725"/>
        <v>-0.70752216194963369</v>
      </c>
      <c r="AJ6101" s="10">
        <f t="shared" si="1726"/>
        <v>5.3122814936642175</v>
      </c>
      <c r="AK6101" s="10">
        <f t="shared" si="1727"/>
        <v>-0.57014479562494769</v>
      </c>
      <c r="AL6101" s="10">
        <f t="shared" si="1728"/>
        <v>3.1681287019752489</v>
      </c>
      <c r="AM6101" s="10">
        <f t="shared" si="1729"/>
        <v>2.6150377746043985</v>
      </c>
      <c r="AN6101" s="10">
        <f t="shared" si="1730"/>
        <v>46.268516818928049</v>
      </c>
      <c r="AO6101" s="10">
        <f t="shared" si="1731"/>
        <v>37.749398614565429</v>
      </c>
      <c r="BG6101" s="5">
        <v>6098</v>
      </c>
      <c r="BH6101" s="10">
        <f t="shared" si="1734"/>
        <v>6684.0099999999575</v>
      </c>
      <c r="BI6101" s="10">
        <f t="shared" si="1735"/>
        <v>1273.9169444444492</v>
      </c>
      <c r="BJ6101" s="10">
        <f t="shared" si="1736"/>
        <v>1746.4044444444419</v>
      </c>
      <c r="BK6101" s="10">
        <f t="shared" si="1737"/>
        <v>21352.404444444441</v>
      </c>
      <c r="BL6101" s="5">
        <f t="shared" si="1738"/>
        <v>1273.9169444444492</v>
      </c>
      <c r="BM6101" s="5">
        <f t="shared" si="1739"/>
        <v>2</v>
      </c>
    </row>
    <row r="6102" spans="1:65">
      <c r="A6102" s="5">
        <v>6099</v>
      </c>
      <c r="B6102" s="21">
        <v>762332961</v>
      </c>
      <c r="E6102" s="5">
        <v>1</v>
      </c>
      <c r="K6102" s="5">
        <f>VLOOKUP($B6102,고객정보!$A$2:$G$7714,3,0)</f>
        <v>1</v>
      </c>
      <c r="L6102" s="5">
        <f>VLOOKUP($B6102,고객정보!$A$2:$G$7714,4,0)</f>
        <v>34</v>
      </c>
      <c r="M6102" s="5">
        <f>VLOOKUP($B6102,고객정보!$A$2:$G$7714,5,0)</f>
        <v>0</v>
      </c>
      <c r="N6102" s="5">
        <f t="shared" si="1732"/>
        <v>3</v>
      </c>
      <c r="AC6102" s="5">
        <v>6099</v>
      </c>
      <c r="AD6102" s="29">
        <v>762332961</v>
      </c>
      <c r="AE6102" s="10">
        <f t="shared" si="1733"/>
        <v>-0.72024700756066451</v>
      </c>
      <c r="AF6102" s="10">
        <f t="shared" si="1722"/>
        <v>-0.8319848511976764</v>
      </c>
      <c r="AG6102" s="10">
        <f t="shared" si="1723"/>
        <v>0.19993471519556505</v>
      </c>
      <c r="AH6102" s="10">
        <f t="shared" si="1724"/>
        <v>-0.9061657809150917</v>
      </c>
      <c r="AI6102" s="10">
        <f t="shared" si="1725"/>
        <v>-0.70752216194963369</v>
      </c>
      <c r="AJ6102" s="10">
        <f t="shared" si="1726"/>
        <v>-0.68771850633578291</v>
      </c>
      <c r="AK6102" s="10">
        <f t="shared" si="1727"/>
        <v>-0.57014479562494769</v>
      </c>
      <c r="AL6102" s="10">
        <f t="shared" si="1728"/>
        <v>-0.83187129802475124</v>
      </c>
      <c r="AM6102" s="10">
        <f t="shared" si="1729"/>
        <v>1.503777460439859E-2</v>
      </c>
      <c r="AN6102" s="10">
        <f t="shared" si="1730"/>
        <v>30.268516818928045</v>
      </c>
      <c r="AO6102" s="10">
        <f t="shared" si="1731"/>
        <v>-0.58393471876786773</v>
      </c>
      <c r="BG6102" s="5">
        <v>6099</v>
      </c>
      <c r="BH6102" s="10">
        <f t="shared" si="1734"/>
        <v>13027.027777777703</v>
      </c>
      <c r="BI6102" s="10">
        <f t="shared" si="1735"/>
        <v>6292.5902777777828</v>
      </c>
      <c r="BJ6102" s="10">
        <f t="shared" si="1736"/>
        <v>752.44</v>
      </c>
      <c r="BK6102" s="10">
        <f t="shared" si="1737"/>
        <v>27711</v>
      </c>
      <c r="BL6102" s="5">
        <f t="shared" si="1738"/>
        <v>752.44</v>
      </c>
      <c r="BM6102" s="5">
        <f t="shared" si="1739"/>
        <v>3</v>
      </c>
    </row>
    <row r="6103" spans="1:65">
      <c r="A6103" s="5">
        <v>6100</v>
      </c>
      <c r="B6103" s="21">
        <v>762336593</v>
      </c>
      <c r="C6103" s="5">
        <v>17</v>
      </c>
      <c r="E6103" s="5">
        <v>1</v>
      </c>
      <c r="H6103" s="5">
        <v>14</v>
      </c>
      <c r="J6103" s="5">
        <v>1</v>
      </c>
      <c r="K6103" s="5">
        <f>VLOOKUP($B6103,고객정보!$A$2:$G$7714,3,0)</f>
        <v>10</v>
      </c>
      <c r="L6103" s="5">
        <f>VLOOKUP($B6103,고객정보!$A$2:$G$7714,4,0)</f>
        <v>41</v>
      </c>
      <c r="M6103" s="5">
        <f>VLOOKUP($B6103,고객정보!$A$2:$G$7714,5,0)</f>
        <v>50.7</v>
      </c>
      <c r="N6103" s="5">
        <f t="shared" si="1732"/>
        <v>2</v>
      </c>
      <c r="AC6103" s="5">
        <v>6100</v>
      </c>
      <c r="AD6103" s="29">
        <v>762336593</v>
      </c>
      <c r="AE6103" s="10">
        <f t="shared" si="1733"/>
        <v>16.279752992439334</v>
      </c>
      <c r="AF6103" s="10">
        <f t="shared" si="1722"/>
        <v>-0.8319848511976764</v>
      </c>
      <c r="AG6103" s="10">
        <f t="shared" si="1723"/>
        <v>0.19993471519556505</v>
      </c>
      <c r="AH6103" s="10">
        <f t="shared" si="1724"/>
        <v>-0.9061657809150917</v>
      </c>
      <c r="AI6103" s="10">
        <f t="shared" si="1725"/>
        <v>-0.70752216194963369</v>
      </c>
      <c r="AJ6103" s="10">
        <f t="shared" si="1726"/>
        <v>13.312281493664218</v>
      </c>
      <c r="AK6103" s="10">
        <f t="shared" si="1727"/>
        <v>-0.57014479562494769</v>
      </c>
      <c r="AL6103" s="10">
        <f t="shared" si="1728"/>
        <v>0.16812870197524876</v>
      </c>
      <c r="AM6103" s="10">
        <f t="shared" si="1729"/>
        <v>9.0150377746043979</v>
      </c>
      <c r="AN6103" s="10">
        <f t="shared" si="1730"/>
        <v>37.268516818928049</v>
      </c>
      <c r="AO6103" s="10">
        <f t="shared" si="1731"/>
        <v>50.116065281232132</v>
      </c>
      <c r="BG6103" s="5">
        <v>6100</v>
      </c>
      <c r="BH6103" s="10">
        <f t="shared" si="1734"/>
        <v>4490.8177777777364</v>
      </c>
      <c r="BI6103" s="10">
        <f t="shared" si="1735"/>
        <v>852.53027777777925</v>
      </c>
      <c r="BJ6103" s="10">
        <f t="shared" si="1736"/>
        <v>2763.3300000000004</v>
      </c>
      <c r="BK6103" s="10">
        <f t="shared" si="1737"/>
        <v>23383.49</v>
      </c>
      <c r="BL6103" s="5">
        <f t="shared" si="1738"/>
        <v>852.53027777777925</v>
      </c>
      <c r="BM6103" s="5">
        <f t="shared" si="1739"/>
        <v>2</v>
      </c>
    </row>
    <row r="6104" spans="1:65">
      <c r="A6104" s="5">
        <v>6101</v>
      </c>
      <c r="B6104" s="21">
        <v>762357091</v>
      </c>
      <c r="C6104" s="5">
        <v>3</v>
      </c>
      <c r="D6104" s="5">
        <v>4</v>
      </c>
      <c r="E6104" s="5">
        <v>2</v>
      </c>
      <c r="G6104" s="5">
        <v>24</v>
      </c>
      <c r="K6104" s="5">
        <f>VLOOKUP($B6104,고객정보!$A$2:$G$7714,3,0)</f>
        <v>4</v>
      </c>
      <c r="L6104" s="5">
        <f>VLOOKUP($B6104,고객정보!$A$2:$G$7714,4,0)</f>
        <v>63</v>
      </c>
      <c r="M6104" s="5">
        <f>VLOOKUP($B6104,고객정보!$A$2:$G$7714,5,0)</f>
        <v>0</v>
      </c>
      <c r="N6104" s="5">
        <f t="shared" si="1732"/>
        <v>3</v>
      </c>
      <c r="AC6104" s="5">
        <v>6101</v>
      </c>
      <c r="AD6104" s="29">
        <v>762357091</v>
      </c>
      <c r="AE6104" s="10">
        <f t="shared" si="1733"/>
        <v>2.2797529924393354</v>
      </c>
      <c r="AF6104" s="10">
        <f t="shared" si="1722"/>
        <v>3.1680151488023238</v>
      </c>
      <c r="AG6104" s="10">
        <f t="shared" si="1723"/>
        <v>1.199934715195565</v>
      </c>
      <c r="AH6104" s="10">
        <f t="shared" si="1724"/>
        <v>-0.9061657809150917</v>
      </c>
      <c r="AI6104" s="10">
        <f t="shared" si="1725"/>
        <v>23.292477838050367</v>
      </c>
      <c r="AJ6104" s="10">
        <f t="shared" si="1726"/>
        <v>-0.68771850633578291</v>
      </c>
      <c r="AK6104" s="10">
        <f t="shared" si="1727"/>
        <v>-0.57014479562494769</v>
      </c>
      <c r="AL6104" s="10">
        <f t="shared" si="1728"/>
        <v>-0.83187129802475124</v>
      </c>
      <c r="AM6104" s="10">
        <f t="shared" si="1729"/>
        <v>3.0150377746043988</v>
      </c>
      <c r="AN6104" s="10">
        <f t="shared" si="1730"/>
        <v>59.268516818928049</v>
      </c>
      <c r="AO6104" s="10">
        <f t="shared" si="1731"/>
        <v>-0.58393471876786773</v>
      </c>
      <c r="BG6104" s="5">
        <v>6101</v>
      </c>
      <c r="BH6104" s="10">
        <f t="shared" si="1734"/>
        <v>14001.027777777703</v>
      </c>
      <c r="BI6104" s="10">
        <f t="shared" si="1735"/>
        <v>6389.5902777777828</v>
      </c>
      <c r="BJ6104" s="10">
        <f t="shared" si="1736"/>
        <v>1579.24</v>
      </c>
      <c r="BK6104" s="10">
        <f t="shared" si="1737"/>
        <v>27123</v>
      </c>
      <c r="BL6104" s="5">
        <f t="shared" si="1738"/>
        <v>1579.24</v>
      </c>
      <c r="BM6104" s="5">
        <f t="shared" si="1739"/>
        <v>3</v>
      </c>
    </row>
    <row r="6105" spans="1:65">
      <c r="A6105" s="5">
        <v>6102</v>
      </c>
      <c r="B6105" s="21">
        <v>762417812</v>
      </c>
      <c r="C6105" s="5">
        <v>8</v>
      </c>
      <c r="E6105" s="5">
        <v>6</v>
      </c>
      <c r="J6105" s="5">
        <v>4</v>
      </c>
      <c r="K6105" s="5">
        <f>VLOOKUP($B6105,고객정보!$A$2:$G$7714,3,0)</f>
        <v>3.3333333333333299</v>
      </c>
      <c r="L6105" s="5">
        <f>VLOOKUP($B6105,고객정보!$A$2:$G$7714,4,0)</f>
        <v>43</v>
      </c>
      <c r="M6105" s="5">
        <f>VLOOKUP($B6105,고객정보!$A$2:$G$7714,5,0)</f>
        <v>108.27500000000001</v>
      </c>
      <c r="N6105" s="5">
        <f t="shared" si="1732"/>
        <v>1</v>
      </c>
      <c r="AC6105" s="5">
        <v>6102</v>
      </c>
      <c r="AD6105" s="29">
        <v>762417812</v>
      </c>
      <c r="AE6105" s="10">
        <f t="shared" si="1733"/>
        <v>7.2797529924393354</v>
      </c>
      <c r="AF6105" s="10">
        <f t="shared" si="1722"/>
        <v>-0.8319848511976764</v>
      </c>
      <c r="AG6105" s="10">
        <f t="shared" si="1723"/>
        <v>5.1999347151955648</v>
      </c>
      <c r="AH6105" s="10">
        <f t="shared" si="1724"/>
        <v>-0.9061657809150917</v>
      </c>
      <c r="AI6105" s="10">
        <f t="shared" si="1725"/>
        <v>-0.70752216194963369</v>
      </c>
      <c r="AJ6105" s="10">
        <f t="shared" si="1726"/>
        <v>-0.68771850633578291</v>
      </c>
      <c r="AK6105" s="10">
        <f t="shared" si="1727"/>
        <v>-0.57014479562494769</v>
      </c>
      <c r="AL6105" s="10">
        <f t="shared" si="1728"/>
        <v>3.1681287019752489</v>
      </c>
      <c r="AM6105" s="10">
        <f t="shared" si="1729"/>
        <v>2.3483711079377283</v>
      </c>
      <c r="AN6105" s="10">
        <f t="shared" si="1730"/>
        <v>39.268516818928049</v>
      </c>
      <c r="AO6105" s="10">
        <f t="shared" si="1731"/>
        <v>107.69106528123214</v>
      </c>
      <c r="BG6105" s="5">
        <v>6102</v>
      </c>
      <c r="BH6105" s="10">
        <f t="shared" si="1734"/>
        <v>105.33951388888512</v>
      </c>
      <c r="BI6105" s="10">
        <f t="shared" si="1735"/>
        <v>2148.72284722222</v>
      </c>
      <c r="BJ6105" s="10">
        <f t="shared" si="1736"/>
        <v>12039.760069444445</v>
      </c>
      <c r="BK6105" s="10">
        <f t="shared" si="1737"/>
        <v>36761.920069444444</v>
      </c>
      <c r="BL6105" s="5">
        <f t="shared" si="1738"/>
        <v>105.33951388888512</v>
      </c>
      <c r="BM6105" s="5">
        <f t="shared" si="1739"/>
        <v>1</v>
      </c>
    </row>
    <row r="6106" spans="1:65">
      <c r="A6106" s="5">
        <v>6103</v>
      </c>
      <c r="B6106" s="21">
        <v>762419291</v>
      </c>
      <c r="C6106" s="5">
        <v>2</v>
      </c>
      <c r="E6106" s="5">
        <v>1</v>
      </c>
      <c r="K6106" s="5">
        <f>VLOOKUP($B6106,고객정보!$A$2:$G$7714,3,0)</f>
        <v>0</v>
      </c>
      <c r="L6106" s="5">
        <f>VLOOKUP($B6106,고객정보!$A$2:$G$7714,4,0)</f>
        <v>34</v>
      </c>
      <c r="M6106" s="5">
        <f>VLOOKUP($B6106,고객정보!$A$2:$G$7714,5,0)</f>
        <v>0</v>
      </c>
      <c r="N6106" s="5">
        <f t="shared" si="1732"/>
        <v>3</v>
      </c>
      <c r="AC6106" s="5">
        <v>6103</v>
      </c>
      <c r="AD6106" s="29">
        <v>762419291</v>
      </c>
      <c r="AE6106" s="10">
        <f t="shared" si="1733"/>
        <v>1.2797529924393354</v>
      </c>
      <c r="AF6106" s="10">
        <f t="shared" si="1722"/>
        <v>-0.8319848511976764</v>
      </c>
      <c r="AG6106" s="10">
        <f t="shared" si="1723"/>
        <v>0.19993471519556505</v>
      </c>
      <c r="AH6106" s="10">
        <f t="shared" si="1724"/>
        <v>-0.9061657809150917</v>
      </c>
      <c r="AI6106" s="10">
        <f t="shared" si="1725"/>
        <v>-0.70752216194963369</v>
      </c>
      <c r="AJ6106" s="10">
        <f t="shared" si="1726"/>
        <v>-0.68771850633578291</v>
      </c>
      <c r="AK6106" s="10">
        <f t="shared" si="1727"/>
        <v>-0.57014479562494769</v>
      </c>
      <c r="AL6106" s="10">
        <f t="shared" si="1728"/>
        <v>-0.83187129802475124</v>
      </c>
      <c r="AM6106" s="10">
        <f t="shared" si="1729"/>
        <v>-0.98496222539560141</v>
      </c>
      <c r="AN6106" s="10">
        <f t="shared" si="1730"/>
        <v>30.268516818928045</v>
      </c>
      <c r="AO6106" s="10">
        <f t="shared" si="1731"/>
        <v>-0.58393471876786773</v>
      </c>
      <c r="BG6106" s="5">
        <v>6103</v>
      </c>
      <c r="BH6106" s="10">
        <f t="shared" si="1734"/>
        <v>13024.027777777703</v>
      </c>
      <c r="BI6106" s="10">
        <f t="shared" si="1735"/>
        <v>6178.5902777777828</v>
      </c>
      <c r="BJ6106" s="10">
        <f t="shared" si="1736"/>
        <v>671.84000000000015</v>
      </c>
      <c r="BK6106" s="10">
        <f t="shared" si="1737"/>
        <v>27150</v>
      </c>
      <c r="BL6106" s="5">
        <f t="shared" si="1738"/>
        <v>671.84000000000015</v>
      </c>
      <c r="BM6106" s="5">
        <f t="shared" si="1739"/>
        <v>3</v>
      </c>
    </row>
    <row r="6107" spans="1:65">
      <c r="A6107" s="5">
        <v>6104</v>
      </c>
      <c r="B6107" s="21">
        <v>762419809</v>
      </c>
      <c r="E6107" s="5">
        <v>2</v>
      </c>
      <c r="K6107" s="5">
        <f>VLOOKUP($B6107,고객정보!$A$2:$G$7714,3,0)</f>
        <v>1</v>
      </c>
      <c r="L6107" s="5">
        <f>VLOOKUP($B6107,고객정보!$A$2:$G$7714,4,0)</f>
        <v>64</v>
      </c>
      <c r="M6107" s="5">
        <f>VLOOKUP($B6107,고객정보!$A$2:$G$7714,5,0)</f>
        <v>0</v>
      </c>
      <c r="N6107" s="5">
        <f t="shared" si="1732"/>
        <v>3</v>
      </c>
      <c r="AC6107" s="5">
        <v>6104</v>
      </c>
      <c r="AD6107" s="29">
        <v>762419809</v>
      </c>
      <c r="AE6107" s="10">
        <f t="shared" si="1733"/>
        <v>-0.72024700756066451</v>
      </c>
      <c r="AF6107" s="10">
        <f t="shared" si="1722"/>
        <v>-0.8319848511976764</v>
      </c>
      <c r="AG6107" s="10">
        <f t="shared" si="1723"/>
        <v>1.199934715195565</v>
      </c>
      <c r="AH6107" s="10">
        <f t="shared" si="1724"/>
        <v>-0.9061657809150917</v>
      </c>
      <c r="AI6107" s="10">
        <f t="shared" si="1725"/>
        <v>-0.70752216194963369</v>
      </c>
      <c r="AJ6107" s="10">
        <f t="shared" si="1726"/>
        <v>-0.68771850633578291</v>
      </c>
      <c r="AK6107" s="10">
        <f t="shared" si="1727"/>
        <v>-0.57014479562494769</v>
      </c>
      <c r="AL6107" s="10">
        <f t="shared" si="1728"/>
        <v>-0.83187129802475124</v>
      </c>
      <c r="AM6107" s="10">
        <f t="shared" si="1729"/>
        <v>1.503777460439859E-2</v>
      </c>
      <c r="AN6107" s="10">
        <f t="shared" si="1730"/>
        <v>60.268516818928049</v>
      </c>
      <c r="AO6107" s="10">
        <f t="shared" si="1731"/>
        <v>-0.58393471876786773</v>
      </c>
      <c r="BG6107" s="5">
        <v>6104</v>
      </c>
      <c r="BH6107" s="10">
        <f t="shared" si="1734"/>
        <v>13446.027777777703</v>
      </c>
      <c r="BI6107" s="10">
        <f t="shared" si="1735"/>
        <v>5981.5902777777828</v>
      </c>
      <c r="BJ6107" s="10">
        <f t="shared" si="1736"/>
        <v>1159.44</v>
      </c>
      <c r="BK6107" s="10">
        <f t="shared" si="1737"/>
        <v>27506</v>
      </c>
      <c r="BL6107" s="5">
        <f t="shared" si="1738"/>
        <v>1159.44</v>
      </c>
      <c r="BM6107" s="5">
        <f t="shared" si="1739"/>
        <v>3</v>
      </c>
    </row>
    <row r="6108" spans="1:65">
      <c r="A6108" s="5">
        <v>6105</v>
      </c>
      <c r="B6108" s="21">
        <v>762422962</v>
      </c>
      <c r="C6108" s="5">
        <v>3</v>
      </c>
      <c r="E6108" s="5">
        <v>2</v>
      </c>
      <c r="J6108" s="5">
        <v>1</v>
      </c>
      <c r="K6108" s="5">
        <f>VLOOKUP($B6108,고객정보!$A$2:$G$7714,3,0)</f>
        <v>0</v>
      </c>
      <c r="L6108" s="5">
        <f>VLOOKUP($B6108,고객정보!$A$2:$G$7714,4,0)</f>
        <v>36</v>
      </c>
      <c r="M6108" s="5">
        <f>VLOOKUP($B6108,고객정보!$A$2:$G$7714,5,0)</f>
        <v>140</v>
      </c>
      <c r="N6108" s="5">
        <f t="shared" si="1732"/>
        <v>1</v>
      </c>
      <c r="AC6108" s="5">
        <v>6105</v>
      </c>
      <c r="AD6108" s="29">
        <v>762422962</v>
      </c>
      <c r="AE6108" s="10">
        <f t="shared" si="1733"/>
        <v>2.2797529924393354</v>
      </c>
      <c r="AF6108" s="10">
        <f t="shared" si="1722"/>
        <v>-0.8319848511976764</v>
      </c>
      <c r="AG6108" s="10">
        <f t="shared" si="1723"/>
        <v>1.199934715195565</v>
      </c>
      <c r="AH6108" s="10">
        <f t="shared" si="1724"/>
        <v>-0.9061657809150917</v>
      </c>
      <c r="AI6108" s="10">
        <f t="shared" si="1725"/>
        <v>-0.70752216194963369</v>
      </c>
      <c r="AJ6108" s="10">
        <f t="shared" si="1726"/>
        <v>-0.68771850633578291</v>
      </c>
      <c r="AK6108" s="10">
        <f t="shared" si="1727"/>
        <v>-0.57014479562494769</v>
      </c>
      <c r="AL6108" s="10">
        <f t="shared" si="1728"/>
        <v>0.16812870197524876</v>
      </c>
      <c r="AM6108" s="10">
        <f t="shared" si="1729"/>
        <v>-0.98496222539560141</v>
      </c>
      <c r="AN6108" s="10">
        <f t="shared" si="1730"/>
        <v>32.268516818928049</v>
      </c>
      <c r="AO6108" s="10">
        <f t="shared" si="1731"/>
        <v>139.41606528123214</v>
      </c>
      <c r="BG6108" s="5">
        <v>6105</v>
      </c>
      <c r="BH6108" s="10">
        <f t="shared" si="1734"/>
        <v>723.69444444446185</v>
      </c>
      <c r="BI6108" s="10">
        <f t="shared" si="1735"/>
        <v>6056.9236111111068</v>
      </c>
      <c r="BJ6108" s="10">
        <f t="shared" si="1736"/>
        <v>20178.84</v>
      </c>
      <c r="BK6108" s="10">
        <f t="shared" si="1737"/>
        <v>46363</v>
      </c>
      <c r="BL6108" s="5">
        <f t="shared" si="1738"/>
        <v>723.69444444446185</v>
      </c>
      <c r="BM6108" s="5">
        <f t="shared" si="1739"/>
        <v>1</v>
      </c>
    </row>
    <row r="6109" spans="1:65">
      <c r="A6109" s="5">
        <v>6106</v>
      </c>
      <c r="B6109" s="21">
        <v>762441079</v>
      </c>
      <c r="E6109" s="5">
        <v>1</v>
      </c>
      <c r="K6109" s="5">
        <f>VLOOKUP($B6109,고객정보!$A$2:$G$7714,3,0)</f>
        <v>0</v>
      </c>
      <c r="L6109" s="5">
        <f>VLOOKUP($B6109,고객정보!$A$2:$G$7714,4,0)</f>
        <v>41</v>
      </c>
      <c r="M6109" s="5">
        <f>VLOOKUP($B6109,고객정보!$A$2:$G$7714,5,0)</f>
        <v>0</v>
      </c>
      <c r="N6109" s="5">
        <f t="shared" si="1732"/>
        <v>3</v>
      </c>
      <c r="AC6109" s="5">
        <v>6106</v>
      </c>
      <c r="AD6109" s="29">
        <v>762441079</v>
      </c>
      <c r="AE6109" s="10">
        <f t="shared" si="1733"/>
        <v>-0.72024700756066451</v>
      </c>
      <c r="AF6109" s="10">
        <f t="shared" si="1722"/>
        <v>-0.8319848511976764</v>
      </c>
      <c r="AG6109" s="10">
        <f t="shared" si="1723"/>
        <v>0.19993471519556505</v>
      </c>
      <c r="AH6109" s="10">
        <f t="shared" si="1724"/>
        <v>-0.9061657809150917</v>
      </c>
      <c r="AI6109" s="10">
        <f t="shared" si="1725"/>
        <v>-0.70752216194963369</v>
      </c>
      <c r="AJ6109" s="10">
        <f t="shared" si="1726"/>
        <v>-0.68771850633578291</v>
      </c>
      <c r="AK6109" s="10">
        <f t="shared" si="1727"/>
        <v>-0.57014479562494769</v>
      </c>
      <c r="AL6109" s="10">
        <f t="shared" si="1728"/>
        <v>-0.83187129802475124</v>
      </c>
      <c r="AM6109" s="10">
        <f t="shared" si="1729"/>
        <v>-0.98496222539560141</v>
      </c>
      <c r="AN6109" s="10">
        <f t="shared" si="1730"/>
        <v>37.268516818928049</v>
      </c>
      <c r="AO6109" s="10">
        <f t="shared" si="1731"/>
        <v>-0.58393471876786773</v>
      </c>
      <c r="BG6109" s="5">
        <v>6106</v>
      </c>
      <c r="BH6109" s="10">
        <f t="shared" si="1734"/>
        <v>12965.027777777703</v>
      </c>
      <c r="BI6109" s="10">
        <f t="shared" si="1735"/>
        <v>6063.5902777777828</v>
      </c>
      <c r="BJ6109" s="10">
        <f t="shared" si="1736"/>
        <v>692.84</v>
      </c>
      <c r="BK6109" s="10">
        <f t="shared" si="1737"/>
        <v>27527</v>
      </c>
      <c r="BL6109" s="5">
        <f t="shared" si="1738"/>
        <v>692.84</v>
      </c>
      <c r="BM6109" s="5">
        <f t="shared" si="1739"/>
        <v>3</v>
      </c>
    </row>
    <row r="6110" spans="1:65">
      <c r="A6110" s="5">
        <v>6107</v>
      </c>
      <c r="B6110" s="21">
        <v>762442164</v>
      </c>
      <c r="C6110" s="5">
        <v>3</v>
      </c>
      <c r="D6110" s="5">
        <v>1</v>
      </c>
      <c r="E6110" s="5">
        <v>1</v>
      </c>
      <c r="I6110" s="5">
        <v>2</v>
      </c>
      <c r="J6110" s="5">
        <v>2</v>
      </c>
      <c r="K6110" s="5">
        <f>VLOOKUP($B6110,고객정보!$A$2:$G$7714,3,0)</f>
        <v>1.4</v>
      </c>
      <c r="L6110" s="5">
        <f>VLOOKUP($B6110,고객정보!$A$2:$G$7714,4,0)</f>
        <v>38</v>
      </c>
      <c r="M6110" s="5">
        <f>VLOOKUP($B6110,고객정보!$A$2:$G$7714,5,0)</f>
        <v>111</v>
      </c>
      <c r="N6110" s="5">
        <f t="shared" si="1732"/>
        <v>1</v>
      </c>
      <c r="AC6110" s="5">
        <v>6107</v>
      </c>
      <c r="AD6110" s="29">
        <v>762442164</v>
      </c>
      <c r="AE6110" s="10">
        <f t="shared" si="1733"/>
        <v>2.2797529924393354</v>
      </c>
      <c r="AF6110" s="10">
        <f t="shared" si="1722"/>
        <v>0.1680151488023236</v>
      </c>
      <c r="AG6110" s="10">
        <f t="shared" si="1723"/>
        <v>0.19993471519556505</v>
      </c>
      <c r="AH6110" s="10">
        <f t="shared" si="1724"/>
        <v>-0.9061657809150917</v>
      </c>
      <c r="AI6110" s="10">
        <f t="shared" si="1725"/>
        <v>-0.70752216194963369</v>
      </c>
      <c r="AJ6110" s="10">
        <f t="shared" si="1726"/>
        <v>-0.68771850633578291</v>
      </c>
      <c r="AK6110" s="10">
        <f t="shared" si="1727"/>
        <v>1.4298552043750523</v>
      </c>
      <c r="AL6110" s="10">
        <f t="shared" si="1728"/>
        <v>1.1681287019752489</v>
      </c>
      <c r="AM6110" s="10">
        <f t="shared" si="1729"/>
        <v>0.4150377746043985</v>
      </c>
      <c r="AN6110" s="10">
        <f t="shared" si="1730"/>
        <v>34.268516818928049</v>
      </c>
      <c r="AO6110" s="10">
        <f t="shared" si="1731"/>
        <v>110.41606528123214</v>
      </c>
      <c r="BG6110" s="5">
        <v>6107</v>
      </c>
      <c r="BH6110" s="10">
        <f t="shared" si="1734"/>
        <v>35.187777777775899</v>
      </c>
      <c r="BI6110" s="10">
        <f t="shared" si="1735"/>
        <v>2777.8502777777749</v>
      </c>
      <c r="BJ6110" s="10">
        <f t="shared" si="1736"/>
        <v>12880.64</v>
      </c>
      <c r="BK6110" s="10">
        <f t="shared" si="1737"/>
        <v>39012.959999999999</v>
      </c>
      <c r="BL6110" s="5">
        <f t="shared" si="1738"/>
        <v>35.187777777775899</v>
      </c>
      <c r="BM6110" s="5">
        <f t="shared" si="1739"/>
        <v>1</v>
      </c>
    </row>
    <row r="6111" spans="1:65">
      <c r="A6111" s="5">
        <v>6108</v>
      </c>
      <c r="B6111" s="21">
        <v>762457708</v>
      </c>
      <c r="E6111" s="5">
        <v>2</v>
      </c>
      <c r="K6111" s="5">
        <f>VLOOKUP($B6111,고객정보!$A$2:$G$7714,3,0)</f>
        <v>1</v>
      </c>
      <c r="L6111" s="5">
        <f>VLOOKUP($B6111,고객정보!$A$2:$G$7714,4,0)</f>
        <v>35</v>
      </c>
      <c r="M6111" s="5">
        <f>VLOOKUP($B6111,고객정보!$A$2:$G$7714,5,0)</f>
        <v>40</v>
      </c>
      <c r="N6111" s="5">
        <f t="shared" si="1732"/>
        <v>2</v>
      </c>
      <c r="AC6111" s="5">
        <v>6108</v>
      </c>
      <c r="AD6111" s="29">
        <v>762457708</v>
      </c>
      <c r="AE6111" s="10">
        <f t="shared" si="1733"/>
        <v>-0.72024700756066451</v>
      </c>
      <c r="AF6111" s="10">
        <f t="shared" si="1722"/>
        <v>-0.8319848511976764</v>
      </c>
      <c r="AG6111" s="10">
        <f t="shared" si="1723"/>
        <v>1.199934715195565</v>
      </c>
      <c r="AH6111" s="10">
        <f t="shared" si="1724"/>
        <v>-0.9061657809150917</v>
      </c>
      <c r="AI6111" s="10">
        <f t="shared" si="1725"/>
        <v>-0.70752216194963369</v>
      </c>
      <c r="AJ6111" s="10">
        <f t="shared" si="1726"/>
        <v>-0.68771850633578291</v>
      </c>
      <c r="AK6111" s="10">
        <f t="shared" si="1727"/>
        <v>-0.57014479562494769</v>
      </c>
      <c r="AL6111" s="10">
        <f t="shared" si="1728"/>
        <v>-0.83187129802475124</v>
      </c>
      <c r="AM6111" s="10">
        <f t="shared" si="1729"/>
        <v>1.503777460439859E-2</v>
      </c>
      <c r="AN6111" s="10">
        <f t="shared" si="1730"/>
        <v>31.268516818928045</v>
      </c>
      <c r="AO6111" s="10">
        <f t="shared" si="1731"/>
        <v>39.416065281232129</v>
      </c>
      <c r="BG6111" s="5">
        <v>6108</v>
      </c>
      <c r="BH6111" s="10">
        <f t="shared" si="1734"/>
        <v>5504.3611111110622</v>
      </c>
      <c r="BI6111" s="10">
        <f t="shared" si="1735"/>
        <v>2249.2569444444471</v>
      </c>
      <c r="BJ6111" s="10">
        <f t="shared" si="1736"/>
        <v>2324.44</v>
      </c>
      <c r="BK6111" s="10">
        <f t="shared" si="1737"/>
        <v>29251</v>
      </c>
      <c r="BL6111" s="5">
        <f t="shared" si="1738"/>
        <v>2249.2569444444471</v>
      </c>
      <c r="BM6111" s="5">
        <f t="shared" si="1739"/>
        <v>2</v>
      </c>
    </row>
    <row r="6112" spans="1:65">
      <c r="A6112" s="5">
        <v>6109</v>
      </c>
      <c r="B6112" s="21">
        <v>762463354</v>
      </c>
      <c r="C6112" s="5">
        <v>14</v>
      </c>
      <c r="E6112" s="5">
        <v>1</v>
      </c>
      <c r="F6112" s="5">
        <v>7</v>
      </c>
      <c r="G6112" s="5">
        <v>13</v>
      </c>
      <c r="H6112" s="5">
        <v>11</v>
      </c>
      <c r="J6112" s="5">
        <v>14</v>
      </c>
      <c r="K6112" s="5">
        <f>VLOOKUP($B6112,고객정보!$A$2:$G$7714,3,0)</f>
        <v>3.6666666666666701</v>
      </c>
      <c r="L6112" s="5">
        <f>VLOOKUP($B6112,고객정보!$A$2:$G$7714,4,0)</f>
        <v>36</v>
      </c>
      <c r="M6112" s="5">
        <f>VLOOKUP($B6112,고객정보!$A$2:$G$7714,5,0)</f>
        <v>91.3333333333333</v>
      </c>
      <c r="N6112" s="5">
        <f t="shared" si="1732"/>
        <v>1</v>
      </c>
      <c r="AC6112" s="5">
        <v>6109</v>
      </c>
      <c r="AD6112" s="29">
        <v>762463354</v>
      </c>
      <c r="AE6112" s="10">
        <f t="shared" si="1733"/>
        <v>13.279752992439336</v>
      </c>
      <c r="AF6112" s="10">
        <f t="shared" si="1722"/>
        <v>-0.8319848511976764</v>
      </c>
      <c r="AG6112" s="10">
        <f t="shared" si="1723"/>
        <v>0.19993471519556505</v>
      </c>
      <c r="AH6112" s="10">
        <f t="shared" si="1724"/>
        <v>6.0938342190849086</v>
      </c>
      <c r="AI6112" s="10">
        <f t="shared" si="1725"/>
        <v>12.292477838050367</v>
      </c>
      <c r="AJ6112" s="10">
        <f t="shared" si="1726"/>
        <v>10.312281493664218</v>
      </c>
      <c r="AK6112" s="10">
        <f t="shared" si="1727"/>
        <v>-0.57014479562494769</v>
      </c>
      <c r="AL6112" s="10">
        <f t="shared" si="1728"/>
        <v>13.168128701975249</v>
      </c>
      <c r="AM6112" s="10">
        <f t="shared" si="1729"/>
        <v>2.6817044412710684</v>
      </c>
      <c r="AN6112" s="10">
        <f t="shared" si="1730"/>
        <v>32.268516818928049</v>
      </c>
      <c r="AO6112" s="10">
        <f t="shared" si="1731"/>
        <v>90.749398614565436</v>
      </c>
      <c r="BG6112" s="5">
        <v>6109</v>
      </c>
      <c r="BH6112" s="10">
        <f t="shared" si="1734"/>
        <v>1229.3611111110977</v>
      </c>
      <c r="BI6112" s="10">
        <f t="shared" si="1735"/>
        <v>1450.3680555555527</v>
      </c>
      <c r="BJ6112" s="10">
        <f t="shared" si="1736"/>
        <v>8737.9288888888823</v>
      </c>
      <c r="BK6112" s="10">
        <f t="shared" si="1737"/>
        <v>30774.888888888883</v>
      </c>
      <c r="BL6112" s="5">
        <f t="shared" si="1738"/>
        <v>1229.3611111110977</v>
      </c>
      <c r="BM6112" s="5">
        <f t="shared" si="1739"/>
        <v>1</v>
      </c>
    </row>
    <row r="6113" spans="1:65">
      <c r="A6113" s="5">
        <v>6110</v>
      </c>
      <c r="B6113" s="21">
        <v>762466741</v>
      </c>
      <c r="C6113" s="5">
        <v>3</v>
      </c>
      <c r="E6113" s="5">
        <v>12</v>
      </c>
      <c r="F6113" s="5">
        <v>1</v>
      </c>
      <c r="H6113" s="5">
        <v>6</v>
      </c>
      <c r="I6113" s="5">
        <v>1</v>
      </c>
      <c r="J6113" s="5">
        <v>3</v>
      </c>
      <c r="K6113" s="5">
        <f>VLOOKUP($B6113,고객정보!$A$2:$G$7714,3,0)</f>
        <v>2.5</v>
      </c>
      <c r="L6113" s="5">
        <f>VLOOKUP($B6113,고객정보!$A$2:$G$7714,4,0)</f>
        <v>52</v>
      </c>
      <c r="M6113" s="5">
        <f>VLOOKUP($B6113,고객정보!$A$2:$G$7714,5,0)</f>
        <v>0</v>
      </c>
      <c r="N6113" s="5">
        <f t="shared" si="1732"/>
        <v>3</v>
      </c>
      <c r="AC6113" s="5">
        <v>6110</v>
      </c>
      <c r="AD6113" s="29">
        <v>762466741</v>
      </c>
      <c r="AE6113" s="10">
        <f t="shared" si="1733"/>
        <v>2.2797529924393354</v>
      </c>
      <c r="AF6113" s="10">
        <f t="shared" si="1722"/>
        <v>-0.8319848511976764</v>
      </c>
      <c r="AG6113" s="10">
        <f t="shared" si="1723"/>
        <v>11.199934715195566</v>
      </c>
      <c r="AH6113" s="10">
        <f t="shared" si="1724"/>
        <v>9.3834219084908299E-2</v>
      </c>
      <c r="AI6113" s="10">
        <f t="shared" si="1725"/>
        <v>-0.70752216194963369</v>
      </c>
      <c r="AJ6113" s="10">
        <f t="shared" si="1726"/>
        <v>5.3122814936642175</v>
      </c>
      <c r="AK6113" s="10">
        <f t="shared" si="1727"/>
        <v>0.42985520437505231</v>
      </c>
      <c r="AL6113" s="10">
        <f t="shared" si="1728"/>
        <v>2.1681287019752489</v>
      </c>
      <c r="AM6113" s="10">
        <f t="shared" si="1729"/>
        <v>1.5150377746043986</v>
      </c>
      <c r="AN6113" s="10">
        <f t="shared" si="1730"/>
        <v>48.268516818928049</v>
      </c>
      <c r="AO6113" s="10">
        <f t="shared" si="1731"/>
        <v>-0.58393471876786773</v>
      </c>
      <c r="BG6113" s="5">
        <v>6110</v>
      </c>
      <c r="BH6113" s="10">
        <f t="shared" si="1734"/>
        <v>13208.277777777703</v>
      </c>
      <c r="BI6113" s="10">
        <f t="shared" si="1735"/>
        <v>5654.3402777777828</v>
      </c>
      <c r="BJ6113" s="10">
        <f t="shared" si="1736"/>
        <v>512.08999999999992</v>
      </c>
      <c r="BK6113" s="10">
        <f t="shared" si="1737"/>
        <v>25437.25</v>
      </c>
      <c r="BL6113" s="5">
        <f t="shared" si="1738"/>
        <v>512.08999999999992</v>
      </c>
      <c r="BM6113" s="5">
        <f t="shared" si="1739"/>
        <v>3</v>
      </c>
    </row>
    <row r="6114" spans="1:65">
      <c r="A6114" s="5">
        <v>6111</v>
      </c>
      <c r="B6114" s="21">
        <v>762473178</v>
      </c>
      <c r="C6114" s="5">
        <v>17</v>
      </c>
      <c r="E6114" s="5">
        <v>2</v>
      </c>
      <c r="G6114" s="5">
        <v>1</v>
      </c>
      <c r="J6114" s="5">
        <v>2</v>
      </c>
      <c r="K6114" s="5">
        <f>VLOOKUP($B6114,고객정보!$A$2:$G$7714,3,0)</f>
        <v>4.5</v>
      </c>
      <c r="L6114" s="5">
        <f>VLOOKUP($B6114,고객정보!$A$2:$G$7714,4,0)</f>
        <v>54</v>
      </c>
      <c r="M6114" s="5">
        <f>VLOOKUP($B6114,고객정보!$A$2:$G$7714,5,0)</f>
        <v>0</v>
      </c>
      <c r="N6114" s="5">
        <f t="shared" si="1732"/>
        <v>3</v>
      </c>
      <c r="AC6114" s="5">
        <v>6111</v>
      </c>
      <c r="AD6114" s="29">
        <v>762473178</v>
      </c>
      <c r="AE6114" s="10">
        <f t="shared" si="1733"/>
        <v>16.279752992439334</v>
      </c>
      <c r="AF6114" s="10">
        <f t="shared" si="1722"/>
        <v>-0.8319848511976764</v>
      </c>
      <c r="AG6114" s="10">
        <f t="shared" si="1723"/>
        <v>1.199934715195565</v>
      </c>
      <c r="AH6114" s="10">
        <f t="shared" si="1724"/>
        <v>-0.9061657809150917</v>
      </c>
      <c r="AI6114" s="10">
        <f t="shared" si="1725"/>
        <v>0.29247783805036631</v>
      </c>
      <c r="AJ6114" s="10">
        <f t="shared" si="1726"/>
        <v>-0.68771850633578291</v>
      </c>
      <c r="AK6114" s="10">
        <f t="shared" si="1727"/>
        <v>-0.57014479562494769</v>
      </c>
      <c r="AL6114" s="10">
        <f t="shared" si="1728"/>
        <v>1.1681287019752489</v>
      </c>
      <c r="AM6114" s="10">
        <f t="shared" si="1729"/>
        <v>3.5150377746043988</v>
      </c>
      <c r="AN6114" s="10">
        <f t="shared" si="1730"/>
        <v>50.268516818928049</v>
      </c>
      <c r="AO6114" s="10">
        <f t="shared" si="1731"/>
        <v>-0.58393471876786773</v>
      </c>
      <c r="BG6114" s="5">
        <v>6111</v>
      </c>
      <c r="BH6114" s="10">
        <f t="shared" si="1734"/>
        <v>13344.277777777703</v>
      </c>
      <c r="BI6114" s="10">
        <f t="shared" si="1735"/>
        <v>5156.3402777777828</v>
      </c>
      <c r="BJ6114" s="10">
        <f t="shared" si="1736"/>
        <v>341.28999999999996</v>
      </c>
      <c r="BK6114" s="10">
        <f t="shared" si="1737"/>
        <v>22629.25</v>
      </c>
      <c r="BL6114" s="5">
        <f t="shared" si="1738"/>
        <v>341.28999999999996</v>
      </c>
      <c r="BM6114" s="5">
        <f t="shared" si="1739"/>
        <v>3</v>
      </c>
    </row>
    <row r="6115" spans="1:65">
      <c r="A6115" s="5">
        <v>6112</v>
      </c>
      <c r="B6115" s="21">
        <v>762473193</v>
      </c>
      <c r="C6115" s="5">
        <v>26</v>
      </c>
      <c r="E6115" s="5">
        <v>3</v>
      </c>
      <c r="F6115" s="5">
        <v>3</v>
      </c>
      <c r="G6115" s="5">
        <v>1</v>
      </c>
      <c r="H6115" s="5">
        <v>4</v>
      </c>
      <c r="I6115" s="5">
        <v>2</v>
      </c>
      <c r="K6115" s="5">
        <f>VLOOKUP($B6115,고객정보!$A$2:$G$7714,3,0)</f>
        <v>3.6666666666666701</v>
      </c>
      <c r="L6115" s="5">
        <f>VLOOKUP($B6115,고객정보!$A$2:$G$7714,4,0)</f>
        <v>60</v>
      </c>
      <c r="M6115" s="5">
        <f>VLOOKUP($B6115,고객정보!$A$2:$G$7714,5,0)</f>
        <v>0</v>
      </c>
      <c r="N6115" s="5">
        <f t="shared" si="1732"/>
        <v>3</v>
      </c>
      <c r="AC6115" s="5">
        <v>6112</v>
      </c>
      <c r="AD6115" s="29">
        <v>762473193</v>
      </c>
      <c r="AE6115" s="10">
        <f t="shared" si="1733"/>
        <v>25.279752992439334</v>
      </c>
      <c r="AF6115" s="10">
        <f t="shared" si="1722"/>
        <v>-0.8319848511976764</v>
      </c>
      <c r="AG6115" s="10">
        <f t="shared" si="1723"/>
        <v>2.1999347151955648</v>
      </c>
      <c r="AH6115" s="10">
        <f t="shared" si="1724"/>
        <v>2.0938342190849082</v>
      </c>
      <c r="AI6115" s="10">
        <f t="shared" si="1725"/>
        <v>0.29247783805036631</v>
      </c>
      <c r="AJ6115" s="10">
        <f t="shared" si="1726"/>
        <v>3.3122814936642171</v>
      </c>
      <c r="AK6115" s="10">
        <f t="shared" si="1727"/>
        <v>1.4298552043750523</v>
      </c>
      <c r="AL6115" s="10">
        <f t="shared" si="1728"/>
        <v>-0.83187129802475124</v>
      </c>
      <c r="AM6115" s="10">
        <f t="shared" si="1729"/>
        <v>2.6817044412710684</v>
      </c>
      <c r="AN6115" s="10">
        <f t="shared" si="1730"/>
        <v>56.268516818928049</v>
      </c>
      <c r="AO6115" s="10">
        <f t="shared" si="1731"/>
        <v>-0.58393471876786773</v>
      </c>
      <c r="BG6115" s="5">
        <v>6112</v>
      </c>
      <c r="BH6115" s="10">
        <f t="shared" si="1734"/>
        <v>13896.138888888814</v>
      </c>
      <c r="BI6115" s="10">
        <f t="shared" si="1735"/>
        <v>4995.0347222222272</v>
      </c>
      <c r="BJ6115" s="10">
        <f t="shared" si="1736"/>
        <v>459.15111111111111</v>
      </c>
      <c r="BK6115" s="10">
        <f t="shared" si="1737"/>
        <v>19856.111111111109</v>
      </c>
      <c r="BL6115" s="5">
        <f t="shared" si="1738"/>
        <v>459.15111111111111</v>
      </c>
      <c r="BM6115" s="5">
        <f t="shared" si="1739"/>
        <v>3</v>
      </c>
    </row>
    <row r="6116" spans="1:65">
      <c r="A6116" s="5">
        <v>6113</v>
      </c>
      <c r="B6116" s="21">
        <v>762484401</v>
      </c>
      <c r="E6116" s="5">
        <v>4</v>
      </c>
      <c r="F6116" s="5">
        <v>1</v>
      </c>
      <c r="G6116" s="5">
        <v>1</v>
      </c>
      <c r="H6116" s="5">
        <v>1</v>
      </c>
      <c r="I6116" s="5">
        <v>4</v>
      </c>
      <c r="J6116" s="5">
        <v>4</v>
      </c>
      <c r="K6116" s="5">
        <f>VLOOKUP($B6116,고객정보!$A$2:$G$7714,3,0)</f>
        <v>1.8333333333333299</v>
      </c>
      <c r="L6116" s="5">
        <f>VLOOKUP($B6116,고객정보!$A$2:$G$7714,4,0)</f>
        <v>37</v>
      </c>
      <c r="M6116" s="5">
        <f>VLOOKUP($B6116,고객정보!$A$2:$G$7714,5,0)</f>
        <v>168.111111111111</v>
      </c>
      <c r="N6116" s="5">
        <f t="shared" si="1732"/>
        <v>1</v>
      </c>
      <c r="AC6116" s="5">
        <v>6113</v>
      </c>
      <c r="AD6116" s="29">
        <v>762484401</v>
      </c>
      <c r="AE6116" s="10">
        <f t="shared" si="1733"/>
        <v>-0.72024700756066451</v>
      </c>
      <c r="AF6116" s="10">
        <f t="shared" si="1722"/>
        <v>-0.8319848511976764</v>
      </c>
      <c r="AG6116" s="10">
        <f t="shared" si="1723"/>
        <v>3.1999347151955648</v>
      </c>
      <c r="AH6116" s="10">
        <f t="shared" si="1724"/>
        <v>9.3834219084908299E-2</v>
      </c>
      <c r="AI6116" s="10">
        <f t="shared" si="1725"/>
        <v>0.29247783805036631</v>
      </c>
      <c r="AJ6116" s="10">
        <f t="shared" si="1726"/>
        <v>0.31228149366421709</v>
      </c>
      <c r="AK6116" s="10">
        <f t="shared" si="1727"/>
        <v>3.4298552043750523</v>
      </c>
      <c r="AL6116" s="10">
        <f t="shared" si="1728"/>
        <v>3.1681287019752489</v>
      </c>
      <c r="AM6116" s="10">
        <f t="shared" si="1729"/>
        <v>0.84837110793772852</v>
      </c>
      <c r="AN6116" s="10">
        <f t="shared" si="1730"/>
        <v>33.268516818928049</v>
      </c>
      <c r="AO6116" s="10">
        <f t="shared" si="1731"/>
        <v>167.52717639234314</v>
      </c>
      <c r="BG6116" s="5">
        <v>6113</v>
      </c>
      <c r="BH6116" s="10">
        <f t="shared" si="1734"/>
        <v>3014.7716049382957</v>
      </c>
      <c r="BI6116" s="10">
        <f t="shared" si="1735"/>
        <v>10911.26003086417</v>
      </c>
      <c r="BJ6116" s="10">
        <f t="shared" si="1736"/>
        <v>28895.480123456753</v>
      </c>
      <c r="BK6116" s="10">
        <f t="shared" si="1737"/>
        <v>55637.040123456754</v>
      </c>
      <c r="BL6116" s="5">
        <f t="shared" si="1738"/>
        <v>3014.7716049382957</v>
      </c>
      <c r="BM6116" s="5">
        <f t="shared" si="1739"/>
        <v>1</v>
      </c>
    </row>
    <row r="6117" spans="1:65">
      <c r="A6117" s="5">
        <v>6114</v>
      </c>
      <c r="B6117" s="21">
        <v>762493573</v>
      </c>
      <c r="C6117" s="5">
        <v>16</v>
      </c>
      <c r="D6117" s="5">
        <v>4</v>
      </c>
      <c r="E6117" s="5">
        <v>27</v>
      </c>
      <c r="G6117" s="5">
        <v>9</v>
      </c>
      <c r="H6117" s="5">
        <v>2</v>
      </c>
      <c r="K6117" s="5">
        <f>VLOOKUP($B6117,고객정보!$A$2:$G$7714,3,0)</f>
        <v>5.6</v>
      </c>
      <c r="L6117" s="5">
        <f>VLOOKUP($B6117,고객정보!$A$2:$G$7714,4,0)</f>
        <v>46</v>
      </c>
      <c r="M6117" s="5">
        <f>VLOOKUP($B6117,고객정보!$A$2:$G$7714,5,0)</f>
        <v>0</v>
      </c>
      <c r="N6117" s="5">
        <f t="shared" si="1732"/>
        <v>3</v>
      </c>
      <c r="AC6117" s="5">
        <v>6114</v>
      </c>
      <c r="AD6117" s="29">
        <v>762493573</v>
      </c>
      <c r="AE6117" s="10">
        <f t="shared" si="1733"/>
        <v>15.279752992439336</v>
      </c>
      <c r="AF6117" s="10">
        <f t="shared" si="1722"/>
        <v>3.1680151488023238</v>
      </c>
      <c r="AG6117" s="10">
        <f t="shared" si="1723"/>
        <v>26.199934715195564</v>
      </c>
      <c r="AH6117" s="10">
        <f t="shared" si="1724"/>
        <v>-0.9061657809150917</v>
      </c>
      <c r="AI6117" s="10">
        <f t="shared" si="1725"/>
        <v>8.2924778380503668</v>
      </c>
      <c r="AJ6117" s="10">
        <f t="shared" si="1726"/>
        <v>1.3122814936642171</v>
      </c>
      <c r="AK6117" s="10">
        <f t="shared" si="1727"/>
        <v>-0.57014479562494769</v>
      </c>
      <c r="AL6117" s="10">
        <f t="shared" si="1728"/>
        <v>-0.83187129802475124</v>
      </c>
      <c r="AM6117" s="10">
        <f t="shared" si="1729"/>
        <v>4.6150377746043985</v>
      </c>
      <c r="AN6117" s="10">
        <f t="shared" si="1730"/>
        <v>42.268516818928049</v>
      </c>
      <c r="AO6117" s="10">
        <f t="shared" si="1731"/>
        <v>-0.58393471876786773</v>
      </c>
      <c r="BG6117" s="5">
        <v>6114</v>
      </c>
      <c r="BH6117" s="10">
        <f t="shared" si="1734"/>
        <v>13917.187777777703</v>
      </c>
      <c r="BI6117" s="10">
        <f t="shared" si="1735"/>
        <v>5702.1502777777823</v>
      </c>
      <c r="BJ6117" s="10">
        <f t="shared" si="1736"/>
        <v>631.55999999999995</v>
      </c>
      <c r="BK6117" s="10">
        <f t="shared" si="1737"/>
        <v>22702.36</v>
      </c>
      <c r="BL6117" s="5">
        <f t="shared" si="1738"/>
        <v>631.55999999999995</v>
      </c>
      <c r="BM6117" s="5">
        <f t="shared" si="1739"/>
        <v>3</v>
      </c>
    </row>
    <row r="6118" spans="1:65">
      <c r="A6118" s="5">
        <v>6115</v>
      </c>
      <c r="B6118" s="21">
        <v>762584932</v>
      </c>
      <c r="C6118" s="5">
        <v>9</v>
      </c>
      <c r="D6118" s="5">
        <v>1</v>
      </c>
      <c r="E6118" s="5">
        <v>1</v>
      </c>
      <c r="H6118" s="5">
        <v>4</v>
      </c>
      <c r="J6118" s="5">
        <v>3</v>
      </c>
      <c r="K6118" s="5">
        <f>VLOOKUP($B6118,고객정보!$A$2:$G$7714,3,0)</f>
        <v>2</v>
      </c>
      <c r="L6118" s="5">
        <f>VLOOKUP($B6118,고객정보!$A$2:$G$7714,4,0)</f>
        <v>35</v>
      </c>
      <c r="M6118" s="5">
        <f>VLOOKUP($B6118,고객정보!$A$2:$G$7714,5,0)</f>
        <v>0</v>
      </c>
      <c r="N6118" s="5">
        <f t="shared" si="1732"/>
        <v>3</v>
      </c>
      <c r="AC6118" s="5">
        <v>6115</v>
      </c>
      <c r="AD6118" s="29">
        <v>762584932</v>
      </c>
      <c r="AE6118" s="10">
        <f t="shared" si="1733"/>
        <v>8.2797529924393363</v>
      </c>
      <c r="AF6118" s="10">
        <f t="shared" si="1722"/>
        <v>0.1680151488023236</v>
      </c>
      <c r="AG6118" s="10">
        <f t="shared" si="1723"/>
        <v>0.19993471519556505</v>
      </c>
      <c r="AH6118" s="10">
        <f t="shared" si="1724"/>
        <v>-0.9061657809150917</v>
      </c>
      <c r="AI6118" s="10">
        <f t="shared" si="1725"/>
        <v>-0.70752216194963369</v>
      </c>
      <c r="AJ6118" s="10">
        <f t="shared" si="1726"/>
        <v>3.3122814936642171</v>
      </c>
      <c r="AK6118" s="10">
        <f t="shared" si="1727"/>
        <v>-0.57014479562494769</v>
      </c>
      <c r="AL6118" s="10">
        <f t="shared" si="1728"/>
        <v>2.1681287019752489</v>
      </c>
      <c r="AM6118" s="10">
        <f t="shared" si="1729"/>
        <v>1.0150377746043986</v>
      </c>
      <c r="AN6118" s="10">
        <f t="shared" si="1730"/>
        <v>31.268516818928045</v>
      </c>
      <c r="AO6118" s="10">
        <f t="shared" si="1731"/>
        <v>-0.58393471876786773</v>
      </c>
      <c r="BG6118" s="5">
        <v>6115</v>
      </c>
      <c r="BH6118" s="10">
        <f t="shared" si="1734"/>
        <v>13084.027777777703</v>
      </c>
      <c r="BI6118" s="10">
        <f t="shared" si="1735"/>
        <v>5744.5902777777828</v>
      </c>
      <c r="BJ6118" s="10">
        <f t="shared" si="1736"/>
        <v>323.04000000000002</v>
      </c>
      <c r="BK6118" s="10">
        <f t="shared" si="1737"/>
        <v>24496</v>
      </c>
      <c r="BL6118" s="5">
        <f t="shared" si="1738"/>
        <v>323.04000000000002</v>
      </c>
      <c r="BM6118" s="5">
        <f t="shared" si="1739"/>
        <v>3</v>
      </c>
    </row>
    <row r="6119" spans="1:65">
      <c r="A6119" s="5">
        <v>6116</v>
      </c>
      <c r="B6119" s="21">
        <v>762590206</v>
      </c>
      <c r="C6119" s="5">
        <v>1</v>
      </c>
      <c r="E6119" s="5">
        <v>7</v>
      </c>
      <c r="J6119" s="5">
        <v>1</v>
      </c>
      <c r="K6119" s="5">
        <f>VLOOKUP($B6119,고객정보!$A$2:$G$7714,3,0)</f>
        <v>2</v>
      </c>
      <c r="L6119" s="5">
        <f>VLOOKUP($B6119,고객정보!$A$2:$G$7714,4,0)</f>
        <v>32</v>
      </c>
      <c r="M6119" s="5">
        <f>VLOOKUP($B6119,고객정보!$A$2:$G$7714,5,0)</f>
        <v>0</v>
      </c>
      <c r="N6119" s="5">
        <f t="shared" si="1732"/>
        <v>3</v>
      </c>
      <c r="AC6119" s="5">
        <v>6116</v>
      </c>
      <c r="AD6119" s="29">
        <v>762590206</v>
      </c>
      <c r="AE6119" s="10">
        <f t="shared" si="1733"/>
        <v>0.27975299243933549</v>
      </c>
      <c r="AF6119" s="10">
        <f t="shared" si="1722"/>
        <v>-0.8319848511976764</v>
      </c>
      <c r="AG6119" s="10">
        <f t="shared" si="1723"/>
        <v>6.1999347151955648</v>
      </c>
      <c r="AH6119" s="10">
        <f t="shared" si="1724"/>
        <v>-0.9061657809150917</v>
      </c>
      <c r="AI6119" s="10">
        <f t="shared" si="1725"/>
        <v>-0.70752216194963369</v>
      </c>
      <c r="AJ6119" s="10">
        <f t="shared" si="1726"/>
        <v>-0.68771850633578291</v>
      </c>
      <c r="AK6119" s="10">
        <f t="shared" si="1727"/>
        <v>-0.57014479562494769</v>
      </c>
      <c r="AL6119" s="10">
        <f t="shared" si="1728"/>
        <v>0.16812870197524876</v>
      </c>
      <c r="AM6119" s="10">
        <f t="shared" si="1729"/>
        <v>1.0150377746043986</v>
      </c>
      <c r="AN6119" s="10">
        <f t="shared" si="1730"/>
        <v>28.268516818928045</v>
      </c>
      <c r="AO6119" s="10">
        <f t="shared" si="1731"/>
        <v>-0.58393471876786773</v>
      </c>
      <c r="BG6119" s="5">
        <v>6116</v>
      </c>
      <c r="BH6119" s="10">
        <f t="shared" si="1734"/>
        <v>13086.027777777703</v>
      </c>
      <c r="BI6119" s="10">
        <f t="shared" si="1735"/>
        <v>6278.5902777777828</v>
      </c>
      <c r="BJ6119" s="10">
        <f t="shared" si="1736"/>
        <v>683.04000000000008</v>
      </c>
      <c r="BK6119" s="10">
        <f t="shared" si="1737"/>
        <v>27352</v>
      </c>
      <c r="BL6119" s="5">
        <f t="shared" si="1738"/>
        <v>683.04000000000008</v>
      </c>
      <c r="BM6119" s="5">
        <f t="shared" si="1739"/>
        <v>3</v>
      </c>
    </row>
    <row r="6120" spans="1:65">
      <c r="A6120" s="5">
        <v>6117</v>
      </c>
      <c r="B6120" s="21">
        <v>762598466</v>
      </c>
      <c r="E6120" s="5">
        <v>2</v>
      </c>
      <c r="K6120" s="5">
        <f>VLOOKUP($B6120,고객정보!$A$2:$G$7714,3,0)</f>
        <v>1</v>
      </c>
      <c r="L6120" s="5">
        <f>VLOOKUP($B6120,고객정보!$A$2:$G$7714,4,0)</f>
        <v>33</v>
      </c>
      <c r="M6120" s="5">
        <f>VLOOKUP($B6120,고객정보!$A$2:$G$7714,5,0)</f>
        <v>0</v>
      </c>
      <c r="N6120" s="5">
        <f t="shared" si="1732"/>
        <v>3</v>
      </c>
      <c r="AC6120" s="5">
        <v>6117</v>
      </c>
      <c r="AD6120" s="29">
        <v>762598466</v>
      </c>
      <c r="AE6120" s="10">
        <f t="shared" si="1733"/>
        <v>-0.72024700756066451</v>
      </c>
      <c r="AF6120" s="10">
        <f t="shared" si="1722"/>
        <v>-0.8319848511976764</v>
      </c>
      <c r="AG6120" s="10">
        <f t="shared" si="1723"/>
        <v>1.199934715195565</v>
      </c>
      <c r="AH6120" s="10">
        <f t="shared" si="1724"/>
        <v>-0.9061657809150917</v>
      </c>
      <c r="AI6120" s="10">
        <f t="shared" si="1725"/>
        <v>-0.70752216194963369</v>
      </c>
      <c r="AJ6120" s="10">
        <f t="shared" si="1726"/>
        <v>-0.68771850633578291</v>
      </c>
      <c r="AK6120" s="10">
        <f t="shared" si="1727"/>
        <v>-0.57014479562494769</v>
      </c>
      <c r="AL6120" s="10">
        <f t="shared" si="1728"/>
        <v>-0.83187129802475124</v>
      </c>
      <c r="AM6120" s="10">
        <f t="shared" si="1729"/>
        <v>1.503777460439859E-2</v>
      </c>
      <c r="AN6120" s="10">
        <f t="shared" si="1730"/>
        <v>29.268516818928045</v>
      </c>
      <c r="AO6120" s="10">
        <f t="shared" si="1731"/>
        <v>-0.58393471876786773</v>
      </c>
      <c r="BG6120" s="5">
        <v>6117</v>
      </c>
      <c r="BH6120" s="10">
        <f t="shared" si="1734"/>
        <v>13043.027777777703</v>
      </c>
      <c r="BI6120" s="10">
        <f t="shared" si="1735"/>
        <v>6322.5902777777828</v>
      </c>
      <c r="BJ6120" s="10">
        <f t="shared" si="1736"/>
        <v>756.44</v>
      </c>
      <c r="BK6120" s="10">
        <f t="shared" si="1737"/>
        <v>27723</v>
      </c>
      <c r="BL6120" s="5">
        <f t="shared" si="1738"/>
        <v>756.44</v>
      </c>
      <c r="BM6120" s="5">
        <f t="shared" si="1739"/>
        <v>3</v>
      </c>
    </row>
    <row r="6121" spans="1:65">
      <c r="A6121" s="5">
        <v>6118</v>
      </c>
      <c r="B6121" s="21">
        <v>762616639</v>
      </c>
      <c r="C6121" s="5">
        <v>2</v>
      </c>
      <c r="E6121" s="5">
        <v>1</v>
      </c>
      <c r="H6121" s="5">
        <v>1</v>
      </c>
      <c r="K6121" s="5">
        <f>VLOOKUP($B6121,고객정보!$A$2:$G$7714,3,0)</f>
        <v>0</v>
      </c>
      <c r="L6121" s="5">
        <f>VLOOKUP($B6121,고객정보!$A$2:$G$7714,4,0)</f>
        <v>34</v>
      </c>
      <c r="M6121" s="5">
        <f>VLOOKUP($B6121,고객정보!$A$2:$G$7714,5,0)</f>
        <v>123.5</v>
      </c>
      <c r="N6121" s="5">
        <f t="shared" si="1732"/>
        <v>1</v>
      </c>
      <c r="AC6121" s="5">
        <v>6118</v>
      </c>
      <c r="AD6121" s="29">
        <v>762616639</v>
      </c>
      <c r="AE6121" s="10">
        <f t="shared" si="1733"/>
        <v>1.2797529924393354</v>
      </c>
      <c r="AF6121" s="10">
        <f t="shared" si="1722"/>
        <v>-0.8319848511976764</v>
      </c>
      <c r="AG6121" s="10">
        <f t="shared" si="1723"/>
        <v>0.19993471519556505</v>
      </c>
      <c r="AH6121" s="10">
        <f t="shared" si="1724"/>
        <v>-0.9061657809150917</v>
      </c>
      <c r="AI6121" s="10">
        <f t="shared" si="1725"/>
        <v>-0.70752216194963369</v>
      </c>
      <c r="AJ6121" s="10">
        <f t="shared" si="1726"/>
        <v>0.31228149366421709</v>
      </c>
      <c r="AK6121" s="10">
        <f t="shared" si="1727"/>
        <v>-0.57014479562494769</v>
      </c>
      <c r="AL6121" s="10">
        <f t="shared" si="1728"/>
        <v>-0.83187129802475124</v>
      </c>
      <c r="AM6121" s="10">
        <f t="shared" si="1729"/>
        <v>-0.98496222539560141</v>
      </c>
      <c r="AN6121" s="10">
        <f t="shared" si="1730"/>
        <v>30.268516818928045</v>
      </c>
      <c r="AO6121" s="10">
        <f t="shared" si="1731"/>
        <v>122.91606528123214</v>
      </c>
      <c r="BG6121" s="5">
        <v>6118</v>
      </c>
      <c r="BH6121" s="10">
        <f t="shared" si="1734"/>
        <v>160.44444444445091</v>
      </c>
      <c r="BI6121" s="10">
        <f t="shared" si="1735"/>
        <v>4146.4236111111077</v>
      </c>
      <c r="BJ6121" s="10">
        <f t="shared" si="1736"/>
        <v>15905.09</v>
      </c>
      <c r="BK6121" s="10">
        <f t="shared" si="1737"/>
        <v>42251.25</v>
      </c>
      <c r="BL6121" s="5">
        <f t="shared" si="1738"/>
        <v>160.44444444445091</v>
      </c>
      <c r="BM6121" s="5">
        <f t="shared" si="1739"/>
        <v>1</v>
      </c>
    </row>
    <row r="6122" spans="1:65">
      <c r="A6122" s="5">
        <v>6119</v>
      </c>
      <c r="B6122" s="21">
        <v>762627206</v>
      </c>
      <c r="C6122" s="5">
        <v>6</v>
      </c>
      <c r="D6122" s="5">
        <v>11</v>
      </c>
      <c r="E6122" s="5">
        <v>6</v>
      </c>
      <c r="F6122" s="5">
        <v>1</v>
      </c>
      <c r="H6122" s="5">
        <v>1</v>
      </c>
      <c r="J6122" s="5">
        <v>2</v>
      </c>
      <c r="K6122" s="5">
        <f>VLOOKUP($B6122,고객정보!$A$2:$G$7714,3,0)</f>
        <v>1.25</v>
      </c>
      <c r="L6122" s="5">
        <f>VLOOKUP($B6122,고객정보!$A$2:$G$7714,4,0)</f>
        <v>34</v>
      </c>
      <c r="M6122" s="5">
        <f>VLOOKUP($B6122,고객정보!$A$2:$G$7714,5,0)</f>
        <v>204</v>
      </c>
      <c r="N6122" s="5">
        <f t="shared" si="1732"/>
        <v>1</v>
      </c>
      <c r="AC6122" s="5">
        <v>6119</v>
      </c>
      <c r="AD6122" s="29">
        <v>762627206</v>
      </c>
      <c r="AE6122" s="10">
        <f t="shared" si="1733"/>
        <v>5.2797529924393354</v>
      </c>
      <c r="AF6122" s="10">
        <f t="shared" si="1722"/>
        <v>10.168015148802324</v>
      </c>
      <c r="AG6122" s="10">
        <f t="shared" si="1723"/>
        <v>5.1999347151955648</v>
      </c>
      <c r="AH6122" s="10">
        <f t="shared" si="1724"/>
        <v>9.3834219084908299E-2</v>
      </c>
      <c r="AI6122" s="10">
        <f t="shared" si="1725"/>
        <v>-0.70752216194963369</v>
      </c>
      <c r="AJ6122" s="10">
        <f t="shared" si="1726"/>
        <v>0.31228149366421709</v>
      </c>
      <c r="AK6122" s="10">
        <f t="shared" si="1727"/>
        <v>-0.57014479562494769</v>
      </c>
      <c r="AL6122" s="10">
        <f t="shared" si="1728"/>
        <v>1.1681287019752489</v>
      </c>
      <c r="AM6122" s="10">
        <f t="shared" si="1729"/>
        <v>0.26503777460439859</v>
      </c>
      <c r="AN6122" s="10">
        <f t="shared" si="1730"/>
        <v>30.268516818928045</v>
      </c>
      <c r="AO6122" s="10">
        <f t="shared" si="1731"/>
        <v>203.41606528123214</v>
      </c>
      <c r="BG6122" s="5">
        <v>6119</v>
      </c>
      <c r="BH6122" s="10">
        <f t="shared" si="1734"/>
        <v>8353.0902777778374</v>
      </c>
      <c r="BI6122" s="10">
        <f t="shared" si="1735"/>
        <v>19126.402777777774</v>
      </c>
      <c r="BJ6122" s="10">
        <f t="shared" si="1736"/>
        <v>42147.902499999997</v>
      </c>
      <c r="BK6122" s="10">
        <f t="shared" si="1737"/>
        <v>67346.5625</v>
      </c>
      <c r="BL6122" s="5">
        <f t="shared" si="1738"/>
        <v>8353.0902777778374</v>
      </c>
      <c r="BM6122" s="5">
        <f t="shared" si="1739"/>
        <v>1</v>
      </c>
    </row>
    <row r="6123" spans="1:65">
      <c r="A6123" s="5">
        <v>6120</v>
      </c>
      <c r="B6123" s="21">
        <v>762643331</v>
      </c>
      <c r="C6123" s="5">
        <v>1</v>
      </c>
      <c r="D6123" s="5">
        <v>1</v>
      </c>
      <c r="E6123" s="5">
        <v>5</v>
      </c>
      <c r="J6123" s="5">
        <v>2</v>
      </c>
      <c r="K6123" s="5">
        <f>VLOOKUP($B6123,고객정보!$A$2:$G$7714,3,0)</f>
        <v>1</v>
      </c>
      <c r="L6123" s="5">
        <f>VLOOKUP($B6123,고객정보!$A$2:$G$7714,4,0)</f>
        <v>36</v>
      </c>
      <c r="M6123" s="5">
        <f>VLOOKUP($B6123,고객정보!$A$2:$G$7714,5,0)</f>
        <v>0</v>
      </c>
      <c r="N6123" s="5">
        <f t="shared" si="1732"/>
        <v>3</v>
      </c>
      <c r="AC6123" s="5">
        <v>6120</v>
      </c>
      <c r="AD6123" s="29">
        <v>762643331</v>
      </c>
      <c r="AE6123" s="10">
        <f t="shared" si="1733"/>
        <v>0.27975299243933549</v>
      </c>
      <c r="AF6123" s="10">
        <f t="shared" si="1722"/>
        <v>0.1680151488023236</v>
      </c>
      <c r="AG6123" s="10">
        <f t="shared" si="1723"/>
        <v>4.1999347151955648</v>
      </c>
      <c r="AH6123" s="10">
        <f t="shared" si="1724"/>
        <v>-0.9061657809150917</v>
      </c>
      <c r="AI6123" s="10">
        <f t="shared" si="1725"/>
        <v>-0.70752216194963369</v>
      </c>
      <c r="AJ6123" s="10">
        <f t="shared" si="1726"/>
        <v>-0.68771850633578291</v>
      </c>
      <c r="AK6123" s="10">
        <f t="shared" si="1727"/>
        <v>-0.57014479562494769</v>
      </c>
      <c r="AL6123" s="10">
        <f t="shared" si="1728"/>
        <v>1.1681287019752489</v>
      </c>
      <c r="AM6123" s="10">
        <f t="shared" si="1729"/>
        <v>1.503777460439859E-2</v>
      </c>
      <c r="AN6123" s="10">
        <f t="shared" si="1730"/>
        <v>32.268516818928049</v>
      </c>
      <c r="AO6123" s="10">
        <f t="shared" si="1731"/>
        <v>-0.58393471876786773</v>
      </c>
      <c r="BG6123" s="5">
        <v>6120</v>
      </c>
      <c r="BH6123" s="10">
        <f t="shared" si="1734"/>
        <v>13009.027777777703</v>
      </c>
      <c r="BI6123" s="10">
        <f t="shared" si="1735"/>
        <v>6122.5902777777828</v>
      </c>
      <c r="BJ6123" s="10">
        <f t="shared" si="1736"/>
        <v>616.44000000000005</v>
      </c>
      <c r="BK6123" s="10">
        <f t="shared" si="1737"/>
        <v>27243</v>
      </c>
      <c r="BL6123" s="5">
        <f t="shared" si="1738"/>
        <v>616.44000000000005</v>
      </c>
      <c r="BM6123" s="5">
        <f t="shared" si="1739"/>
        <v>3</v>
      </c>
    </row>
    <row r="6124" spans="1:65">
      <c r="A6124" s="5">
        <v>6121</v>
      </c>
      <c r="B6124" s="21">
        <v>762656383</v>
      </c>
      <c r="C6124" s="5">
        <v>14</v>
      </c>
      <c r="D6124" s="5">
        <v>15</v>
      </c>
      <c r="E6124" s="5">
        <v>4</v>
      </c>
      <c r="H6124" s="5">
        <v>3</v>
      </c>
      <c r="I6124" s="5">
        <v>1</v>
      </c>
      <c r="J6124" s="5">
        <v>10</v>
      </c>
      <c r="K6124" s="5">
        <f>VLOOKUP($B6124,고객정보!$A$2:$G$7714,3,0)</f>
        <v>2.5</v>
      </c>
      <c r="L6124" s="5">
        <f>VLOOKUP($B6124,고객정보!$A$2:$G$7714,4,0)</f>
        <v>50</v>
      </c>
      <c r="M6124" s="5">
        <f>VLOOKUP($B6124,고객정보!$A$2:$G$7714,5,0)</f>
        <v>0</v>
      </c>
      <c r="N6124" s="5">
        <f t="shared" si="1732"/>
        <v>3</v>
      </c>
      <c r="AC6124" s="5">
        <v>6121</v>
      </c>
      <c r="AD6124" s="29">
        <v>762656383</v>
      </c>
      <c r="AE6124" s="10">
        <f t="shared" si="1733"/>
        <v>13.279752992439336</v>
      </c>
      <c r="AF6124" s="10">
        <f t="shared" si="1722"/>
        <v>14.168015148802324</v>
      </c>
      <c r="AG6124" s="10">
        <f t="shared" si="1723"/>
        <v>3.1999347151955648</v>
      </c>
      <c r="AH6124" s="10">
        <f t="shared" si="1724"/>
        <v>-0.9061657809150917</v>
      </c>
      <c r="AI6124" s="10">
        <f t="shared" si="1725"/>
        <v>-0.70752216194963369</v>
      </c>
      <c r="AJ6124" s="10">
        <f t="shared" si="1726"/>
        <v>2.3122814936642171</v>
      </c>
      <c r="AK6124" s="10">
        <f t="shared" si="1727"/>
        <v>0.42985520437505231</v>
      </c>
      <c r="AL6124" s="10">
        <f t="shared" si="1728"/>
        <v>9.1681287019752489</v>
      </c>
      <c r="AM6124" s="10">
        <f t="shared" si="1729"/>
        <v>1.5150377746043986</v>
      </c>
      <c r="AN6124" s="10">
        <f t="shared" si="1730"/>
        <v>46.268516818928049</v>
      </c>
      <c r="AO6124" s="10">
        <f t="shared" si="1731"/>
        <v>-0.58393471876786773</v>
      </c>
      <c r="BG6124" s="5">
        <v>6121</v>
      </c>
      <c r="BH6124" s="10">
        <f t="shared" si="1734"/>
        <v>13507.277777777703</v>
      </c>
      <c r="BI6124" s="10">
        <f t="shared" si="1735"/>
        <v>5485.3402777777828</v>
      </c>
      <c r="BJ6124" s="10">
        <f t="shared" si="1736"/>
        <v>403.09</v>
      </c>
      <c r="BK6124" s="10">
        <f t="shared" si="1737"/>
        <v>23054.25</v>
      </c>
      <c r="BL6124" s="5">
        <f t="shared" si="1738"/>
        <v>403.09</v>
      </c>
      <c r="BM6124" s="5">
        <f t="shared" si="1739"/>
        <v>3</v>
      </c>
    </row>
    <row r="6125" spans="1:65">
      <c r="A6125" s="5">
        <v>6122</v>
      </c>
      <c r="B6125" s="21">
        <v>762659305</v>
      </c>
      <c r="C6125" s="5">
        <v>89</v>
      </c>
      <c r="D6125" s="5">
        <v>6</v>
      </c>
      <c r="E6125" s="5">
        <v>4</v>
      </c>
      <c r="F6125" s="5">
        <v>8</v>
      </c>
      <c r="G6125" s="5">
        <v>1</v>
      </c>
      <c r="H6125" s="5">
        <v>55</v>
      </c>
      <c r="I6125" s="5">
        <v>1</v>
      </c>
      <c r="J6125" s="5">
        <v>6</v>
      </c>
      <c r="K6125" s="5">
        <f>VLOOKUP($B6125,고객정보!$A$2:$G$7714,3,0)</f>
        <v>7.5</v>
      </c>
      <c r="L6125" s="5">
        <f>VLOOKUP($B6125,고객정보!$A$2:$G$7714,4,0)</f>
        <v>46</v>
      </c>
      <c r="M6125" s="5">
        <f>VLOOKUP($B6125,고객정보!$A$2:$G$7714,5,0)</f>
        <v>57.162162162162197</v>
      </c>
      <c r="N6125" s="5">
        <f t="shared" si="1732"/>
        <v>2</v>
      </c>
      <c r="AC6125" s="5">
        <v>6122</v>
      </c>
      <c r="AD6125" s="29">
        <v>762659305</v>
      </c>
      <c r="AE6125" s="10">
        <f t="shared" si="1733"/>
        <v>88.279752992439342</v>
      </c>
      <c r="AF6125" s="10">
        <f t="shared" si="1722"/>
        <v>5.1680151488023238</v>
      </c>
      <c r="AG6125" s="10">
        <f t="shared" si="1723"/>
        <v>3.1999347151955648</v>
      </c>
      <c r="AH6125" s="10">
        <f t="shared" si="1724"/>
        <v>7.0938342190849086</v>
      </c>
      <c r="AI6125" s="10">
        <f t="shared" si="1725"/>
        <v>0.29247783805036631</v>
      </c>
      <c r="AJ6125" s="10">
        <f t="shared" si="1726"/>
        <v>54.312281493664216</v>
      </c>
      <c r="AK6125" s="10">
        <f t="shared" si="1727"/>
        <v>0.42985520437505231</v>
      </c>
      <c r="AL6125" s="10">
        <f t="shared" si="1728"/>
        <v>5.1681287019752489</v>
      </c>
      <c r="AM6125" s="10">
        <f t="shared" si="1729"/>
        <v>6.5150377746043988</v>
      </c>
      <c r="AN6125" s="10">
        <f t="shared" si="1730"/>
        <v>42.268516818928049</v>
      </c>
      <c r="AO6125" s="10">
        <f t="shared" si="1731"/>
        <v>56.578227443394326</v>
      </c>
      <c r="BG6125" s="5">
        <v>6122</v>
      </c>
      <c r="BH6125" s="10">
        <f t="shared" si="1734"/>
        <v>14005.871641912141</v>
      </c>
      <c r="BI6125" s="10">
        <f t="shared" si="1735"/>
        <v>6079.6773851554271</v>
      </c>
      <c r="BJ6125" s="10">
        <f t="shared" si="1736"/>
        <v>9905.6027830533276</v>
      </c>
      <c r="BK6125" s="10">
        <f t="shared" si="1737"/>
        <v>7142.7627830533274</v>
      </c>
      <c r="BL6125" s="5">
        <f t="shared" si="1738"/>
        <v>6079.6773851554271</v>
      </c>
      <c r="BM6125" s="5">
        <f t="shared" si="1739"/>
        <v>2</v>
      </c>
    </row>
    <row r="6126" spans="1:65">
      <c r="A6126" s="5">
        <v>6123</v>
      </c>
      <c r="B6126" s="21">
        <v>762665631</v>
      </c>
      <c r="C6126" s="5">
        <v>10</v>
      </c>
      <c r="E6126" s="5">
        <v>1</v>
      </c>
      <c r="K6126" s="5">
        <f>VLOOKUP($B6126,고객정보!$A$2:$G$7714,3,0)</f>
        <v>2</v>
      </c>
      <c r="L6126" s="5">
        <f>VLOOKUP($B6126,고객정보!$A$2:$G$7714,4,0)</f>
        <v>41</v>
      </c>
      <c r="M6126" s="5">
        <f>VLOOKUP($B6126,고객정보!$A$2:$G$7714,5,0)</f>
        <v>0</v>
      </c>
      <c r="N6126" s="5">
        <f t="shared" si="1732"/>
        <v>3</v>
      </c>
      <c r="AC6126" s="5">
        <v>6123</v>
      </c>
      <c r="AD6126" s="29">
        <v>762665631</v>
      </c>
      <c r="AE6126" s="10">
        <f t="shared" si="1733"/>
        <v>9.2797529924393363</v>
      </c>
      <c r="AF6126" s="10">
        <f t="shared" si="1722"/>
        <v>-0.8319848511976764</v>
      </c>
      <c r="AG6126" s="10">
        <f t="shared" si="1723"/>
        <v>0.19993471519556505</v>
      </c>
      <c r="AH6126" s="10">
        <f t="shared" si="1724"/>
        <v>-0.9061657809150917</v>
      </c>
      <c r="AI6126" s="10">
        <f t="shared" si="1725"/>
        <v>-0.70752216194963369</v>
      </c>
      <c r="AJ6126" s="10">
        <f t="shared" si="1726"/>
        <v>-0.68771850633578291</v>
      </c>
      <c r="AK6126" s="10">
        <f t="shared" si="1727"/>
        <v>-0.57014479562494769</v>
      </c>
      <c r="AL6126" s="10">
        <f t="shared" si="1728"/>
        <v>-0.83187129802475124</v>
      </c>
      <c r="AM6126" s="10">
        <f t="shared" si="1729"/>
        <v>1.0150377746043986</v>
      </c>
      <c r="AN6126" s="10">
        <f t="shared" si="1730"/>
        <v>37.268516818928049</v>
      </c>
      <c r="AO6126" s="10">
        <f t="shared" si="1731"/>
        <v>-0.58393471876786773</v>
      </c>
      <c r="BG6126" s="5">
        <v>6123</v>
      </c>
      <c r="BH6126" s="10">
        <f t="shared" si="1734"/>
        <v>13025.027777777703</v>
      </c>
      <c r="BI6126" s="10">
        <f t="shared" si="1735"/>
        <v>5561.5902777777828</v>
      </c>
      <c r="BJ6126" s="10">
        <f t="shared" si="1736"/>
        <v>348.03999999999996</v>
      </c>
      <c r="BK6126" s="10">
        <f t="shared" si="1737"/>
        <v>24671</v>
      </c>
      <c r="BL6126" s="5">
        <f t="shared" si="1738"/>
        <v>348.03999999999996</v>
      </c>
      <c r="BM6126" s="5">
        <f t="shared" si="1739"/>
        <v>3</v>
      </c>
    </row>
    <row r="6127" spans="1:65">
      <c r="A6127" s="5">
        <v>6124</v>
      </c>
      <c r="B6127" s="21">
        <v>762674621</v>
      </c>
      <c r="C6127" s="5">
        <v>5</v>
      </c>
      <c r="E6127" s="5">
        <v>3</v>
      </c>
      <c r="F6127" s="5">
        <v>1</v>
      </c>
      <c r="H6127" s="5">
        <v>1</v>
      </c>
      <c r="I6127" s="5">
        <v>4</v>
      </c>
      <c r="J6127" s="5">
        <v>3</v>
      </c>
      <c r="K6127" s="5">
        <f>VLOOKUP($B6127,고객정보!$A$2:$G$7714,3,0)</f>
        <v>0</v>
      </c>
      <c r="L6127" s="5">
        <f>VLOOKUP($B6127,고객정보!$A$2:$G$7714,4,0)</f>
        <v>46</v>
      </c>
      <c r="M6127" s="5">
        <f>VLOOKUP($B6127,고객정보!$A$2:$G$7714,5,0)</f>
        <v>73.5</v>
      </c>
      <c r="N6127" s="5">
        <f t="shared" si="1732"/>
        <v>2</v>
      </c>
      <c r="AC6127" s="5">
        <v>6124</v>
      </c>
      <c r="AD6127" s="29">
        <v>762674621</v>
      </c>
      <c r="AE6127" s="10">
        <f t="shared" si="1733"/>
        <v>4.2797529924393354</v>
      </c>
      <c r="AF6127" s="10">
        <f t="shared" si="1722"/>
        <v>-0.8319848511976764</v>
      </c>
      <c r="AG6127" s="10">
        <f t="shared" si="1723"/>
        <v>2.1999347151955648</v>
      </c>
      <c r="AH6127" s="10">
        <f t="shared" si="1724"/>
        <v>9.3834219084908299E-2</v>
      </c>
      <c r="AI6127" s="10">
        <f t="shared" si="1725"/>
        <v>-0.70752216194963369</v>
      </c>
      <c r="AJ6127" s="10">
        <f t="shared" si="1726"/>
        <v>0.31228149366421709</v>
      </c>
      <c r="AK6127" s="10">
        <f t="shared" si="1727"/>
        <v>3.4298552043750523</v>
      </c>
      <c r="AL6127" s="10">
        <f t="shared" si="1728"/>
        <v>2.1681287019752489</v>
      </c>
      <c r="AM6127" s="10">
        <f t="shared" si="1729"/>
        <v>-0.98496222539560141</v>
      </c>
      <c r="AN6127" s="10">
        <f t="shared" si="1730"/>
        <v>42.268516818928049</v>
      </c>
      <c r="AO6127" s="10">
        <f t="shared" si="1731"/>
        <v>72.916065281232136</v>
      </c>
      <c r="BG6127" s="5">
        <v>6124</v>
      </c>
      <c r="BH6127" s="10">
        <f t="shared" si="1734"/>
        <v>1680.777777777751</v>
      </c>
      <c r="BI6127" s="10">
        <f t="shared" si="1735"/>
        <v>787.09027777777749</v>
      </c>
      <c r="BJ6127" s="10">
        <f t="shared" si="1736"/>
        <v>5852.09</v>
      </c>
      <c r="BK6127" s="10">
        <f t="shared" si="1737"/>
        <v>31208.25</v>
      </c>
      <c r="BL6127" s="5">
        <f t="shared" si="1738"/>
        <v>787.09027777777749</v>
      </c>
      <c r="BM6127" s="5">
        <f t="shared" si="1739"/>
        <v>2</v>
      </c>
    </row>
    <row r="6128" spans="1:65">
      <c r="A6128" s="5">
        <v>6125</v>
      </c>
      <c r="B6128" s="21">
        <v>762706367</v>
      </c>
      <c r="C6128" s="5">
        <v>1</v>
      </c>
      <c r="E6128" s="5">
        <v>3</v>
      </c>
      <c r="K6128" s="5">
        <f>VLOOKUP($B6128,고객정보!$A$2:$G$7714,3,0)</f>
        <v>1</v>
      </c>
      <c r="L6128" s="5">
        <f>VLOOKUP($B6128,고객정보!$A$2:$G$7714,4,0)</f>
        <v>41</v>
      </c>
      <c r="M6128" s="5">
        <f>VLOOKUP($B6128,고객정보!$A$2:$G$7714,5,0)</f>
        <v>201</v>
      </c>
      <c r="N6128" s="5">
        <f t="shared" si="1732"/>
        <v>1</v>
      </c>
      <c r="AC6128" s="5">
        <v>6125</v>
      </c>
      <c r="AD6128" s="29">
        <v>762706367</v>
      </c>
      <c r="AE6128" s="10">
        <f t="shared" si="1733"/>
        <v>0.27975299243933549</v>
      </c>
      <c r="AF6128" s="10">
        <f t="shared" si="1722"/>
        <v>-0.8319848511976764</v>
      </c>
      <c r="AG6128" s="10">
        <f t="shared" si="1723"/>
        <v>2.1999347151955648</v>
      </c>
      <c r="AH6128" s="10">
        <f t="shared" si="1724"/>
        <v>-0.9061657809150917</v>
      </c>
      <c r="AI6128" s="10">
        <f t="shared" si="1725"/>
        <v>-0.70752216194963369</v>
      </c>
      <c r="AJ6128" s="10">
        <f t="shared" si="1726"/>
        <v>-0.68771850633578291</v>
      </c>
      <c r="AK6128" s="10">
        <f t="shared" si="1727"/>
        <v>-0.57014479562494769</v>
      </c>
      <c r="AL6128" s="10">
        <f t="shared" si="1728"/>
        <v>-0.83187129802475124</v>
      </c>
      <c r="AM6128" s="10">
        <f t="shared" si="1729"/>
        <v>1.503777460439859E-2</v>
      </c>
      <c r="AN6128" s="10">
        <f t="shared" si="1730"/>
        <v>37.268516818928049</v>
      </c>
      <c r="AO6128" s="10">
        <f t="shared" si="1731"/>
        <v>200.41606528123214</v>
      </c>
      <c r="BG6128" s="5">
        <v>6125</v>
      </c>
      <c r="BH6128" s="10">
        <f t="shared" si="1734"/>
        <v>7601.0277777778356</v>
      </c>
      <c r="BI6128" s="10">
        <f t="shared" si="1735"/>
        <v>18277.090277777774</v>
      </c>
      <c r="BJ6128" s="10">
        <f t="shared" si="1736"/>
        <v>41023.440000000002</v>
      </c>
      <c r="BK6128" s="10">
        <f t="shared" si="1737"/>
        <v>67570</v>
      </c>
      <c r="BL6128" s="5">
        <f t="shared" si="1738"/>
        <v>7601.0277777778356</v>
      </c>
      <c r="BM6128" s="5">
        <f t="shared" si="1739"/>
        <v>1</v>
      </c>
    </row>
    <row r="6129" spans="1:65">
      <c r="A6129" s="5">
        <v>6126</v>
      </c>
      <c r="B6129" s="21">
        <v>762749231</v>
      </c>
      <c r="C6129" s="5">
        <v>1</v>
      </c>
      <c r="D6129" s="5">
        <v>1</v>
      </c>
      <c r="E6129" s="5">
        <v>1</v>
      </c>
      <c r="K6129" s="5">
        <f>VLOOKUP($B6129,고객정보!$A$2:$G$7714,3,0)</f>
        <v>0</v>
      </c>
      <c r="L6129" s="5">
        <f>VLOOKUP($B6129,고객정보!$A$2:$G$7714,4,0)</f>
        <v>39</v>
      </c>
      <c r="M6129" s="5">
        <f>VLOOKUP($B6129,고객정보!$A$2:$G$7714,5,0)</f>
        <v>178</v>
      </c>
      <c r="N6129" s="5">
        <f t="shared" si="1732"/>
        <v>1</v>
      </c>
      <c r="AC6129" s="5">
        <v>6126</v>
      </c>
      <c r="AD6129" s="29">
        <v>762749231</v>
      </c>
      <c r="AE6129" s="10">
        <f t="shared" si="1733"/>
        <v>0.27975299243933549</v>
      </c>
      <c r="AF6129" s="10">
        <f t="shared" si="1722"/>
        <v>0.1680151488023236</v>
      </c>
      <c r="AG6129" s="10">
        <f t="shared" si="1723"/>
        <v>0.19993471519556505</v>
      </c>
      <c r="AH6129" s="10">
        <f t="shared" si="1724"/>
        <v>-0.9061657809150917</v>
      </c>
      <c r="AI6129" s="10">
        <f t="shared" si="1725"/>
        <v>-0.70752216194963369</v>
      </c>
      <c r="AJ6129" s="10">
        <f t="shared" si="1726"/>
        <v>-0.68771850633578291</v>
      </c>
      <c r="AK6129" s="10">
        <f t="shared" si="1727"/>
        <v>-0.57014479562494769</v>
      </c>
      <c r="AL6129" s="10">
        <f t="shared" si="1728"/>
        <v>-0.83187129802475124</v>
      </c>
      <c r="AM6129" s="10">
        <f t="shared" si="1729"/>
        <v>-0.98496222539560141</v>
      </c>
      <c r="AN6129" s="10">
        <f t="shared" si="1730"/>
        <v>35.268516818928049</v>
      </c>
      <c r="AO6129" s="10">
        <f t="shared" si="1731"/>
        <v>177.41606528123214</v>
      </c>
      <c r="BG6129" s="5">
        <v>6126</v>
      </c>
      <c r="BH6129" s="10">
        <f t="shared" si="1734"/>
        <v>4130.3611111111541</v>
      </c>
      <c r="BI6129" s="10">
        <f t="shared" si="1735"/>
        <v>12855.256944444438</v>
      </c>
      <c r="BJ6129" s="10">
        <f t="shared" si="1736"/>
        <v>32340.84</v>
      </c>
      <c r="BK6129" s="10">
        <f t="shared" si="1737"/>
        <v>58959</v>
      </c>
      <c r="BL6129" s="5">
        <f t="shared" si="1738"/>
        <v>4130.3611111111541</v>
      </c>
      <c r="BM6129" s="5">
        <f t="shared" si="1739"/>
        <v>1</v>
      </c>
    </row>
    <row r="6130" spans="1:65">
      <c r="A6130" s="5">
        <v>6127</v>
      </c>
      <c r="B6130" s="21">
        <v>762769783</v>
      </c>
      <c r="C6130" s="5">
        <v>3</v>
      </c>
      <c r="E6130" s="5">
        <v>4</v>
      </c>
      <c r="J6130" s="5">
        <v>8</v>
      </c>
      <c r="K6130" s="5">
        <f>VLOOKUP($B6130,고객정보!$A$2:$G$7714,3,0)</f>
        <v>1</v>
      </c>
      <c r="L6130" s="5">
        <f>VLOOKUP($B6130,고객정보!$A$2:$G$7714,4,0)</f>
        <v>45</v>
      </c>
      <c r="M6130" s="5">
        <f>VLOOKUP($B6130,고객정보!$A$2:$G$7714,5,0)</f>
        <v>0</v>
      </c>
      <c r="N6130" s="5">
        <f t="shared" si="1732"/>
        <v>3</v>
      </c>
      <c r="AC6130" s="5">
        <v>6127</v>
      </c>
      <c r="AD6130" s="29">
        <v>762769783</v>
      </c>
      <c r="AE6130" s="10">
        <f t="shared" si="1733"/>
        <v>2.2797529924393354</v>
      </c>
      <c r="AF6130" s="10">
        <f t="shared" si="1722"/>
        <v>-0.8319848511976764</v>
      </c>
      <c r="AG6130" s="10">
        <f t="shared" si="1723"/>
        <v>3.1999347151955648</v>
      </c>
      <c r="AH6130" s="10">
        <f t="shared" si="1724"/>
        <v>-0.9061657809150917</v>
      </c>
      <c r="AI6130" s="10">
        <f t="shared" si="1725"/>
        <v>-0.70752216194963369</v>
      </c>
      <c r="AJ6130" s="10">
        <f t="shared" si="1726"/>
        <v>-0.68771850633578291</v>
      </c>
      <c r="AK6130" s="10">
        <f t="shared" si="1727"/>
        <v>-0.57014479562494769</v>
      </c>
      <c r="AL6130" s="10">
        <f t="shared" si="1728"/>
        <v>7.1681287019752489</v>
      </c>
      <c r="AM6130" s="10">
        <f t="shared" si="1729"/>
        <v>1.503777460439859E-2</v>
      </c>
      <c r="AN6130" s="10">
        <f t="shared" si="1730"/>
        <v>41.268516818928049</v>
      </c>
      <c r="AO6130" s="10">
        <f t="shared" si="1731"/>
        <v>-0.58393471876786773</v>
      </c>
      <c r="BG6130" s="5">
        <v>6127</v>
      </c>
      <c r="BH6130" s="10">
        <f t="shared" si="1734"/>
        <v>13036.027777777703</v>
      </c>
      <c r="BI6130" s="10">
        <f t="shared" si="1735"/>
        <v>5807.5902777777828</v>
      </c>
      <c r="BJ6130" s="10">
        <f t="shared" si="1736"/>
        <v>493.44</v>
      </c>
      <c r="BK6130" s="10">
        <f t="shared" si="1737"/>
        <v>26500</v>
      </c>
      <c r="BL6130" s="5">
        <f t="shared" si="1738"/>
        <v>493.44</v>
      </c>
      <c r="BM6130" s="5">
        <f t="shared" si="1739"/>
        <v>3</v>
      </c>
    </row>
    <row r="6131" spans="1:65">
      <c r="A6131" s="5">
        <v>6128</v>
      </c>
      <c r="B6131" s="21">
        <v>762783198</v>
      </c>
      <c r="C6131" s="5">
        <v>2</v>
      </c>
      <c r="D6131" s="5">
        <v>1</v>
      </c>
      <c r="E6131" s="5">
        <v>5</v>
      </c>
      <c r="G6131" s="5">
        <v>1</v>
      </c>
      <c r="K6131" s="5">
        <f>VLOOKUP($B6131,고객정보!$A$2:$G$7714,3,0)</f>
        <v>1.5</v>
      </c>
      <c r="L6131" s="5">
        <f>VLOOKUP($B6131,고객정보!$A$2:$G$7714,4,0)</f>
        <v>40</v>
      </c>
      <c r="M6131" s="5">
        <f>VLOOKUP($B6131,고객정보!$A$2:$G$7714,5,0)</f>
        <v>0</v>
      </c>
      <c r="N6131" s="5">
        <f t="shared" si="1732"/>
        <v>3</v>
      </c>
      <c r="AC6131" s="5">
        <v>6128</v>
      </c>
      <c r="AD6131" s="29">
        <v>762783198</v>
      </c>
      <c r="AE6131" s="10">
        <f t="shared" si="1733"/>
        <v>1.2797529924393354</v>
      </c>
      <c r="AF6131" s="10">
        <f t="shared" si="1722"/>
        <v>0.1680151488023236</v>
      </c>
      <c r="AG6131" s="10">
        <f t="shared" si="1723"/>
        <v>4.1999347151955648</v>
      </c>
      <c r="AH6131" s="10">
        <f t="shared" si="1724"/>
        <v>-0.9061657809150917</v>
      </c>
      <c r="AI6131" s="10">
        <f t="shared" si="1725"/>
        <v>0.29247783805036631</v>
      </c>
      <c r="AJ6131" s="10">
        <f t="shared" si="1726"/>
        <v>-0.68771850633578291</v>
      </c>
      <c r="AK6131" s="10">
        <f t="shared" si="1727"/>
        <v>-0.57014479562494769</v>
      </c>
      <c r="AL6131" s="10">
        <f t="shared" si="1728"/>
        <v>-0.83187129802475124</v>
      </c>
      <c r="AM6131" s="10">
        <f t="shared" si="1729"/>
        <v>0.51503777460439859</v>
      </c>
      <c r="AN6131" s="10">
        <f t="shared" si="1730"/>
        <v>36.268516818928049</v>
      </c>
      <c r="AO6131" s="10">
        <f t="shared" si="1731"/>
        <v>-0.58393471876786773</v>
      </c>
      <c r="BG6131" s="5">
        <v>6128</v>
      </c>
      <c r="BH6131" s="10">
        <f t="shared" si="1734"/>
        <v>12973.277777777703</v>
      </c>
      <c r="BI6131" s="10">
        <f t="shared" si="1735"/>
        <v>5942.3402777777828</v>
      </c>
      <c r="BJ6131" s="10">
        <f t="shared" si="1736"/>
        <v>567.49</v>
      </c>
      <c r="BK6131" s="10">
        <f t="shared" si="1737"/>
        <v>26846.25</v>
      </c>
      <c r="BL6131" s="5">
        <f t="shared" si="1738"/>
        <v>567.49</v>
      </c>
      <c r="BM6131" s="5">
        <f t="shared" si="1739"/>
        <v>3</v>
      </c>
    </row>
    <row r="6132" spans="1:65">
      <c r="A6132" s="5">
        <v>6129</v>
      </c>
      <c r="B6132" s="21">
        <v>762797514</v>
      </c>
      <c r="C6132" s="5">
        <v>69</v>
      </c>
      <c r="D6132" s="5">
        <v>13</v>
      </c>
      <c r="E6132" s="5">
        <v>16</v>
      </c>
      <c r="F6132" s="5">
        <v>5</v>
      </c>
      <c r="G6132" s="5">
        <v>14</v>
      </c>
      <c r="H6132" s="5">
        <v>30</v>
      </c>
      <c r="J6132" s="5">
        <v>2</v>
      </c>
      <c r="K6132" s="5">
        <f>VLOOKUP($B6132,고객정보!$A$2:$G$7714,3,0)</f>
        <v>8.5</v>
      </c>
      <c r="L6132" s="5">
        <f>VLOOKUP($B6132,고객정보!$A$2:$G$7714,4,0)</f>
        <v>65</v>
      </c>
      <c r="M6132" s="5">
        <f>VLOOKUP($B6132,고객정보!$A$2:$G$7714,5,0)</f>
        <v>0</v>
      </c>
      <c r="N6132" s="5">
        <f t="shared" si="1732"/>
        <v>3</v>
      </c>
      <c r="AC6132" s="5">
        <v>6129</v>
      </c>
      <c r="AD6132" s="29">
        <v>762797514</v>
      </c>
      <c r="AE6132" s="10">
        <f t="shared" si="1733"/>
        <v>68.279752992439342</v>
      </c>
      <c r="AF6132" s="10">
        <f t="shared" si="1722"/>
        <v>12.168015148802324</v>
      </c>
      <c r="AG6132" s="10">
        <f t="shared" si="1723"/>
        <v>15.199934715195566</v>
      </c>
      <c r="AH6132" s="10">
        <f t="shared" si="1724"/>
        <v>4.0938342190849086</v>
      </c>
      <c r="AI6132" s="10">
        <f t="shared" si="1725"/>
        <v>13.292477838050367</v>
      </c>
      <c r="AJ6132" s="10">
        <f t="shared" si="1726"/>
        <v>29.312281493664216</v>
      </c>
      <c r="AK6132" s="10">
        <f t="shared" si="1727"/>
        <v>-0.57014479562494769</v>
      </c>
      <c r="AL6132" s="10">
        <f t="shared" si="1728"/>
        <v>1.1681287019752489</v>
      </c>
      <c r="AM6132" s="10">
        <f t="shared" si="1729"/>
        <v>7.5150377746043988</v>
      </c>
      <c r="AN6132" s="10">
        <f t="shared" si="1730"/>
        <v>61.268516818928049</v>
      </c>
      <c r="AO6132" s="10">
        <f t="shared" si="1731"/>
        <v>-0.58393471876786773</v>
      </c>
      <c r="BG6132" s="5">
        <v>6129</v>
      </c>
      <c r="BH6132" s="10">
        <f t="shared" si="1734"/>
        <v>19522.277777777701</v>
      </c>
      <c r="BI6132" s="10">
        <f t="shared" si="1735"/>
        <v>7534.3402777777828</v>
      </c>
      <c r="BJ6132" s="10">
        <f t="shared" si="1736"/>
        <v>3615.6900000000005</v>
      </c>
      <c r="BK6132" s="10">
        <f t="shared" si="1737"/>
        <v>8493.25</v>
      </c>
      <c r="BL6132" s="5">
        <f t="shared" si="1738"/>
        <v>3615.6900000000005</v>
      </c>
      <c r="BM6132" s="5">
        <f t="shared" si="1739"/>
        <v>3</v>
      </c>
    </row>
    <row r="6133" spans="1:65">
      <c r="A6133" s="5">
        <v>6130</v>
      </c>
      <c r="B6133" s="21">
        <v>762821481</v>
      </c>
      <c r="C6133" s="5">
        <v>29</v>
      </c>
      <c r="D6133" s="5">
        <v>2</v>
      </c>
      <c r="E6133" s="5">
        <v>3</v>
      </c>
      <c r="F6133" s="5">
        <v>4</v>
      </c>
      <c r="G6133" s="5">
        <v>6</v>
      </c>
      <c r="H6133" s="5">
        <v>16</v>
      </c>
      <c r="I6133" s="5">
        <v>8</v>
      </c>
      <c r="J6133" s="5">
        <v>11</v>
      </c>
      <c r="K6133" s="5">
        <f>VLOOKUP($B6133,고객정보!$A$2:$G$7714,3,0)</f>
        <v>2.6666666666666701</v>
      </c>
      <c r="L6133" s="5">
        <f>VLOOKUP($B6133,고객정보!$A$2:$G$7714,4,0)</f>
        <v>39</v>
      </c>
      <c r="M6133" s="5">
        <f>VLOOKUP($B6133,고객정보!$A$2:$G$7714,5,0)</f>
        <v>73.2222222222222</v>
      </c>
      <c r="N6133" s="5">
        <f t="shared" si="1732"/>
        <v>2</v>
      </c>
      <c r="AC6133" s="5">
        <v>6130</v>
      </c>
      <c r="AD6133" s="29">
        <v>762821481</v>
      </c>
      <c r="AE6133" s="10">
        <f t="shared" si="1733"/>
        <v>28.279752992439334</v>
      </c>
      <c r="AF6133" s="10">
        <f t="shared" si="1722"/>
        <v>1.1680151488023236</v>
      </c>
      <c r="AG6133" s="10">
        <f t="shared" si="1723"/>
        <v>2.1999347151955648</v>
      </c>
      <c r="AH6133" s="10">
        <f t="shared" si="1724"/>
        <v>3.0938342190849082</v>
      </c>
      <c r="AI6133" s="10">
        <f t="shared" si="1725"/>
        <v>5.2924778380503668</v>
      </c>
      <c r="AJ6133" s="10">
        <f t="shared" si="1726"/>
        <v>15.312281493664218</v>
      </c>
      <c r="AK6133" s="10">
        <f t="shared" si="1727"/>
        <v>7.4298552043750519</v>
      </c>
      <c r="AL6133" s="10">
        <f t="shared" si="1728"/>
        <v>10.168128701975249</v>
      </c>
      <c r="AM6133" s="10">
        <f t="shared" si="1729"/>
        <v>1.6817044412710687</v>
      </c>
      <c r="AN6133" s="10">
        <f t="shared" si="1730"/>
        <v>35.268516818928049</v>
      </c>
      <c r="AO6133" s="10">
        <f t="shared" si="1731"/>
        <v>72.638287503454336</v>
      </c>
      <c r="BG6133" s="5">
        <v>6130</v>
      </c>
      <c r="BH6133" s="10">
        <f t="shared" si="1734"/>
        <v>2888.0401234567653</v>
      </c>
      <c r="BI6133" s="10">
        <f t="shared" si="1735"/>
        <v>519.28780864197495</v>
      </c>
      <c r="BJ6133" s="10">
        <f t="shared" si="1736"/>
        <v>5601.7116049382685</v>
      </c>
      <c r="BK6133" s="10">
        <f t="shared" si="1737"/>
        <v>23156.271604938269</v>
      </c>
      <c r="BL6133" s="5">
        <f t="shared" si="1738"/>
        <v>519.28780864197495</v>
      </c>
      <c r="BM6133" s="5">
        <f t="shared" si="1739"/>
        <v>2</v>
      </c>
    </row>
    <row r="6134" spans="1:65">
      <c r="A6134" s="5">
        <v>6131</v>
      </c>
      <c r="B6134" s="21">
        <v>762859806</v>
      </c>
      <c r="C6134" s="5">
        <v>48</v>
      </c>
      <c r="D6134" s="5">
        <v>4</v>
      </c>
      <c r="E6134" s="5">
        <v>12</v>
      </c>
      <c r="F6134" s="5">
        <v>6</v>
      </c>
      <c r="G6134" s="5">
        <v>1</v>
      </c>
      <c r="H6134" s="5">
        <v>45</v>
      </c>
      <c r="I6134" s="5">
        <v>3</v>
      </c>
      <c r="J6134" s="5">
        <v>32</v>
      </c>
      <c r="K6134" s="5">
        <f>VLOOKUP($B6134,고객정보!$A$2:$G$7714,3,0)</f>
        <v>7.1428571428571397</v>
      </c>
      <c r="L6134" s="5">
        <f>VLOOKUP($B6134,고객정보!$A$2:$G$7714,4,0)</f>
        <v>39</v>
      </c>
      <c r="M6134" s="5">
        <f>VLOOKUP($B6134,고객정보!$A$2:$G$7714,5,0)</f>
        <v>0</v>
      </c>
      <c r="N6134" s="5">
        <f t="shared" si="1732"/>
        <v>3</v>
      </c>
      <c r="AC6134" s="5">
        <v>6131</v>
      </c>
      <c r="AD6134" s="29">
        <v>762859806</v>
      </c>
      <c r="AE6134" s="10">
        <f t="shared" si="1733"/>
        <v>47.279752992439334</v>
      </c>
      <c r="AF6134" s="10">
        <f t="shared" si="1722"/>
        <v>3.1680151488023238</v>
      </c>
      <c r="AG6134" s="10">
        <f t="shared" si="1723"/>
        <v>11.199934715195566</v>
      </c>
      <c r="AH6134" s="10">
        <f t="shared" si="1724"/>
        <v>5.0938342190849086</v>
      </c>
      <c r="AI6134" s="10">
        <f t="shared" si="1725"/>
        <v>0.29247783805036631</v>
      </c>
      <c r="AJ6134" s="10">
        <f t="shared" si="1726"/>
        <v>44.312281493664216</v>
      </c>
      <c r="AK6134" s="10">
        <f t="shared" si="1727"/>
        <v>2.4298552043750523</v>
      </c>
      <c r="AL6134" s="10">
        <f t="shared" si="1728"/>
        <v>31.168128701975249</v>
      </c>
      <c r="AM6134" s="10">
        <f t="shared" si="1729"/>
        <v>6.1578949174615385</v>
      </c>
      <c r="AN6134" s="10">
        <f t="shared" si="1730"/>
        <v>35.268516818928049</v>
      </c>
      <c r="AO6134" s="10">
        <f t="shared" si="1731"/>
        <v>-0.58393471876786773</v>
      </c>
      <c r="BG6134" s="5">
        <v>6131</v>
      </c>
      <c r="BH6134" s="10">
        <f t="shared" si="1734"/>
        <v>18331.762471655253</v>
      </c>
      <c r="BI6134" s="10">
        <f t="shared" si="1735"/>
        <v>7825.1821145124768</v>
      </c>
      <c r="BJ6134" s="10">
        <f t="shared" si="1736"/>
        <v>2610.4318367346937</v>
      </c>
      <c r="BK6134" s="10">
        <f t="shared" si="1737"/>
        <v>11557.163265306122</v>
      </c>
      <c r="BL6134" s="5">
        <f t="shared" si="1738"/>
        <v>2610.4318367346937</v>
      </c>
      <c r="BM6134" s="5">
        <f t="shared" si="1739"/>
        <v>3</v>
      </c>
    </row>
    <row r="6135" spans="1:65">
      <c r="A6135" s="5">
        <v>6132</v>
      </c>
      <c r="B6135" s="21">
        <v>762876359</v>
      </c>
      <c r="C6135" s="5">
        <v>7</v>
      </c>
      <c r="E6135" s="5">
        <v>8</v>
      </c>
      <c r="H6135" s="5">
        <v>9</v>
      </c>
      <c r="J6135" s="5">
        <v>7</v>
      </c>
      <c r="K6135" s="5">
        <f>VLOOKUP($B6135,고객정보!$A$2:$G$7714,3,0)</f>
        <v>2.25</v>
      </c>
      <c r="L6135" s="5">
        <f>VLOOKUP($B6135,고객정보!$A$2:$G$7714,4,0)</f>
        <v>48</v>
      </c>
      <c r="M6135" s="5">
        <f>VLOOKUP($B6135,고객정보!$A$2:$G$7714,5,0)</f>
        <v>89.5</v>
      </c>
      <c r="N6135" s="5">
        <f t="shared" si="1732"/>
        <v>1</v>
      </c>
      <c r="AC6135" s="5">
        <v>6132</v>
      </c>
      <c r="AD6135" s="29">
        <v>762876359</v>
      </c>
      <c r="AE6135" s="10">
        <f t="shared" si="1733"/>
        <v>6.2797529924393354</v>
      </c>
      <c r="AF6135" s="10">
        <f t="shared" si="1722"/>
        <v>-0.8319848511976764</v>
      </c>
      <c r="AG6135" s="10">
        <f t="shared" si="1723"/>
        <v>7.1999347151955648</v>
      </c>
      <c r="AH6135" s="10">
        <f t="shared" si="1724"/>
        <v>-0.9061657809150917</v>
      </c>
      <c r="AI6135" s="10">
        <f t="shared" si="1725"/>
        <v>-0.70752216194963369</v>
      </c>
      <c r="AJ6135" s="10">
        <f t="shared" si="1726"/>
        <v>8.3122814936642175</v>
      </c>
      <c r="AK6135" s="10">
        <f t="shared" si="1727"/>
        <v>-0.57014479562494769</v>
      </c>
      <c r="AL6135" s="10">
        <f t="shared" si="1728"/>
        <v>6.1681287019752489</v>
      </c>
      <c r="AM6135" s="10">
        <f t="shared" si="1729"/>
        <v>1.2650377746043986</v>
      </c>
      <c r="AN6135" s="10">
        <f t="shared" si="1730"/>
        <v>44.268516818928049</v>
      </c>
      <c r="AO6135" s="10">
        <f t="shared" si="1731"/>
        <v>88.916065281232136</v>
      </c>
      <c r="BG6135" s="5">
        <v>6132</v>
      </c>
      <c r="BH6135" s="10">
        <f t="shared" si="1734"/>
        <v>820.67361111109494</v>
      </c>
      <c r="BI6135" s="10">
        <f t="shared" si="1735"/>
        <v>976.06944444444321</v>
      </c>
      <c r="BJ6135" s="10">
        <f t="shared" si="1736"/>
        <v>8277.2525000000005</v>
      </c>
      <c r="BK6135" s="10">
        <f t="shared" si="1737"/>
        <v>31970.3125</v>
      </c>
      <c r="BL6135" s="5">
        <f t="shared" si="1738"/>
        <v>820.67361111109494</v>
      </c>
      <c r="BM6135" s="5">
        <f t="shared" si="1739"/>
        <v>1</v>
      </c>
    </row>
    <row r="6136" spans="1:65">
      <c r="A6136" s="5">
        <v>6133</v>
      </c>
      <c r="B6136" s="21">
        <v>762885215</v>
      </c>
      <c r="E6136" s="5">
        <v>1</v>
      </c>
      <c r="K6136" s="5">
        <f>VLOOKUP($B6136,고객정보!$A$2:$G$7714,3,0)</f>
        <v>1</v>
      </c>
      <c r="L6136" s="5">
        <f>VLOOKUP($B6136,고객정보!$A$2:$G$7714,4,0)</f>
        <v>38</v>
      </c>
      <c r="M6136" s="5">
        <f>VLOOKUP($B6136,고객정보!$A$2:$G$7714,5,0)</f>
        <v>0</v>
      </c>
      <c r="N6136" s="5">
        <f t="shared" si="1732"/>
        <v>3</v>
      </c>
      <c r="AC6136" s="5">
        <v>6133</v>
      </c>
      <c r="AD6136" s="29">
        <v>762885215</v>
      </c>
      <c r="AE6136" s="10">
        <f t="shared" si="1733"/>
        <v>-0.72024700756066451</v>
      </c>
      <c r="AF6136" s="10">
        <f t="shared" si="1722"/>
        <v>-0.8319848511976764</v>
      </c>
      <c r="AG6136" s="10">
        <f t="shared" si="1723"/>
        <v>0.19993471519556505</v>
      </c>
      <c r="AH6136" s="10">
        <f t="shared" si="1724"/>
        <v>-0.9061657809150917</v>
      </c>
      <c r="AI6136" s="10">
        <f t="shared" si="1725"/>
        <v>-0.70752216194963369</v>
      </c>
      <c r="AJ6136" s="10">
        <f t="shared" si="1726"/>
        <v>-0.68771850633578291</v>
      </c>
      <c r="AK6136" s="10">
        <f t="shared" si="1727"/>
        <v>-0.57014479562494769</v>
      </c>
      <c r="AL6136" s="10">
        <f t="shared" si="1728"/>
        <v>-0.83187129802475124</v>
      </c>
      <c r="AM6136" s="10">
        <f t="shared" si="1729"/>
        <v>1.503777460439859E-2</v>
      </c>
      <c r="AN6136" s="10">
        <f t="shared" si="1730"/>
        <v>34.268516818928049</v>
      </c>
      <c r="AO6136" s="10">
        <f t="shared" si="1731"/>
        <v>-0.58393471876786773</v>
      </c>
      <c r="BG6136" s="5">
        <v>6133</v>
      </c>
      <c r="BH6136" s="10">
        <f t="shared" si="1734"/>
        <v>12979.027777777703</v>
      </c>
      <c r="BI6136" s="10">
        <f t="shared" si="1735"/>
        <v>6148.5902777777828</v>
      </c>
      <c r="BJ6136" s="10">
        <f t="shared" si="1736"/>
        <v>704.44</v>
      </c>
      <c r="BK6136" s="10">
        <f t="shared" si="1737"/>
        <v>27583</v>
      </c>
      <c r="BL6136" s="5">
        <f t="shared" si="1738"/>
        <v>704.44</v>
      </c>
      <c r="BM6136" s="5">
        <f t="shared" si="1739"/>
        <v>3</v>
      </c>
    </row>
    <row r="6137" spans="1:65">
      <c r="A6137" s="5">
        <v>6134</v>
      </c>
      <c r="B6137" s="21">
        <v>762892048</v>
      </c>
      <c r="C6137" s="5">
        <v>38</v>
      </c>
      <c r="E6137" s="5">
        <v>22</v>
      </c>
      <c r="H6137" s="5">
        <v>22</v>
      </c>
      <c r="J6137" s="5">
        <v>7</v>
      </c>
      <c r="K6137" s="5">
        <f>VLOOKUP($B6137,고객정보!$A$2:$G$7714,3,0)</f>
        <v>8</v>
      </c>
      <c r="L6137" s="5">
        <f>VLOOKUP($B6137,고객정보!$A$2:$G$7714,4,0)</f>
        <v>55</v>
      </c>
      <c r="M6137" s="5">
        <f>VLOOKUP($B6137,고객정보!$A$2:$G$7714,5,0)</f>
        <v>0</v>
      </c>
      <c r="N6137" s="5">
        <f t="shared" si="1732"/>
        <v>3</v>
      </c>
      <c r="AC6137" s="5">
        <v>6134</v>
      </c>
      <c r="AD6137" s="29">
        <v>762892048</v>
      </c>
      <c r="AE6137" s="10">
        <f t="shared" si="1733"/>
        <v>37.279752992439334</v>
      </c>
      <c r="AF6137" s="10">
        <f t="shared" si="1722"/>
        <v>-0.8319848511976764</v>
      </c>
      <c r="AG6137" s="10">
        <f t="shared" si="1723"/>
        <v>21.199934715195564</v>
      </c>
      <c r="AH6137" s="10">
        <f t="shared" si="1724"/>
        <v>-0.9061657809150917</v>
      </c>
      <c r="AI6137" s="10">
        <f t="shared" si="1725"/>
        <v>-0.70752216194963369</v>
      </c>
      <c r="AJ6137" s="10">
        <f t="shared" si="1726"/>
        <v>21.312281493664216</v>
      </c>
      <c r="AK6137" s="10">
        <f t="shared" si="1727"/>
        <v>-0.57014479562494769</v>
      </c>
      <c r="AL6137" s="10">
        <f t="shared" si="1728"/>
        <v>6.1681287019752489</v>
      </c>
      <c r="AM6137" s="10">
        <f t="shared" si="1729"/>
        <v>7.0150377746043988</v>
      </c>
      <c r="AN6137" s="10">
        <f t="shared" si="1730"/>
        <v>51.268516818928049</v>
      </c>
      <c r="AO6137" s="10">
        <f t="shared" si="1731"/>
        <v>-0.58393471876786773</v>
      </c>
      <c r="BG6137" s="5">
        <v>6134</v>
      </c>
      <c r="BH6137" s="10">
        <f t="shared" si="1734"/>
        <v>15405.027777777703</v>
      </c>
      <c r="BI6137" s="10">
        <f t="shared" si="1735"/>
        <v>5441.5902777777828</v>
      </c>
      <c r="BJ6137" s="10">
        <f t="shared" si="1736"/>
        <v>803.64</v>
      </c>
      <c r="BK6137" s="10">
        <f t="shared" si="1737"/>
        <v>14695</v>
      </c>
      <c r="BL6137" s="5">
        <f t="shared" si="1738"/>
        <v>803.64</v>
      </c>
      <c r="BM6137" s="5">
        <f t="shared" si="1739"/>
        <v>3</v>
      </c>
    </row>
    <row r="6138" spans="1:65">
      <c r="A6138" s="5">
        <v>6135</v>
      </c>
      <c r="B6138" s="21">
        <v>762903416</v>
      </c>
      <c r="C6138" s="5">
        <v>1</v>
      </c>
      <c r="E6138" s="5">
        <v>1</v>
      </c>
      <c r="K6138" s="5">
        <f>VLOOKUP($B6138,고객정보!$A$2:$G$7714,3,0)</f>
        <v>1</v>
      </c>
      <c r="L6138" s="5">
        <f>VLOOKUP($B6138,고객정보!$A$2:$G$7714,4,0)</f>
        <v>41</v>
      </c>
      <c r="M6138" s="5">
        <f>VLOOKUP($B6138,고객정보!$A$2:$G$7714,5,0)</f>
        <v>0</v>
      </c>
      <c r="N6138" s="5">
        <f t="shared" si="1732"/>
        <v>3</v>
      </c>
      <c r="AC6138" s="5">
        <v>6135</v>
      </c>
      <c r="AD6138" s="29">
        <v>762903416</v>
      </c>
      <c r="AE6138" s="10">
        <f t="shared" si="1733"/>
        <v>0.27975299243933549</v>
      </c>
      <c r="AF6138" s="10">
        <f t="shared" si="1722"/>
        <v>-0.8319848511976764</v>
      </c>
      <c r="AG6138" s="10">
        <f t="shared" si="1723"/>
        <v>0.19993471519556505</v>
      </c>
      <c r="AH6138" s="10">
        <f t="shared" si="1724"/>
        <v>-0.9061657809150917</v>
      </c>
      <c r="AI6138" s="10">
        <f t="shared" si="1725"/>
        <v>-0.70752216194963369</v>
      </c>
      <c r="AJ6138" s="10">
        <f t="shared" si="1726"/>
        <v>-0.68771850633578291</v>
      </c>
      <c r="AK6138" s="10">
        <f t="shared" si="1727"/>
        <v>-0.57014479562494769</v>
      </c>
      <c r="AL6138" s="10">
        <f t="shared" si="1728"/>
        <v>-0.83187129802475124</v>
      </c>
      <c r="AM6138" s="10">
        <f t="shared" si="1729"/>
        <v>1.503777460439859E-2</v>
      </c>
      <c r="AN6138" s="10">
        <f t="shared" si="1730"/>
        <v>37.268516818928049</v>
      </c>
      <c r="AO6138" s="10">
        <f t="shared" si="1731"/>
        <v>-0.58393471876786773</v>
      </c>
      <c r="BG6138" s="5">
        <v>6135</v>
      </c>
      <c r="BH6138" s="10">
        <f t="shared" si="1734"/>
        <v>12961.027777777703</v>
      </c>
      <c r="BI6138" s="10">
        <f t="shared" si="1735"/>
        <v>6002.5902777777828</v>
      </c>
      <c r="BJ6138" s="10">
        <f t="shared" si="1736"/>
        <v>646.44000000000005</v>
      </c>
      <c r="BK6138" s="10">
        <f t="shared" si="1737"/>
        <v>27217</v>
      </c>
      <c r="BL6138" s="5">
        <f t="shared" si="1738"/>
        <v>646.44000000000005</v>
      </c>
      <c r="BM6138" s="5">
        <f t="shared" si="1739"/>
        <v>3</v>
      </c>
    </row>
    <row r="6139" spans="1:65">
      <c r="A6139" s="5">
        <v>6136</v>
      </c>
      <c r="B6139" s="21">
        <v>762912878</v>
      </c>
      <c r="E6139" s="5">
        <v>1</v>
      </c>
      <c r="K6139" s="5">
        <f>VLOOKUP($B6139,고객정보!$A$2:$G$7714,3,0)</f>
        <v>0</v>
      </c>
      <c r="L6139" s="5">
        <f>VLOOKUP($B6139,고객정보!$A$2:$G$7714,4,0)</f>
        <v>29</v>
      </c>
      <c r="M6139" s="5">
        <f>VLOOKUP($B6139,고객정보!$A$2:$G$7714,5,0)</f>
        <v>129</v>
      </c>
      <c r="N6139" s="5">
        <f t="shared" si="1732"/>
        <v>1</v>
      </c>
      <c r="AC6139" s="5">
        <v>6136</v>
      </c>
      <c r="AD6139" s="29">
        <v>762912878</v>
      </c>
      <c r="AE6139" s="10">
        <f t="shared" si="1733"/>
        <v>-0.72024700756066451</v>
      </c>
      <c r="AF6139" s="10">
        <f t="shared" si="1722"/>
        <v>-0.8319848511976764</v>
      </c>
      <c r="AG6139" s="10">
        <f t="shared" si="1723"/>
        <v>0.19993471519556505</v>
      </c>
      <c r="AH6139" s="10">
        <f t="shared" si="1724"/>
        <v>-0.9061657809150917</v>
      </c>
      <c r="AI6139" s="10">
        <f t="shared" si="1725"/>
        <v>-0.70752216194963369</v>
      </c>
      <c r="AJ6139" s="10">
        <f t="shared" si="1726"/>
        <v>-0.68771850633578291</v>
      </c>
      <c r="AK6139" s="10">
        <f t="shared" si="1727"/>
        <v>-0.57014479562494769</v>
      </c>
      <c r="AL6139" s="10">
        <f t="shared" si="1728"/>
        <v>-0.83187129802475124</v>
      </c>
      <c r="AM6139" s="10">
        <f t="shared" si="1729"/>
        <v>-0.98496222539560141</v>
      </c>
      <c r="AN6139" s="10">
        <f t="shared" si="1730"/>
        <v>25.268516818928045</v>
      </c>
      <c r="AO6139" s="10">
        <f t="shared" si="1731"/>
        <v>128.41606528123214</v>
      </c>
      <c r="BG6139" s="5">
        <v>6136</v>
      </c>
      <c r="BH6139" s="10">
        <f t="shared" si="1734"/>
        <v>405.02777777778795</v>
      </c>
      <c r="BI6139" s="10">
        <f t="shared" si="1735"/>
        <v>5122.0902777777737</v>
      </c>
      <c r="BJ6139" s="10">
        <f t="shared" si="1736"/>
        <v>17501.84</v>
      </c>
      <c r="BK6139" s="10">
        <f t="shared" si="1737"/>
        <v>44576</v>
      </c>
      <c r="BL6139" s="5">
        <f t="shared" si="1738"/>
        <v>405.02777777778795</v>
      </c>
      <c r="BM6139" s="5">
        <f t="shared" si="1739"/>
        <v>1</v>
      </c>
    </row>
    <row r="6140" spans="1:65">
      <c r="A6140" s="5">
        <v>6137</v>
      </c>
      <c r="B6140" s="21">
        <v>762920285</v>
      </c>
      <c r="C6140" s="5">
        <v>8</v>
      </c>
      <c r="E6140" s="5">
        <v>1</v>
      </c>
      <c r="F6140" s="5">
        <v>1</v>
      </c>
      <c r="J6140" s="5">
        <v>2</v>
      </c>
      <c r="K6140" s="5">
        <f>VLOOKUP($B6140,고객정보!$A$2:$G$7714,3,0)</f>
        <v>1</v>
      </c>
      <c r="L6140" s="5">
        <f>VLOOKUP($B6140,고객정보!$A$2:$G$7714,4,0)</f>
        <v>36</v>
      </c>
      <c r="M6140" s="5">
        <f>VLOOKUP($B6140,고객정보!$A$2:$G$7714,5,0)</f>
        <v>104.75</v>
      </c>
      <c r="N6140" s="5">
        <f t="shared" si="1732"/>
        <v>1</v>
      </c>
      <c r="AC6140" s="5">
        <v>6137</v>
      </c>
      <c r="AD6140" s="29">
        <v>762920285</v>
      </c>
      <c r="AE6140" s="10">
        <f t="shared" si="1733"/>
        <v>7.2797529924393354</v>
      </c>
      <c r="AF6140" s="10">
        <f t="shared" si="1722"/>
        <v>-0.8319848511976764</v>
      </c>
      <c r="AG6140" s="10">
        <f t="shared" si="1723"/>
        <v>0.19993471519556505</v>
      </c>
      <c r="AH6140" s="10">
        <f t="shared" si="1724"/>
        <v>9.3834219084908299E-2</v>
      </c>
      <c r="AI6140" s="10">
        <f t="shared" si="1725"/>
        <v>-0.70752216194963369</v>
      </c>
      <c r="AJ6140" s="10">
        <f t="shared" si="1726"/>
        <v>-0.68771850633578291</v>
      </c>
      <c r="AK6140" s="10">
        <f t="shared" si="1727"/>
        <v>-0.57014479562494769</v>
      </c>
      <c r="AL6140" s="10">
        <f t="shared" si="1728"/>
        <v>1.1681287019752489</v>
      </c>
      <c r="AM6140" s="10">
        <f t="shared" si="1729"/>
        <v>1.503777460439859E-2</v>
      </c>
      <c r="AN6140" s="10">
        <f t="shared" si="1730"/>
        <v>32.268516818928049</v>
      </c>
      <c r="AO6140" s="10">
        <f t="shared" si="1731"/>
        <v>104.16606528123214</v>
      </c>
      <c r="BG6140" s="5">
        <v>6137</v>
      </c>
      <c r="BH6140" s="10">
        <f t="shared" si="1734"/>
        <v>160.50694444443843</v>
      </c>
      <c r="BI6140" s="10">
        <f t="shared" si="1735"/>
        <v>2122.6111111111086</v>
      </c>
      <c r="BJ6140" s="10">
        <f t="shared" si="1736"/>
        <v>11382.002500000001</v>
      </c>
      <c r="BK6140" s="10">
        <f t="shared" si="1737"/>
        <v>36328.5625</v>
      </c>
      <c r="BL6140" s="5">
        <f t="shared" si="1738"/>
        <v>160.50694444443843</v>
      </c>
      <c r="BM6140" s="5">
        <f t="shared" si="1739"/>
        <v>1</v>
      </c>
    </row>
    <row r="6141" spans="1:65">
      <c r="A6141" s="5">
        <v>6138</v>
      </c>
      <c r="B6141" s="21">
        <v>762922351</v>
      </c>
      <c r="E6141" s="5">
        <v>6</v>
      </c>
      <c r="K6141" s="5">
        <f>VLOOKUP($B6141,고객정보!$A$2:$G$7714,3,0)</f>
        <v>2</v>
      </c>
      <c r="L6141" s="5">
        <f>VLOOKUP($B6141,고객정보!$A$2:$G$7714,4,0)</f>
        <v>57</v>
      </c>
      <c r="M6141" s="5">
        <f>VLOOKUP($B6141,고객정보!$A$2:$G$7714,5,0)</f>
        <v>0</v>
      </c>
      <c r="N6141" s="5">
        <f t="shared" si="1732"/>
        <v>3</v>
      </c>
      <c r="AC6141" s="5">
        <v>6138</v>
      </c>
      <c r="AD6141" s="29">
        <v>762922351</v>
      </c>
      <c r="AE6141" s="10">
        <f t="shared" si="1733"/>
        <v>-0.72024700756066451</v>
      </c>
      <c r="AF6141" s="10">
        <f t="shared" si="1722"/>
        <v>-0.8319848511976764</v>
      </c>
      <c r="AG6141" s="10">
        <f t="shared" si="1723"/>
        <v>5.1999347151955648</v>
      </c>
      <c r="AH6141" s="10">
        <f t="shared" si="1724"/>
        <v>-0.9061657809150917</v>
      </c>
      <c r="AI6141" s="10">
        <f t="shared" si="1725"/>
        <v>-0.70752216194963369</v>
      </c>
      <c r="AJ6141" s="10">
        <f t="shared" si="1726"/>
        <v>-0.68771850633578291</v>
      </c>
      <c r="AK6141" s="10">
        <f t="shared" si="1727"/>
        <v>-0.57014479562494769</v>
      </c>
      <c r="AL6141" s="10">
        <f t="shared" si="1728"/>
        <v>-0.83187129802475124</v>
      </c>
      <c r="AM6141" s="10">
        <f t="shared" si="1729"/>
        <v>1.0150377746043986</v>
      </c>
      <c r="AN6141" s="10">
        <f t="shared" si="1730"/>
        <v>53.268516818928049</v>
      </c>
      <c r="AO6141" s="10">
        <f t="shared" si="1731"/>
        <v>-0.58393471876786773</v>
      </c>
      <c r="BG6141" s="5">
        <v>6138</v>
      </c>
      <c r="BH6141" s="10">
        <f t="shared" si="1734"/>
        <v>13204.027777777703</v>
      </c>
      <c r="BI6141" s="10">
        <f t="shared" si="1735"/>
        <v>5866.5902777777828</v>
      </c>
      <c r="BJ6141" s="10">
        <f t="shared" si="1736"/>
        <v>867.04</v>
      </c>
      <c r="BK6141" s="10">
        <f t="shared" si="1737"/>
        <v>27290</v>
      </c>
      <c r="BL6141" s="5">
        <f t="shared" si="1738"/>
        <v>867.04</v>
      </c>
      <c r="BM6141" s="5">
        <f t="shared" si="1739"/>
        <v>3</v>
      </c>
    </row>
    <row r="6142" spans="1:65">
      <c r="A6142" s="5">
        <v>6139</v>
      </c>
      <c r="B6142" s="21">
        <v>762929521</v>
      </c>
      <c r="C6142" s="5">
        <v>8</v>
      </c>
      <c r="E6142" s="5">
        <v>6</v>
      </c>
      <c r="F6142" s="5">
        <v>2</v>
      </c>
      <c r="J6142" s="5">
        <v>4</v>
      </c>
      <c r="K6142" s="5">
        <f>VLOOKUP($B6142,고객정보!$A$2:$G$7714,3,0)</f>
        <v>1.75</v>
      </c>
      <c r="L6142" s="5">
        <f>VLOOKUP($B6142,고객정보!$A$2:$G$7714,4,0)</f>
        <v>37</v>
      </c>
      <c r="M6142" s="5">
        <f>VLOOKUP($B6142,고객정보!$A$2:$G$7714,5,0)</f>
        <v>0</v>
      </c>
      <c r="N6142" s="5">
        <f t="shared" si="1732"/>
        <v>3</v>
      </c>
      <c r="AC6142" s="5">
        <v>6139</v>
      </c>
      <c r="AD6142" s="29">
        <v>762929521</v>
      </c>
      <c r="AE6142" s="10">
        <f t="shared" si="1733"/>
        <v>7.2797529924393354</v>
      </c>
      <c r="AF6142" s="10">
        <f t="shared" si="1722"/>
        <v>-0.8319848511976764</v>
      </c>
      <c r="AG6142" s="10">
        <f t="shared" si="1723"/>
        <v>5.1999347151955648</v>
      </c>
      <c r="AH6142" s="10">
        <f t="shared" si="1724"/>
        <v>1.0938342190849082</v>
      </c>
      <c r="AI6142" s="10">
        <f t="shared" si="1725"/>
        <v>-0.70752216194963369</v>
      </c>
      <c r="AJ6142" s="10">
        <f t="shared" si="1726"/>
        <v>-0.68771850633578291</v>
      </c>
      <c r="AK6142" s="10">
        <f t="shared" si="1727"/>
        <v>-0.57014479562494769</v>
      </c>
      <c r="AL6142" s="10">
        <f t="shared" si="1728"/>
        <v>3.1681287019752489</v>
      </c>
      <c r="AM6142" s="10">
        <f t="shared" si="1729"/>
        <v>0.76503777460439859</v>
      </c>
      <c r="AN6142" s="10">
        <f t="shared" si="1730"/>
        <v>33.268516818928049</v>
      </c>
      <c r="AO6142" s="10">
        <f t="shared" si="1731"/>
        <v>-0.58393471876786773</v>
      </c>
      <c r="BG6142" s="5">
        <v>6139</v>
      </c>
      <c r="BH6142" s="10">
        <f t="shared" si="1734"/>
        <v>13055.590277777703</v>
      </c>
      <c r="BI6142" s="10">
        <f t="shared" si="1735"/>
        <v>5734.4027777777828</v>
      </c>
      <c r="BJ6142" s="10">
        <f t="shared" si="1736"/>
        <v>335.20249999999999</v>
      </c>
      <c r="BK6142" s="10">
        <f t="shared" si="1737"/>
        <v>25202.0625</v>
      </c>
      <c r="BL6142" s="5">
        <f t="shared" si="1738"/>
        <v>335.20249999999999</v>
      </c>
      <c r="BM6142" s="5">
        <f t="shared" si="1739"/>
        <v>3</v>
      </c>
    </row>
    <row r="6143" spans="1:65">
      <c r="A6143" s="5">
        <v>6140</v>
      </c>
      <c r="B6143" s="21">
        <v>762939069</v>
      </c>
      <c r="C6143" s="5">
        <v>5</v>
      </c>
      <c r="D6143" s="5">
        <v>3</v>
      </c>
      <c r="E6143" s="5">
        <v>9</v>
      </c>
      <c r="F6143" s="5">
        <v>1</v>
      </c>
      <c r="G6143" s="5">
        <v>6</v>
      </c>
      <c r="H6143" s="5">
        <v>6</v>
      </c>
      <c r="I6143" s="5">
        <v>1</v>
      </c>
      <c r="J6143" s="5">
        <v>3</v>
      </c>
      <c r="K6143" s="5">
        <f>VLOOKUP($B6143,고객정보!$A$2:$G$7714,3,0)</f>
        <v>2</v>
      </c>
      <c r="L6143" s="5">
        <f>VLOOKUP($B6143,고객정보!$A$2:$G$7714,4,0)</f>
        <v>35</v>
      </c>
      <c r="M6143" s="5">
        <f>VLOOKUP($B6143,고객정보!$A$2:$G$7714,5,0)</f>
        <v>0</v>
      </c>
      <c r="N6143" s="5">
        <f t="shared" si="1732"/>
        <v>3</v>
      </c>
      <c r="AC6143" s="5">
        <v>6140</v>
      </c>
      <c r="AD6143" s="29">
        <v>762939069</v>
      </c>
      <c r="AE6143" s="10">
        <f t="shared" si="1733"/>
        <v>4.2797529924393354</v>
      </c>
      <c r="AF6143" s="10">
        <f t="shared" si="1722"/>
        <v>2.1680151488023238</v>
      </c>
      <c r="AG6143" s="10">
        <f t="shared" si="1723"/>
        <v>8.1999347151955657</v>
      </c>
      <c r="AH6143" s="10">
        <f t="shared" si="1724"/>
        <v>9.3834219084908299E-2</v>
      </c>
      <c r="AI6143" s="10">
        <f t="shared" si="1725"/>
        <v>5.2924778380503668</v>
      </c>
      <c r="AJ6143" s="10">
        <f t="shared" si="1726"/>
        <v>5.3122814936642175</v>
      </c>
      <c r="AK6143" s="10">
        <f t="shared" si="1727"/>
        <v>0.42985520437505231</v>
      </c>
      <c r="AL6143" s="10">
        <f t="shared" si="1728"/>
        <v>2.1681287019752489</v>
      </c>
      <c r="AM6143" s="10">
        <f t="shared" si="1729"/>
        <v>1.0150377746043986</v>
      </c>
      <c r="AN6143" s="10">
        <f t="shared" si="1730"/>
        <v>31.268516818928045</v>
      </c>
      <c r="AO6143" s="10">
        <f t="shared" si="1731"/>
        <v>-0.58393471876786773</v>
      </c>
      <c r="BG6143" s="5">
        <v>6140</v>
      </c>
      <c r="BH6143" s="10">
        <f t="shared" si="1734"/>
        <v>13158.027777777703</v>
      </c>
      <c r="BI6143" s="10">
        <f t="shared" si="1735"/>
        <v>5930.5902777777828</v>
      </c>
      <c r="BJ6143" s="10">
        <f t="shared" si="1736"/>
        <v>413.04000000000008</v>
      </c>
      <c r="BK6143" s="10">
        <f t="shared" si="1737"/>
        <v>25202</v>
      </c>
      <c r="BL6143" s="5">
        <f t="shared" si="1738"/>
        <v>413.04000000000008</v>
      </c>
      <c r="BM6143" s="5">
        <f t="shared" si="1739"/>
        <v>3</v>
      </c>
    </row>
    <row r="6144" spans="1:65">
      <c r="A6144" s="5">
        <v>6141</v>
      </c>
      <c r="B6144" s="21">
        <v>762940784</v>
      </c>
      <c r="C6144" s="5">
        <v>8</v>
      </c>
      <c r="D6144" s="5">
        <v>11</v>
      </c>
      <c r="E6144" s="5">
        <v>9</v>
      </c>
      <c r="F6144" s="5">
        <v>1</v>
      </c>
      <c r="G6144" s="5">
        <v>2</v>
      </c>
      <c r="H6144" s="5">
        <v>1</v>
      </c>
      <c r="K6144" s="5">
        <f>VLOOKUP($B6144,고객정보!$A$2:$G$7714,3,0)</f>
        <v>2.4</v>
      </c>
      <c r="L6144" s="5">
        <f>VLOOKUP($B6144,고객정보!$A$2:$G$7714,4,0)</f>
        <v>48</v>
      </c>
      <c r="M6144" s="5">
        <f>VLOOKUP($B6144,고객정보!$A$2:$G$7714,5,0)</f>
        <v>0</v>
      </c>
      <c r="N6144" s="5">
        <f t="shared" si="1732"/>
        <v>3</v>
      </c>
      <c r="AC6144" s="5">
        <v>6141</v>
      </c>
      <c r="AD6144" s="29">
        <v>762940784</v>
      </c>
      <c r="AE6144" s="10">
        <f t="shared" si="1733"/>
        <v>7.2797529924393354</v>
      </c>
      <c r="AF6144" s="10">
        <f t="shared" si="1722"/>
        <v>10.168015148802324</v>
      </c>
      <c r="AG6144" s="10">
        <f t="shared" si="1723"/>
        <v>8.1999347151955657</v>
      </c>
      <c r="AH6144" s="10">
        <f t="shared" si="1724"/>
        <v>9.3834219084908299E-2</v>
      </c>
      <c r="AI6144" s="10">
        <f t="shared" si="1725"/>
        <v>1.2924778380503663</v>
      </c>
      <c r="AJ6144" s="10">
        <f t="shared" si="1726"/>
        <v>0.31228149366421709</v>
      </c>
      <c r="AK6144" s="10">
        <f t="shared" si="1727"/>
        <v>-0.57014479562494769</v>
      </c>
      <c r="AL6144" s="10">
        <f t="shared" si="1728"/>
        <v>-0.83187129802475124</v>
      </c>
      <c r="AM6144" s="10">
        <f t="shared" si="1729"/>
        <v>1.4150377746043985</v>
      </c>
      <c r="AN6144" s="10">
        <f t="shared" si="1730"/>
        <v>44.268516818928049</v>
      </c>
      <c r="AO6144" s="10">
        <f t="shared" si="1731"/>
        <v>-0.58393471876786773</v>
      </c>
      <c r="BG6144" s="5">
        <v>6141</v>
      </c>
      <c r="BH6144" s="10">
        <f t="shared" si="1734"/>
        <v>13207.987777777702</v>
      </c>
      <c r="BI6144" s="10">
        <f t="shared" si="1735"/>
        <v>5592.1502777777823</v>
      </c>
      <c r="BJ6144" s="10">
        <f t="shared" si="1736"/>
        <v>468.04</v>
      </c>
      <c r="BK6144" s="10">
        <f t="shared" si="1737"/>
        <v>24824.76</v>
      </c>
      <c r="BL6144" s="5">
        <f t="shared" si="1738"/>
        <v>468.04</v>
      </c>
      <c r="BM6144" s="5">
        <f t="shared" si="1739"/>
        <v>3</v>
      </c>
    </row>
    <row r="6145" spans="1:65">
      <c r="A6145" s="5">
        <v>6142</v>
      </c>
      <c r="B6145" s="21">
        <v>762949835</v>
      </c>
      <c r="C6145" s="5">
        <v>26</v>
      </c>
      <c r="D6145" s="5">
        <v>23</v>
      </c>
      <c r="E6145" s="5">
        <v>23</v>
      </c>
      <c r="F6145" s="5">
        <v>7</v>
      </c>
      <c r="G6145" s="5">
        <v>5</v>
      </c>
      <c r="H6145" s="5">
        <v>47</v>
      </c>
      <c r="I6145" s="5">
        <v>5</v>
      </c>
      <c r="J6145" s="5">
        <v>10</v>
      </c>
      <c r="K6145" s="5">
        <f>VLOOKUP($B6145,고객정보!$A$2:$G$7714,3,0)</f>
        <v>6.1428571428571397</v>
      </c>
      <c r="L6145" s="5">
        <f>VLOOKUP($B6145,고객정보!$A$2:$G$7714,4,0)</f>
        <v>58</v>
      </c>
      <c r="M6145" s="5">
        <f>VLOOKUP($B6145,고객정보!$A$2:$G$7714,5,0)</f>
        <v>0</v>
      </c>
      <c r="N6145" s="5">
        <f t="shared" si="1732"/>
        <v>3</v>
      </c>
      <c r="AC6145" s="5">
        <v>6142</v>
      </c>
      <c r="AD6145" s="29">
        <v>762949835</v>
      </c>
      <c r="AE6145" s="10">
        <f t="shared" si="1733"/>
        <v>25.279752992439334</v>
      </c>
      <c r="AF6145" s="10">
        <f t="shared" si="1722"/>
        <v>22.168015148802322</v>
      </c>
      <c r="AG6145" s="10">
        <f t="shared" si="1723"/>
        <v>22.199934715195564</v>
      </c>
      <c r="AH6145" s="10">
        <f t="shared" si="1724"/>
        <v>6.0938342190849086</v>
      </c>
      <c r="AI6145" s="10">
        <f t="shared" si="1725"/>
        <v>4.2924778380503668</v>
      </c>
      <c r="AJ6145" s="10">
        <f t="shared" si="1726"/>
        <v>46.312281493664216</v>
      </c>
      <c r="AK6145" s="10">
        <f t="shared" si="1727"/>
        <v>4.4298552043750519</v>
      </c>
      <c r="AL6145" s="10">
        <f t="shared" si="1728"/>
        <v>9.1681287019752489</v>
      </c>
      <c r="AM6145" s="10">
        <f t="shared" si="1729"/>
        <v>5.1578949174615385</v>
      </c>
      <c r="AN6145" s="10">
        <f t="shared" si="1730"/>
        <v>54.268516818928049</v>
      </c>
      <c r="AO6145" s="10">
        <f t="shared" si="1731"/>
        <v>-0.58393471876786773</v>
      </c>
      <c r="BG6145" s="5">
        <v>6142</v>
      </c>
      <c r="BH6145" s="10">
        <f t="shared" si="1734"/>
        <v>17194.476757369539</v>
      </c>
      <c r="BI6145" s="10">
        <f t="shared" si="1735"/>
        <v>7410.8964002267621</v>
      </c>
      <c r="BJ6145" s="10">
        <f t="shared" si="1736"/>
        <v>2449.5461224489795</v>
      </c>
      <c r="BK6145" s="10">
        <f t="shared" si="1737"/>
        <v>15807.877551020409</v>
      </c>
      <c r="BL6145" s="5">
        <f t="shared" si="1738"/>
        <v>2449.5461224489795</v>
      </c>
      <c r="BM6145" s="5">
        <f t="shared" si="1739"/>
        <v>3</v>
      </c>
    </row>
    <row r="6146" spans="1:65">
      <c r="A6146" s="5">
        <v>6143</v>
      </c>
      <c r="B6146" s="21">
        <v>762950398</v>
      </c>
      <c r="E6146" s="5">
        <v>1</v>
      </c>
      <c r="K6146" s="5">
        <f>VLOOKUP($B6146,고객정보!$A$2:$G$7714,3,0)</f>
        <v>1</v>
      </c>
      <c r="L6146" s="5">
        <f>VLOOKUP($B6146,고객정보!$A$2:$G$7714,4,0)</f>
        <v>27</v>
      </c>
      <c r="M6146" s="5">
        <f>VLOOKUP($B6146,고객정보!$A$2:$G$7714,5,0)</f>
        <v>0</v>
      </c>
      <c r="N6146" s="5">
        <f t="shared" si="1732"/>
        <v>3</v>
      </c>
      <c r="AC6146" s="5">
        <v>6143</v>
      </c>
      <c r="AD6146" s="29">
        <v>762950398</v>
      </c>
      <c r="AE6146" s="10">
        <f t="shared" si="1733"/>
        <v>-0.72024700756066451</v>
      </c>
      <c r="AF6146" s="10">
        <f t="shared" si="1722"/>
        <v>-0.8319848511976764</v>
      </c>
      <c r="AG6146" s="10">
        <f t="shared" si="1723"/>
        <v>0.19993471519556505</v>
      </c>
      <c r="AH6146" s="10">
        <f t="shared" si="1724"/>
        <v>-0.9061657809150917</v>
      </c>
      <c r="AI6146" s="10">
        <f t="shared" si="1725"/>
        <v>-0.70752216194963369</v>
      </c>
      <c r="AJ6146" s="10">
        <f t="shared" si="1726"/>
        <v>-0.68771850633578291</v>
      </c>
      <c r="AK6146" s="10">
        <f t="shared" si="1727"/>
        <v>-0.57014479562494769</v>
      </c>
      <c r="AL6146" s="10">
        <f t="shared" si="1728"/>
        <v>-0.83187129802475124</v>
      </c>
      <c r="AM6146" s="10">
        <f t="shared" si="1729"/>
        <v>1.503777460439859E-2</v>
      </c>
      <c r="AN6146" s="10">
        <f t="shared" si="1730"/>
        <v>23.268516818928045</v>
      </c>
      <c r="AO6146" s="10">
        <f t="shared" si="1731"/>
        <v>-0.58393471876786773</v>
      </c>
      <c r="BG6146" s="5">
        <v>6143</v>
      </c>
      <c r="BH6146" s="10">
        <f t="shared" si="1734"/>
        <v>13188.027777777703</v>
      </c>
      <c r="BI6146" s="10">
        <f t="shared" si="1735"/>
        <v>6621.5902777777828</v>
      </c>
      <c r="BJ6146" s="10">
        <f t="shared" si="1736"/>
        <v>913.44000000000017</v>
      </c>
      <c r="BK6146" s="10">
        <f t="shared" si="1737"/>
        <v>28012</v>
      </c>
      <c r="BL6146" s="5">
        <f t="shared" si="1738"/>
        <v>913.44000000000017</v>
      </c>
      <c r="BM6146" s="5">
        <f t="shared" si="1739"/>
        <v>3</v>
      </c>
    </row>
    <row r="6147" spans="1:65">
      <c r="A6147" s="5">
        <v>6144</v>
      </c>
      <c r="B6147" s="21">
        <v>762951035</v>
      </c>
      <c r="C6147" s="5">
        <v>4</v>
      </c>
      <c r="D6147" s="5">
        <v>2</v>
      </c>
      <c r="E6147" s="5">
        <v>14</v>
      </c>
      <c r="H6147" s="5">
        <v>1</v>
      </c>
      <c r="K6147" s="5">
        <f>VLOOKUP($B6147,고객정보!$A$2:$G$7714,3,0)</f>
        <v>1.3333333333333299</v>
      </c>
      <c r="L6147" s="5">
        <f>VLOOKUP($B6147,고객정보!$A$2:$G$7714,4,0)</f>
        <v>36</v>
      </c>
      <c r="M6147" s="5">
        <f>VLOOKUP($B6147,고객정보!$A$2:$G$7714,5,0)</f>
        <v>0</v>
      </c>
      <c r="N6147" s="5">
        <f t="shared" si="1732"/>
        <v>3</v>
      </c>
      <c r="AC6147" s="5">
        <v>6144</v>
      </c>
      <c r="AD6147" s="29">
        <v>762951035</v>
      </c>
      <c r="AE6147" s="10">
        <f t="shared" si="1733"/>
        <v>3.2797529924393354</v>
      </c>
      <c r="AF6147" s="10">
        <f t="shared" si="1722"/>
        <v>1.1680151488023236</v>
      </c>
      <c r="AG6147" s="10">
        <f t="shared" si="1723"/>
        <v>13.199934715195566</v>
      </c>
      <c r="AH6147" s="10">
        <f t="shared" si="1724"/>
        <v>-0.9061657809150917</v>
      </c>
      <c r="AI6147" s="10">
        <f t="shared" si="1725"/>
        <v>-0.70752216194963369</v>
      </c>
      <c r="AJ6147" s="10">
        <f t="shared" si="1726"/>
        <v>0.31228149366421709</v>
      </c>
      <c r="AK6147" s="10">
        <f t="shared" si="1727"/>
        <v>-0.57014479562494769</v>
      </c>
      <c r="AL6147" s="10">
        <f t="shared" si="1728"/>
        <v>-0.83187129802475124</v>
      </c>
      <c r="AM6147" s="10">
        <f t="shared" si="1729"/>
        <v>0.34837110793772852</v>
      </c>
      <c r="AN6147" s="10">
        <f t="shared" si="1730"/>
        <v>32.268516818928049</v>
      </c>
      <c r="AO6147" s="10">
        <f t="shared" si="1731"/>
        <v>-0.58393471876786773</v>
      </c>
      <c r="BG6147" s="5">
        <v>6144</v>
      </c>
      <c r="BH6147" s="10">
        <f t="shared" si="1734"/>
        <v>13147.138888888814</v>
      </c>
      <c r="BI6147" s="10">
        <f t="shared" si="1735"/>
        <v>5994.3680555555602</v>
      </c>
      <c r="BJ6147" s="10">
        <f t="shared" si="1736"/>
        <v>531.75111111111119</v>
      </c>
      <c r="BK6147" s="10">
        <f t="shared" si="1737"/>
        <v>26149.111111111109</v>
      </c>
      <c r="BL6147" s="5">
        <f t="shared" si="1738"/>
        <v>531.75111111111119</v>
      </c>
      <c r="BM6147" s="5">
        <f t="shared" si="1739"/>
        <v>3</v>
      </c>
    </row>
    <row r="6148" spans="1:65">
      <c r="A6148" s="5">
        <v>6145</v>
      </c>
      <c r="B6148" s="21">
        <v>762963187</v>
      </c>
      <c r="E6148" s="5">
        <v>1</v>
      </c>
      <c r="K6148" s="5">
        <f>VLOOKUP($B6148,고객정보!$A$2:$G$7714,3,0)</f>
        <v>0</v>
      </c>
      <c r="L6148" s="5">
        <f>VLOOKUP($B6148,고객정보!$A$2:$G$7714,4,0)</f>
        <v>32</v>
      </c>
      <c r="M6148" s="5">
        <f>VLOOKUP($B6148,고객정보!$A$2:$G$7714,5,0)</f>
        <v>0</v>
      </c>
      <c r="N6148" s="5">
        <f t="shared" si="1732"/>
        <v>3</v>
      </c>
      <c r="AC6148" s="5">
        <v>6145</v>
      </c>
      <c r="AD6148" s="29">
        <v>762963187</v>
      </c>
      <c r="AE6148" s="10">
        <f t="shared" si="1733"/>
        <v>-0.72024700756066451</v>
      </c>
      <c r="AF6148" s="10">
        <f t="shared" ref="AF6148:AF6211" si="1740">D6148-R$4/R$5</f>
        <v>-0.8319848511976764</v>
      </c>
      <c r="AG6148" s="10">
        <f t="shared" ref="AG6148:AG6211" si="1741">E6148-S$4/S$5</f>
        <v>0.19993471519556505</v>
      </c>
      <c r="AH6148" s="10">
        <f t="shared" ref="AH6148:AH6211" si="1742">F6148-T$4/T$5</f>
        <v>-0.9061657809150917</v>
      </c>
      <c r="AI6148" s="10">
        <f t="shared" ref="AI6148:AI6211" si="1743">G6148-U$4/U$5</f>
        <v>-0.70752216194963369</v>
      </c>
      <c r="AJ6148" s="10">
        <f t="shared" ref="AJ6148:AJ6211" si="1744">H6148-V$4/V$5</f>
        <v>-0.68771850633578291</v>
      </c>
      <c r="AK6148" s="10">
        <f t="shared" ref="AK6148:AK6211" si="1745">I6148-W$4/W$5</f>
        <v>-0.57014479562494769</v>
      </c>
      <c r="AL6148" s="10">
        <f t="shared" ref="AL6148:AL6211" si="1746">J6148-X$4/X$5</f>
        <v>-0.83187129802475124</v>
      </c>
      <c r="AM6148" s="10">
        <f t="shared" ref="AM6148:AM6211" si="1747">K6148-Y$4/Y$5</f>
        <v>-0.98496222539560141</v>
      </c>
      <c r="AN6148" s="10">
        <f t="shared" ref="AN6148:AN6211" si="1748">L6148-Z$4/Z$5</f>
        <v>28.268516818928045</v>
      </c>
      <c r="AO6148" s="10">
        <f t="shared" ref="AO6148:AO6211" si="1749">M6148-AA$4/AA$5</f>
        <v>-0.58393471876786773</v>
      </c>
      <c r="BG6148" s="5">
        <v>6145</v>
      </c>
      <c r="BH6148" s="10">
        <f t="shared" si="1734"/>
        <v>13064.027777777703</v>
      </c>
      <c r="BI6148" s="10">
        <f t="shared" si="1735"/>
        <v>6378.5902777777828</v>
      </c>
      <c r="BJ6148" s="10">
        <f t="shared" si="1736"/>
        <v>791.84000000000015</v>
      </c>
      <c r="BK6148" s="10">
        <f t="shared" si="1737"/>
        <v>27806</v>
      </c>
      <c r="BL6148" s="5">
        <f t="shared" si="1738"/>
        <v>791.84000000000015</v>
      </c>
      <c r="BM6148" s="5">
        <f t="shared" si="1739"/>
        <v>3</v>
      </c>
    </row>
    <row r="6149" spans="1:65">
      <c r="A6149" s="5">
        <v>6146</v>
      </c>
      <c r="B6149" s="21">
        <v>763018221</v>
      </c>
      <c r="D6149" s="5">
        <v>1</v>
      </c>
      <c r="E6149" s="5">
        <v>2</v>
      </c>
      <c r="K6149" s="5">
        <f>VLOOKUP($B6149,고객정보!$A$2:$G$7714,3,0)</f>
        <v>1</v>
      </c>
      <c r="L6149" s="5">
        <f>VLOOKUP($B6149,고객정보!$A$2:$G$7714,4,0)</f>
        <v>30</v>
      </c>
      <c r="M6149" s="5">
        <f>VLOOKUP($B6149,고객정보!$A$2:$G$7714,5,0)</f>
        <v>117</v>
      </c>
      <c r="N6149" s="5">
        <f t="shared" ref="N6149:N6212" si="1750">VLOOKUP($A6149,$BG$4:$BM$7716,7,0)</f>
        <v>1</v>
      </c>
      <c r="AC6149" s="5">
        <v>6146</v>
      </c>
      <c r="AD6149" s="29">
        <v>763018221</v>
      </c>
      <c r="AE6149" s="10">
        <f t="shared" ref="AE6149:AE6212" si="1751">C6149-Q$4/Q$5</f>
        <v>-0.72024700756066451</v>
      </c>
      <c r="AF6149" s="10">
        <f t="shared" si="1740"/>
        <v>0.1680151488023236</v>
      </c>
      <c r="AG6149" s="10">
        <f t="shared" si="1741"/>
        <v>1.199934715195565</v>
      </c>
      <c r="AH6149" s="10">
        <f t="shared" si="1742"/>
        <v>-0.9061657809150917</v>
      </c>
      <c r="AI6149" s="10">
        <f t="shared" si="1743"/>
        <v>-0.70752216194963369</v>
      </c>
      <c r="AJ6149" s="10">
        <f t="shared" si="1744"/>
        <v>-0.68771850633578291</v>
      </c>
      <c r="AK6149" s="10">
        <f t="shared" si="1745"/>
        <v>-0.57014479562494769</v>
      </c>
      <c r="AL6149" s="10">
        <f t="shared" si="1746"/>
        <v>-0.83187129802475124</v>
      </c>
      <c r="AM6149" s="10">
        <f t="shared" si="1747"/>
        <v>1.503777460439859E-2</v>
      </c>
      <c r="AN6149" s="10">
        <f t="shared" si="1748"/>
        <v>26.268516818928045</v>
      </c>
      <c r="AO6149" s="10">
        <f t="shared" si="1749"/>
        <v>116.41606528123214</v>
      </c>
      <c r="BG6149" s="5">
        <v>6146</v>
      </c>
      <c r="BH6149" s="10">
        <f t="shared" ref="BH6149:BH6212" si="1752">SUMXMY2($AE6149:$AO6149,$AS$4:$BC$4)</f>
        <v>159.02777777777996</v>
      </c>
      <c r="BI6149" s="10">
        <f t="shared" ref="BI6149:BI6212" si="1753">SUMXMY2($AE6149:$AO6149,$AS$5:$BC$5)</f>
        <v>3787.0902777777746</v>
      </c>
      <c r="BJ6149" s="10">
        <f t="shared" ref="BJ6149:BJ6212" si="1754">SUMXMY2($AE6149:$AO6149,$AS$6:$BC$6)</f>
        <v>14507.44</v>
      </c>
      <c r="BK6149" s="10">
        <f t="shared" ref="BK6149:BK6212" si="1755">SUMXMY2($AE6149:$AO6149,$AS$7:$BC$7)</f>
        <v>41526</v>
      </c>
      <c r="BL6149" s="5">
        <f t="shared" ref="BL6149:BL6212" si="1756">MIN(BH6149:BK6149)</f>
        <v>159.02777777777996</v>
      </c>
      <c r="BM6149" s="5">
        <f t="shared" ref="BM6149:BM6212" si="1757">MATCH(BL6149,BH6149:BK6149,0)</f>
        <v>1</v>
      </c>
    </row>
    <row r="6150" spans="1:65">
      <c r="A6150" s="5">
        <v>6147</v>
      </c>
      <c r="B6150" s="21">
        <v>763019921</v>
      </c>
      <c r="C6150" s="5">
        <v>6</v>
      </c>
      <c r="D6150" s="5">
        <v>2</v>
      </c>
      <c r="E6150" s="5">
        <v>9</v>
      </c>
      <c r="J6150" s="5">
        <v>2</v>
      </c>
      <c r="K6150" s="5">
        <f>VLOOKUP($B6150,고객정보!$A$2:$G$7714,3,0)</f>
        <v>1.75</v>
      </c>
      <c r="L6150" s="5">
        <f>VLOOKUP($B6150,고객정보!$A$2:$G$7714,4,0)</f>
        <v>42</v>
      </c>
      <c r="M6150" s="5">
        <f>VLOOKUP($B6150,고객정보!$A$2:$G$7714,5,0)</f>
        <v>0</v>
      </c>
      <c r="N6150" s="5">
        <f t="shared" si="1750"/>
        <v>3</v>
      </c>
      <c r="AC6150" s="5">
        <v>6147</v>
      </c>
      <c r="AD6150" s="29">
        <v>763019921</v>
      </c>
      <c r="AE6150" s="10">
        <f t="shared" si="1751"/>
        <v>5.2797529924393354</v>
      </c>
      <c r="AF6150" s="10">
        <f t="shared" si="1740"/>
        <v>1.1680151488023236</v>
      </c>
      <c r="AG6150" s="10">
        <f t="shared" si="1741"/>
        <v>8.1999347151955657</v>
      </c>
      <c r="AH6150" s="10">
        <f t="shared" si="1742"/>
        <v>-0.9061657809150917</v>
      </c>
      <c r="AI6150" s="10">
        <f t="shared" si="1743"/>
        <v>-0.70752216194963369</v>
      </c>
      <c r="AJ6150" s="10">
        <f t="shared" si="1744"/>
        <v>-0.68771850633578291</v>
      </c>
      <c r="AK6150" s="10">
        <f t="shared" si="1745"/>
        <v>-0.57014479562494769</v>
      </c>
      <c r="AL6150" s="10">
        <f t="shared" si="1746"/>
        <v>1.1681287019752489</v>
      </c>
      <c r="AM6150" s="10">
        <f t="shared" si="1747"/>
        <v>0.76503777460439859</v>
      </c>
      <c r="AN6150" s="10">
        <f t="shared" si="1748"/>
        <v>38.268516818928049</v>
      </c>
      <c r="AO6150" s="10">
        <f t="shared" si="1749"/>
        <v>-0.58393471876786773</v>
      </c>
      <c r="BG6150" s="5">
        <v>6147</v>
      </c>
      <c r="BH6150" s="10">
        <f t="shared" si="1752"/>
        <v>13031.590277777703</v>
      </c>
      <c r="BI6150" s="10">
        <f t="shared" si="1753"/>
        <v>5680.4027777777828</v>
      </c>
      <c r="BJ6150" s="10">
        <f t="shared" si="1754"/>
        <v>387.20249999999999</v>
      </c>
      <c r="BK6150" s="10">
        <f t="shared" si="1755"/>
        <v>25586.0625</v>
      </c>
      <c r="BL6150" s="5">
        <f t="shared" si="1756"/>
        <v>387.20249999999999</v>
      </c>
      <c r="BM6150" s="5">
        <f t="shared" si="1757"/>
        <v>3</v>
      </c>
    </row>
    <row r="6151" spans="1:65">
      <c r="A6151" s="5">
        <v>6148</v>
      </c>
      <c r="B6151" s="21">
        <v>763019961</v>
      </c>
      <c r="C6151" s="5">
        <v>3</v>
      </c>
      <c r="D6151" s="5">
        <v>2</v>
      </c>
      <c r="E6151" s="5">
        <v>24</v>
      </c>
      <c r="G6151" s="5">
        <v>7</v>
      </c>
      <c r="K6151" s="5">
        <f>VLOOKUP($B6151,고객정보!$A$2:$G$7714,3,0)</f>
        <v>4</v>
      </c>
      <c r="L6151" s="5">
        <f>VLOOKUP($B6151,고객정보!$A$2:$G$7714,4,0)</f>
        <v>37</v>
      </c>
      <c r="M6151" s="5">
        <f>VLOOKUP($B6151,고객정보!$A$2:$G$7714,5,0)</f>
        <v>138.5</v>
      </c>
      <c r="N6151" s="5">
        <f t="shared" si="1750"/>
        <v>1</v>
      </c>
      <c r="AC6151" s="5">
        <v>6148</v>
      </c>
      <c r="AD6151" s="29">
        <v>763019961</v>
      </c>
      <c r="AE6151" s="10">
        <f t="shared" si="1751"/>
        <v>2.2797529924393354</v>
      </c>
      <c r="AF6151" s="10">
        <f t="shared" si="1740"/>
        <v>1.1680151488023236</v>
      </c>
      <c r="AG6151" s="10">
        <f t="shared" si="1741"/>
        <v>23.199934715195564</v>
      </c>
      <c r="AH6151" s="10">
        <f t="shared" si="1742"/>
        <v>-0.9061657809150917</v>
      </c>
      <c r="AI6151" s="10">
        <f t="shared" si="1743"/>
        <v>6.2924778380503668</v>
      </c>
      <c r="AJ6151" s="10">
        <f t="shared" si="1744"/>
        <v>-0.68771850633578291</v>
      </c>
      <c r="AK6151" s="10">
        <f t="shared" si="1745"/>
        <v>-0.57014479562494769</v>
      </c>
      <c r="AL6151" s="10">
        <f t="shared" si="1746"/>
        <v>-0.83187129802475124</v>
      </c>
      <c r="AM6151" s="10">
        <f t="shared" si="1747"/>
        <v>3.0150377746043988</v>
      </c>
      <c r="AN6151" s="10">
        <f t="shared" si="1748"/>
        <v>33.268516818928049</v>
      </c>
      <c r="AO6151" s="10">
        <f t="shared" si="1749"/>
        <v>137.91606528123214</v>
      </c>
      <c r="BG6151" s="5">
        <v>6148</v>
      </c>
      <c r="BH6151" s="10">
        <f t="shared" si="1752"/>
        <v>1180.4444444444607</v>
      </c>
      <c r="BI6151" s="10">
        <f t="shared" si="1753"/>
        <v>6137.9236111111068</v>
      </c>
      <c r="BJ6151" s="10">
        <f t="shared" si="1754"/>
        <v>20030.490000000002</v>
      </c>
      <c r="BK6151" s="10">
        <f t="shared" si="1755"/>
        <v>45846.25</v>
      </c>
      <c r="BL6151" s="5">
        <f t="shared" si="1756"/>
        <v>1180.4444444444607</v>
      </c>
      <c r="BM6151" s="5">
        <f t="shared" si="1757"/>
        <v>1</v>
      </c>
    </row>
    <row r="6152" spans="1:65">
      <c r="A6152" s="5">
        <v>6149</v>
      </c>
      <c r="B6152" s="21">
        <v>763022951</v>
      </c>
      <c r="E6152" s="5">
        <v>4</v>
      </c>
      <c r="H6152" s="5">
        <v>1</v>
      </c>
      <c r="I6152" s="5">
        <v>4</v>
      </c>
      <c r="J6152" s="5">
        <v>2</v>
      </c>
      <c r="K6152" s="5">
        <f>VLOOKUP($B6152,고객정보!$A$2:$G$7714,3,0)</f>
        <v>1</v>
      </c>
      <c r="L6152" s="5">
        <f>VLOOKUP($B6152,고객정보!$A$2:$G$7714,4,0)</f>
        <v>60</v>
      </c>
      <c r="M6152" s="5">
        <f>VLOOKUP($B6152,고객정보!$A$2:$G$7714,5,0)</f>
        <v>0</v>
      </c>
      <c r="N6152" s="5">
        <f t="shared" si="1750"/>
        <v>3</v>
      </c>
      <c r="AC6152" s="5">
        <v>6149</v>
      </c>
      <c r="AD6152" s="29">
        <v>763022951</v>
      </c>
      <c r="AE6152" s="10">
        <f t="shared" si="1751"/>
        <v>-0.72024700756066451</v>
      </c>
      <c r="AF6152" s="10">
        <f t="shared" si="1740"/>
        <v>-0.8319848511976764</v>
      </c>
      <c r="AG6152" s="10">
        <f t="shared" si="1741"/>
        <v>3.1999347151955648</v>
      </c>
      <c r="AH6152" s="10">
        <f t="shared" si="1742"/>
        <v>-0.9061657809150917</v>
      </c>
      <c r="AI6152" s="10">
        <f t="shared" si="1743"/>
        <v>-0.70752216194963369</v>
      </c>
      <c r="AJ6152" s="10">
        <f t="shared" si="1744"/>
        <v>0.31228149366421709</v>
      </c>
      <c r="AK6152" s="10">
        <f t="shared" si="1745"/>
        <v>3.4298552043750523</v>
      </c>
      <c r="AL6152" s="10">
        <f t="shared" si="1746"/>
        <v>1.1681287019752489</v>
      </c>
      <c r="AM6152" s="10">
        <f t="shared" si="1747"/>
        <v>1.503777460439859E-2</v>
      </c>
      <c r="AN6152" s="10">
        <f t="shared" si="1748"/>
        <v>56.268516818928049</v>
      </c>
      <c r="AO6152" s="10">
        <f t="shared" si="1749"/>
        <v>-0.58393471876786773</v>
      </c>
      <c r="BG6152" s="5">
        <v>6149</v>
      </c>
      <c r="BH6152" s="10">
        <f t="shared" si="1752"/>
        <v>13311.027777777703</v>
      </c>
      <c r="BI6152" s="10">
        <f t="shared" si="1753"/>
        <v>5898.5902777777828</v>
      </c>
      <c r="BJ6152" s="10">
        <f t="shared" si="1754"/>
        <v>952.44</v>
      </c>
      <c r="BK6152" s="10">
        <f t="shared" si="1755"/>
        <v>27235</v>
      </c>
      <c r="BL6152" s="5">
        <f t="shared" si="1756"/>
        <v>952.44</v>
      </c>
      <c r="BM6152" s="5">
        <f t="shared" si="1757"/>
        <v>3</v>
      </c>
    </row>
    <row r="6153" spans="1:65">
      <c r="A6153" s="5">
        <v>6150</v>
      </c>
      <c r="B6153" s="21">
        <v>763024861</v>
      </c>
      <c r="C6153" s="5">
        <v>3</v>
      </c>
      <c r="D6153" s="5">
        <v>10</v>
      </c>
      <c r="E6153" s="5">
        <v>27</v>
      </c>
      <c r="G6153" s="5">
        <v>3</v>
      </c>
      <c r="J6153" s="5">
        <v>9</v>
      </c>
      <c r="K6153" s="5">
        <f>VLOOKUP($B6153,고객정보!$A$2:$G$7714,3,0)</f>
        <v>3.6</v>
      </c>
      <c r="L6153" s="5">
        <f>VLOOKUP($B6153,고객정보!$A$2:$G$7714,4,0)</f>
        <v>31</v>
      </c>
      <c r="M6153" s="5">
        <f>VLOOKUP($B6153,고객정보!$A$2:$G$7714,5,0)</f>
        <v>67.230769230769198</v>
      </c>
      <c r="N6153" s="5">
        <f t="shared" si="1750"/>
        <v>2</v>
      </c>
      <c r="AC6153" s="5">
        <v>6150</v>
      </c>
      <c r="AD6153" s="29">
        <v>763024861</v>
      </c>
      <c r="AE6153" s="10">
        <f t="shared" si="1751"/>
        <v>2.2797529924393354</v>
      </c>
      <c r="AF6153" s="10">
        <f t="shared" si="1740"/>
        <v>9.1680151488023238</v>
      </c>
      <c r="AG6153" s="10">
        <f t="shared" si="1741"/>
        <v>26.199934715195564</v>
      </c>
      <c r="AH6153" s="10">
        <f t="shared" si="1742"/>
        <v>-0.9061657809150917</v>
      </c>
      <c r="AI6153" s="10">
        <f t="shared" si="1743"/>
        <v>2.2924778380503663</v>
      </c>
      <c r="AJ6153" s="10">
        <f t="shared" si="1744"/>
        <v>-0.68771850633578291</v>
      </c>
      <c r="AK6153" s="10">
        <f t="shared" si="1745"/>
        <v>-0.57014479562494769</v>
      </c>
      <c r="AL6153" s="10">
        <f t="shared" si="1746"/>
        <v>8.1681287019752489</v>
      </c>
      <c r="AM6153" s="10">
        <f t="shared" si="1747"/>
        <v>2.6150377746043985</v>
      </c>
      <c r="AN6153" s="10">
        <f t="shared" si="1748"/>
        <v>27.268516818928045</v>
      </c>
      <c r="AO6153" s="10">
        <f t="shared" si="1749"/>
        <v>66.646834512001334</v>
      </c>
      <c r="BG6153" s="5">
        <v>6150</v>
      </c>
      <c r="BH6153" s="10">
        <f t="shared" si="1752"/>
        <v>3115.5589809335688</v>
      </c>
      <c r="BI6153" s="10">
        <f t="shared" si="1753"/>
        <v>1891.6240450361611</v>
      </c>
      <c r="BJ6153" s="10">
        <f t="shared" si="1754"/>
        <v>5562.9363313609419</v>
      </c>
      <c r="BK6153" s="10">
        <f t="shared" si="1755"/>
        <v>31458.936331360943</v>
      </c>
      <c r="BL6153" s="5">
        <f t="shared" si="1756"/>
        <v>1891.6240450361611</v>
      </c>
      <c r="BM6153" s="5">
        <f t="shared" si="1757"/>
        <v>2</v>
      </c>
    </row>
    <row r="6154" spans="1:65">
      <c r="A6154" s="5">
        <v>6151</v>
      </c>
      <c r="B6154" s="21">
        <v>763031608</v>
      </c>
      <c r="C6154" s="5">
        <v>1</v>
      </c>
      <c r="E6154" s="5">
        <v>3</v>
      </c>
      <c r="K6154" s="5">
        <f>VLOOKUP($B6154,고객정보!$A$2:$G$7714,3,0)</f>
        <v>0</v>
      </c>
      <c r="L6154" s="5">
        <f>VLOOKUP($B6154,고객정보!$A$2:$G$7714,4,0)</f>
        <v>38</v>
      </c>
      <c r="M6154" s="5">
        <f>VLOOKUP($B6154,고객정보!$A$2:$G$7714,5,0)</f>
        <v>90</v>
      </c>
      <c r="N6154" s="5">
        <f t="shared" si="1750"/>
        <v>1</v>
      </c>
      <c r="AC6154" s="5">
        <v>6151</v>
      </c>
      <c r="AD6154" s="29">
        <v>763031608</v>
      </c>
      <c r="AE6154" s="10">
        <f t="shared" si="1751"/>
        <v>0.27975299243933549</v>
      </c>
      <c r="AF6154" s="10">
        <f t="shared" si="1740"/>
        <v>-0.8319848511976764</v>
      </c>
      <c r="AG6154" s="10">
        <f t="shared" si="1741"/>
        <v>2.1999347151955648</v>
      </c>
      <c r="AH6154" s="10">
        <f t="shared" si="1742"/>
        <v>-0.9061657809150917</v>
      </c>
      <c r="AI6154" s="10">
        <f t="shared" si="1743"/>
        <v>-0.70752216194963369</v>
      </c>
      <c r="AJ6154" s="10">
        <f t="shared" si="1744"/>
        <v>-0.68771850633578291</v>
      </c>
      <c r="AK6154" s="10">
        <f t="shared" si="1745"/>
        <v>-0.57014479562494769</v>
      </c>
      <c r="AL6154" s="10">
        <f t="shared" si="1746"/>
        <v>-0.83187129802475124</v>
      </c>
      <c r="AM6154" s="10">
        <f t="shared" si="1747"/>
        <v>-0.98496222539560141</v>
      </c>
      <c r="AN6154" s="10">
        <f t="shared" si="1748"/>
        <v>34.268516818928049</v>
      </c>
      <c r="AO6154" s="10">
        <f t="shared" si="1749"/>
        <v>89.416065281232136</v>
      </c>
      <c r="BG6154" s="5">
        <v>6151</v>
      </c>
      <c r="BH6154" s="10">
        <f t="shared" si="1752"/>
        <v>587.02777777776203</v>
      </c>
      <c r="BI6154" s="10">
        <f t="shared" si="1753"/>
        <v>1586.5902777777765</v>
      </c>
      <c r="BJ6154" s="10">
        <f t="shared" si="1754"/>
        <v>8740.84</v>
      </c>
      <c r="BK6154" s="10">
        <f t="shared" si="1755"/>
        <v>35363</v>
      </c>
      <c r="BL6154" s="5">
        <f t="shared" si="1756"/>
        <v>587.02777777776203</v>
      </c>
      <c r="BM6154" s="5">
        <f t="shared" si="1757"/>
        <v>1</v>
      </c>
    </row>
    <row r="6155" spans="1:65">
      <c r="A6155" s="5">
        <v>6152</v>
      </c>
      <c r="B6155" s="21">
        <v>763037031</v>
      </c>
      <c r="C6155" s="5">
        <v>1</v>
      </c>
      <c r="E6155" s="5">
        <v>3</v>
      </c>
      <c r="H6155" s="5">
        <v>3</v>
      </c>
      <c r="J6155" s="5">
        <v>1</v>
      </c>
      <c r="K6155" s="5">
        <f>VLOOKUP($B6155,고객정보!$A$2:$G$7714,3,0)</f>
        <v>1.25</v>
      </c>
      <c r="L6155" s="5">
        <f>VLOOKUP($B6155,고객정보!$A$2:$G$7714,4,0)</f>
        <v>31</v>
      </c>
      <c r="M6155" s="5">
        <f>VLOOKUP($B6155,고객정보!$A$2:$G$7714,5,0)</f>
        <v>0</v>
      </c>
      <c r="N6155" s="5">
        <f t="shared" si="1750"/>
        <v>3</v>
      </c>
      <c r="AC6155" s="5">
        <v>6152</v>
      </c>
      <c r="AD6155" s="29">
        <v>763037031</v>
      </c>
      <c r="AE6155" s="10">
        <f t="shared" si="1751"/>
        <v>0.27975299243933549</v>
      </c>
      <c r="AF6155" s="10">
        <f t="shared" si="1740"/>
        <v>-0.8319848511976764</v>
      </c>
      <c r="AG6155" s="10">
        <f t="shared" si="1741"/>
        <v>2.1999347151955648</v>
      </c>
      <c r="AH6155" s="10">
        <f t="shared" si="1742"/>
        <v>-0.9061657809150917</v>
      </c>
      <c r="AI6155" s="10">
        <f t="shared" si="1743"/>
        <v>-0.70752216194963369</v>
      </c>
      <c r="AJ6155" s="10">
        <f t="shared" si="1744"/>
        <v>2.3122814936642171</v>
      </c>
      <c r="AK6155" s="10">
        <f t="shared" si="1745"/>
        <v>-0.57014479562494769</v>
      </c>
      <c r="AL6155" s="10">
        <f t="shared" si="1746"/>
        <v>0.16812870197524876</v>
      </c>
      <c r="AM6155" s="10">
        <f t="shared" si="1747"/>
        <v>0.26503777460439859</v>
      </c>
      <c r="AN6155" s="10">
        <f t="shared" si="1748"/>
        <v>27.268516818928045</v>
      </c>
      <c r="AO6155" s="10">
        <f t="shared" si="1749"/>
        <v>-0.58393471876786773</v>
      </c>
      <c r="BG6155" s="5">
        <v>6152</v>
      </c>
      <c r="BH6155" s="10">
        <f t="shared" si="1752"/>
        <v>13091.090277777703</v>
      </c>
      <c r="BI6155" s="10">
        <f t="shared" si="1753"/>
        <v>6300.4027777777828</v>
      </c>
      <c r="BJ6155" s="10">
        <f t="shared" si="1754"/>
        <v>677.90250000000015</v>
      </c>
      <c r="BK6155" s="10">
        <f t="shared" si="1755"/>
        <v>27030.5625</v>
      </c>
      <c r="BL6155" s="5">
        <f t="shared" si="1756"/>
        <v>677.90250000000015</v>
      </c>
      <c r="BM6155" s="5">
        <f t="shared" si="1757"/>
        <v>3</v>
      </c>
    </row>
    <row r="6156" spans="1:65">
      <c r="A6156" s="5">
        <v>6153</v>
      </c>
      <c r="B6156" s="21">
        <v>763055754</v>
      </c>
      <c r="C6156" s="5">
        <v>13</v>
      </c>
      <c r="D6156" s="5">
        <v>14</v>
      </c>
      <c r="E6156" s="5">
        <v>3</v>
      </c>
      <c r="F6156" s="5">
        <v>21</v>
      </c>
      <c r="H6156" s="5">
        <v>4</v>
      </c>
      <c r="I6156" s="5">
        <v>1</v>
      </c>
      <c r="K6156" s="5">
        <f>VLOOKUP($B6156,고객정보!$A$2:$G$7714,3,0)</f>
        <v>3</v>
      </c>
      <c r="L6156" s="5">
        <f>VLOOKUP($B6156,고객정보!$A$2:$G$7714,4,0)</f>
        <v>69</v>
      </c>
      <c r="M6156" s="5">
        <f>VLOOKUP($B6156,고객정보!$A$2:$G$7714,5,0)</f>
        <v>117.473684210526</v>
      </c>
      <c r="N6156" s="5">
        <f t="shared" si="1750"/>
        <v>1</v>
      </c>
      <c r="AC6156" s="5">
        <v>6153</v>
      </c>
      <c r="AD6156" s="29">
        <v>763055754</v>
      </c>
      <c r="AE6156" s="10">
        <f t="shared" si="1751"/>
        <v>12.279752992439336</v>
      </c>
      <c r="AF6156" s="10">
        <f t="shared" si="1740"/>
        <v>13.168015148802324</v>
      </c>
      <c r="AG6156" s="10">
        <f t="shared" si="1741"/>
        <v>2.1999347151955648</v>
      </c>
      <c r="AH6156" s="10">
        <f t="shared" si="1742"/>
        <v>20.093834219084908</v>
      </c>
      <c r="AI6156" s="10">
        <f t="shared" si="1743"/>
        <v>-0.70752216194963369</v>
      </c>
      <c r="AJ6156" s="10">
        <f t="shared" si="1744"/>
        <v>3.3122814936642171</v>
      </c>
      <c r="AK6156" s="10">
        <f t="shared" si="1745"/>
        <v>0.42985520437505231</v>
      </c>
      <c r="AL6156" s="10">
        <f t="shared" si="1746"/>
        <v>-0.83187129802475124</v>
      </c>
      <c r="AM6156" s="10">
        <f t="shared" si="1747"/>
        <v>2.0150377746043988</v>
      </c>
      <c r="AN6156" s="10">
        <f t="shared" si="1748"/>
        <v>65.268516818928049</v>
      </c>
      <c r="AO6156" s="10">
        <f t="shared" si="1749"/>
        <v>116.88974949175814</v>
      </c>
      <c r="BG6156" s="5">
        <v>6153</v>
      </c>
      <c r="BH6156" s="10">
        <f t="shared" si="1752"/>
        <v>1522.2521545090799</v>
      </c>
      <c r="BI6156" s="10">
        <f t="shared" si="1753"/>
        <v>3451.9199176669413</v>
      </c>
      <c r="BJ6156" s="10">
        <f t="shared" si="1754"/>
        <v>15251.706481994386</v>
      </c>
      <c r="BK6156" s="10">
        <f t="shared" si="1755"/>
        <v>37591.066481994385</v>
      </c>
      <c r="BL6156" s="5">
        <f t="shared" si="1756"/>
        <v>1522.2521545090799</v>
      </c>
      <c r="BM6156" s="5">
        <f t="shared" si="1757"/>
        <v>1</v>
      </c>
    </row>
    <row r="6157" spans="1:65">
      <c r="A6157" s="5">
        <v>6154</v>
      </c>
      <c r="B6157" s="21">
        <v>763072188</v>
      </c>
      <c r="C6157" s="5">
        <v>2</v>
      </c>
      <c r="E6157" s="5">
        <v>8</v>
      </c>
      <c r="G6157" s="5">
        <v>10</v>
      </c>
      <c r="J6157" s="5">
        <v>2</v>
      </c>
      <c r="K6157" s="5">
        <f>VLOOKUP($B6157,고객정보!$A$2:$G$7714,3,0)</f>
        <v>1.3333333333333299</v>
      </c>
      <c r="L6157" s="5">
        <f>VLOOKUP($B6157,고객정보!$A$2:$G$7714,4,0)</f>
        <v>39</v>
      </c>
      <c r="M6157" s="5">
        <f>VLOOKUP($B6157,고객정보!$A$2:$G$7714,5,0)</f>
        <v>0</v>
      </c>
      <c r="N6157" s="5">
        <f t="shared" si="1750"/>
        <v>3</v>
      </c>
      <c r="AC6157" s="5">
        <v>6154</v>
      </c>
      <c r="AD6157" s="29">
        <v>763072188</v>
      </c>
      <c r="AE6157" s="10">
        <f t="shared" si="1751"/>
        <v>1.2797529924393354</v>
      </c>
      <c r="AF6157" s="10">
        <f t="shared" si="1740"/>
        <v>-0.8319848511976764</v>
      </c>
      <c r="AG6157" s="10">
        <f t="shared" si="1741"/>
        <v>7.1999347151955648</v>
      </c>
      <c r="AH6157" s="10">
        <f t="shared" si="1742"/>
        <v>-0.9061657809150917</v>
      </c>
      <c r="AI6157" s="10">
        <f t="shared" si="1743"/>
        <v>9.2924778380503668</v>
      </c>
      <c r="AJ6157" s="10">
        <f t="shared" si="1744"/>
        <v>-0.68771850633578291</v>
      </c>
      <c r="AK6157" s="10">
        <f t="shared" si="1745"/>
        <v>-0.57014479562494769</v>
      </c>
      <c r="AL6157" s="10">
        <f t="shared" si="1746"/>
        <v>1.1681287019752489</v>
      </c>
      <c r="AM6157" s="10">
        <f t="shared" si="1747"/>
        <v>0.34837110793772852</v>
      </c>
      <c r="AN6157" s="10">
        <f t="shared" si="1748"/>
        <v>35.268516818928049</v>
      </c>
      <c r="AO6157" s="10">
        <f t="shared" si="1749"/>
        <v>-0.58393471876786773</v>
      </c>
      <c r="BG6157" s="5">
        <v>6154</v>
      </c>
      <c r="BH6157" s="10">
        <f t="shared" si="1752"/>
        <v>13107.138888888814</v>
      </c>
      <c r="BI6157" s="10">
        <f t="shared" si="1753"/>
        <v>6062.3680555555602</v>
      </c>
      <c r="BJ6157" s="10">
        <f t="shared" si="1754"/>
        <v>639.75111111111107</v>
      </c>
      <c r="BK6157" s="10">
        <f t="shared" si="1755"/>
        <v>26925.111111111109</v>
      </c>
      <c r="BL6157" s="5">
        <f t="shared" si="1756"/>
        <v>639.75111111111107</v>
      </c>
      <c r="BM6157" s="5">
        <f t="shared" si="1757"/>
        <v>3</v>
      </c>
    </row>
    <row r="6158" spans="1:65">
      <c r="A6158" s="5">
        <v>6155</v>
      </c>
      <c r="B6158" s="21">
        <v>763075495</v>
      </c>
      <c r="C6158" s="5">
        <v>2</v>
      </c>
      <c r="E6158" s="5">
        <v>2</v>
      </c>
      <c r="H6158" s="5">
        <v>1</v>
      </c>
      <c r="J6158" s="5">
        <v>3</v>
      </c>
      <c r="K6158" s="5">
        <f>VLOOKUP($B6158,고객정보!$A$2:$G$7714,3,0)</f>
        <v>1.3333333333333299</v>
      </c>
      <c r="L6158" s="5">
        <f>VLOOKUP($B6158,고객정보!$A$2:$G$7714,4,0)</f>
        <v>35</v>
      </c>
      <c r="M6158" s="5">
        <f>VLOOKUP($B6158,고객정보!$A$2:$G$7714,5,0)</f>
        <v>102</v>
      </c>
      <c r="N6158" s="5">
        <f t="shared" si="1750"/>
        <v>1</v>
      </c>
      <c r="AC6158" s="5">
        <v>6155</v>
      </c>
      <c r="AD6158" s="29">
        <v>763075495</v>
      </c>
      <c r="AE6158" s="10">
        <f t="shared" si="1751"/>
        <v>1.2797529924393354</v>
      </c>
      <c r="AF6158" s="10">
        <f t="shared" si="1740"/>
        <v>-0.8319848511976764</v>
      </c>
      <c r="AG6158" s="10">
        <f t="shared" si="1741"/>
        <v>1.199934715195565</v>
      </c>
      <c r="AH6158" s="10">
        <f t="shared" si="1742"/>
        <v>-0.9061657809150917</v>
      </c>
      <c r="AI6158" s="10">
        <f t="shared" si="1743"/>
        <v>-0.70752216194963369</v>
      </c>
      <c r="AJ6158" s="10">
        <f t="shared" si="1744"/>
        <v>0.31228149366421709</v>
      </c>
      <c r="AK6158" s="10">
        <f t="shared" si="1745"/>
        <v>-0.57014479562494769</v>
      </c>
      <c r="AL6158" s="10">
        <f t="shared" si="1746"/>
        <v>2.1681287019752489</v>
      </c>
      <c r="AM6158" s="10">
        <f t="shared" si="1747"/>
        <v>0.34837110793772852</v>
      </c>
      <c r="AN6158" s="10">
        <f t="shared" si="1748"/>
        <v>31.268516818928045</v>
      </c>
      <c r="AO6158" s="10">
        <f t="shared" si="1749"/>
        <v>101.41606528123214</v>
      </c>
      <c r="BG6158" s="5">
        <v>6155</v>
      </c>
      <c r="BH6158" s="10">
        <f t="shared" si="1752"/>
        <v>199.13888888888107</v>
      </c>
      <c r="BI6158" s="10">
        <f t="shared" si="1753"/>
        <v>2249.3680555555534</v>
      </c>
      <c r="BJ6158" s="10">
        <f t="shared" si="1754"/>
        <v>10991.751111111111</v>
      </c>
      <c r="BK6158" s="10">
        <f t="shared" si="1755"/>
        <v>37303.111111111109</v>
      </c>
      <c r="BL6158" s="5">
        <f t="shared" si="1756"/>
        <v>199.13888888888107</v>
      </c>
      <c r="BM6158" s="5">
        <f t="shared" si="1757"/>
        <v>1</v>
      </c>
    </row>
    <row r="6159" spans="1:65">
      <c r="A6159" s="5">
        <v>6156</v>
      </c>
      <c r="B6159" s="21">
        <v>763076721</v>
      </c>
      <c r="C6159" s="5">
        <v>2</v>
      </c>
      <c r="D6159" s="5">
        <v>1</v>
      </c>
      <c r="E6159" s="5">
        <v>2</v>
      </c>
      <c r="K6159" s="5">
        <f>VLOOKUP($B6159,고객정보!$A$2:$G$7714,3,0)</f>
        <v>1.3333333333333299</v>
      </c>
      <c r="L6159" s="5">
        <f>VLOOKUP($B6159,고객정보!$A$2:$G$7714,4,0)</f>
        <v>36</v>
      </c>
      <c r="M6159" s="5">
        <f>VLOOKUP($B6159,고객정보!$A$2:$G$7714,5,0)</f>
        <v>19</v>
      </c>
      <c r="N6159" s="5">
        <f t="shared" si="1750"/>
        <v>3</v>
      </c>
      <c r="AC6159" s="5">
        <v>6156</v>
      </c>
      <c r="AD6159" s="29">
        <v>763076721</v>
      </c>
      <c r="AE6159" s="10">
        <f t="shared" si="1751"/>
        <v>1.2797529924393354</v>
      </c>
      <c r="AF6159" s="10">
        <f t="shared" si="1740"/>
        <v>0.1680151488023236</v>
      </c>
      <c r="AG6159" s="10">
        <f t="shared" si="1741"/>
        <v>1.199934715195565</v>
      </c>
      <c r="AH6159" s="10">
        <f t="shared" si="1742"/>
        <v>-0.9061657809150917</v>
      </c>
      <c r="AI6159" s="10">
        <f t="shared" si="1743"/>
        <v>-0.70752216194963369</v>
      </c>
      <c r="AJ6159" s="10">
        <f t="shared" si="1744"/>
        <v>-0.68771850633578291</v>
      </c>
      <c r="AK6159" s="10">
        <f t="shared" si="1745"/>
        <v>-0.57014479562494769</v>
      </c>
      <c r="AL6159" s="10">
        <f t="shared" si="1746"/>
        <v>-0.83187129802475124</v>
      </c>
      <c r="AM6159" s="10">
        <f t="shared" si="1747"/>
        <v>0.34837110793772852</v>
      </c>
      <c r="AN6159" s="10">
        <f t="shared" si="1748"/>
        <v>32.268516818928049</v>
      </c>
      <c r="AO6159" s="10">
        <f t="shared" si="1749"/>
        <v>18.416065281232132</v>
      </c>
      <c r="BG6159" s="5">
        <v>6156</v>
      </c>
      <c r="BH6159" s="10">
        <f t="shared" si="1752"/>
        <v>9030.472222222159</v>
      </c>
      <c r="BI6159" s="10">
        <f t="shared" si="1753"/>
        <v>3794.5347222222258</v>
      </c>
      <c r="BJ6159" s="10">
        <f t="shared" si="1754"/>
        <v>986.75111111111107</v>
      </c>
      <c r="BK6159" s="10">
        <f t="shared" si="1755"/>
        <v>27384.111111111109</v>
      </c>
      <c r="BL6159" s="5">
        <f t="shared" si="1756"/>
        <v>986.75111111111107</v>
      </c>
      <c r="BM6159" s="5">
        <f t="shared" si="1757"/>
        <v>3</v>
      </c>
    </row>
    <row r="6160" spans="1:65">
      <c r="A6160" s="5">
        <v>6157</v>
      </c>
      <c r="B6160" s="21">
        <v>763086311</v>
      </c>
      <c r="C6160" s="5">
        <v>17</v>
      </c>
      <c r="D6160" s="5">
        <v>1</v>
      </c>
      <c r="E6160" s="5">
        <v>5</v>
      </c>
      <c r="H6160" s="5">
        <v>2</v>
      </c>
      <c r="J6160" s="5">
        <v>4</v>
      </c>
      <c r="K6160" s="5">
        <f>VLOOKUP($B6160,고객정보!$A$2:$G$7714,3,0)</f>
        <v>2</v>
      </c>
      <c r="L6160" s="5">
        <f>VLOOKUP($B6160,고객정보!$A$2:$G$7714,4,0)</f>
        <v>47</v>
      </c>
      <c r="M6160" s="5">
        <f>VLOOKUP($B6160,고객정보!$A$2:$G$7714,5,0)</f>
        <v>80.099999999999994</v>
      </c>
      <c r="N6160" s="5">
        <f t="shared" si="1750"/>
        <v>2</v>
      </c>
      <c r="AC6160" s="5">
        <v>6157</v>
      </c>
      <c r="AD6160" s="29">
        <v>763086311</v>
      </c>
      <c r="AE6160" s="10">
        <f t="shared" si="1751"/>
        <v>16.279752992439334</v>
      </c>
      <c r="AF6160" s="10">
        <f t="shared" si="1740"/>
        <v>0.1680151488023236</v>
      </c>
      <c r="AG6160" s="10">
        <f t="shared" si="1741"/>
        <v>4.1999347151955648</v>
      </c>
      <c r="AH6160" s="10">
        <f t="shared" si="1742"/>
        <v>-0.9061657809150917</v>
      </c>
      <c r="AI6160" s="10">
        <f t="shared" si="1743"/>
        <v>-0.70752216194963369</v>
      </c>
      <c r="AJ6160" s="10">
        <f t="shared" si="1744"/>
        <v>1.3122814936642171</v>
      </c>
      <c r="AK6160" s="10">
        <f t="shared" si="1745"/>
        <v>-0.57014479562494769</v>
      </c>
      <c r="AL6160" s="10">
        <f t="shared" si="1746"/>
        <v>3.1681287019752489</v>
      </c>
      <c r="AM6160" s="10">
        <f t="shared" si="1747"/>
        <v>1.0150377746043986</v>
      </c>
      <c r="AN6160" s="10">
        <f t="shared" si="1748"/>
        <v>43.268516818928049</v>
      </c>
      <c r="AO6160" s="10">
        <f t="shared" si="1749"/>
        <v>79.51606528123213</v>
      </c>
      <c r="BG6160" s="5">
        <v>6157</v>
      </c>
      <c r="BH6160" s="10">
        <f t="shared" si="1752"/>
        <v>1418.9377777777559</v>
      </c>
      <c r="BI6160" s="10">
        <f t="shared" si="1753"/>
        <v>366.95027777777699</v>
      </c>
      <c r="BJ6160" s="10">
        <f t="shared" si="1754"/>
        <v>6552.0499999999993</v>
      </c>
      <c r="BK6160" s="10">
        <f t="shared" si="1755"/>
        <v>28723.01</v>
      </c>
      <c r="BL6160" s="5">
        <f t="shared" si="1756"/>
        <v>366.95027777777699</v>
      </c>
      <c r="BM6160" s="5">
        <f t="shared" si="1757"/>
        <v>2</v>
      </c>
    </row>
    <row r="6161" spans="1:65">
      <c r="A6161" s="5">
        <v>6158</v>
      </c>
      <c r="B6161" s="21">
        <v>763089222</v>
      </c>
      <c r="E6161" s="5">
        <v>4</v>
      </c>
      <c r="K6161" s="5">
        <f>VLOOKUP($B6161,고객정보!$A$2:$G$7714,3,0)</f>
        <v>1</v>
      </c>
      <c r="L6161" s="5">
        <f>VLOOKUP($B6161,고객정보!$A$2:$G$7714,4,0)</f>
        <v>31</v>
      </c>
      <c r="M6161" s="5">
        <f>VLOOKUP($B6161,고객정보!$A$2:$G$7714,5,0)</f>
        <v>0</v>
      </c>
      <c r="N6161" s="5">
        <f t="shared" si="1750"/>
        <v>3</v>
      </c>
      <c r="AC6161" s="5">
        <v>6158</v>
      </c>
      <c r="AD6161" s="29">
        <v>763089222</v>
      </c>
      <c r="AE6161" s="10">
        <f t="shared" si="1751"/>
        <v>-0.72024700756066451</v>
      </c>
      <c r="AF6161" s="10">
        <f t="shared" si="1740"/>
        <v>-0.8319848511976764</v>
      </c>
      <c r="AG6161" s="10">
        <f t="shared" si="1741"/>
        <v>3.1999347151955648</v>
      </c>
      <c r="AH6161" s="10">
        <f t="shared" si="1742"/>
        <v>-0.9061657809150917</v>
      </c>
      <c r="AI6161" s="10">
        <f t="shared" si="1743"/>
        <v>-0.70752216194963369</v>
      </c>
      <c r="AJ6161" s="10">
        <f t="shared" si="1744"/>
        <v>-0.68771850633578291</v>
      </c>
      <c r="AK6161" s="10">
        <f t="shared" si="1745"/>
        <v>-0.57014479562494769</v>
      </c>
      <c r="AL6161" s="10">
        <f t="shared" si="1746"/>
        <v>-0.83187129802475124</v>
      </c>
      <c r="AM6161" s="10">
        <f t="shared" si="1747"/>
        <v>1.503777460439859E-2</v>
      </c>
      <c r="AN6161" s="10">
        <f t="shared" si="1748"/>
        <v>27.268516818928045</v>
      </c>
      <c r="AO6161" s="10">
        <f t="shared" si="1749"/>
        <v>-0.58393471876786773</v>
      </c>
      <c r="BG6161" s="5">
        <v>6158</v>
      </c>
      <c r="BH6161" s="10">
        <f t="shared" si="1752"/>
        <v>13087.027777777703</v>
      </c>
      <c r="BI6161" s="10">
        <f t="shared" si="1753"/>
        <v>6394.5902777777828</v>
      </c>
      <c r="BJ6161" s="10">
        <f t="shared" si="1754"/>
        <v>776.44000000000017</v>
      </c>
      <c r="BK6161" s="10">
        <f t="shared" si="1755"/>
        <v>27759</v>
      </c>
      <c r="BL6161" s="5">
        <f t="shared" si="1756"/>
        <v>776.44000000000017</v>
      </c>
      <c r="BM6161" s="5">
        <f t="shared" si="1757"/>
        <v>3</v>
      </c>
    </row>
    <row r="6162" spans="1:65">
      <c r="A6162" s="5">
        <v>6159</v>
      </c>
      <c r="B6162" s="21">
        <v>763093259</v>
      </c>
      <c r="C6162" s="5">
        <v>3</v>
      </c>
      <c r="D6162" s="5">
        <v>3</v>
      </c>
      <c r="E6162" s="5">
        <v>5</v>
      </c>
      <c r="F6162" s="5">
        <v>2</v>
      </c>
      <c r="G6162" s="5">
        <v>9</v>
      </c>
      <c r="J6162" s="5">
        <v>4</v>
      </c>
      <c r="K6162" s="5">
        <f>VLOOKUP($B6162,고객정보!$A$2:$G$7714,3,0)</f>
        <v>1.6</v>
      </c>
      <c r="L6162" s="5">
        <f>VLOOKUP($B6162,고객정보!$A$2:$G$7714,4,0)</f>
        <v>38</v>
      </c>
      <c r="M6162" s="5">
        <f>VLOOKUP($B6162,고객정보!$A$2:$G$7714,5,0)</f>
        <v>80</v>
      </c>
      <c r="N6162" s="5">
        <f t="shared" si="1750"/>
        <v>2</v>
      </c>
      <c r="AC6162" s="5">
        <v>6159</v>
      </c>
      <c r="AD6162" s="29">
        <v>763093259</v>
      </c>
      <c r="AE6162" s="10">
        <f t="shared" si="1751"/>
        <v>2.2797529924393354</v>
      </c>
      <c r="AF6162" s="10">
        <f t="shared" si="1740"/>
        <v>2.1680151488023238</v>
      </c>
      <c r="AG6162" s="10">
        <f t="shared" si="1741"/>
        <v>4.1999347151955648</v>
      </c>
      <c r="AH6162" s="10">
        <f t="shared" si="1742"/>
        <v>1.0938342190849082</v>
      </c>
      <c r="AI6162" s="10">
        <f t="shared" si="1743"/>
        <v>8.2924778380503668</v>
      </c>
      <c r="AJ6162" s="10">
        <f t="shared" si="1744"/>
        <v>-0.68771850633578291</v>
      </c>
      <c r="AK6162" s="10">
        <f t="shared" si="1745"/>
        <v>-0.57014479562494769</v>
      </c>
      <c r="AL6162" s="10">
        <f t="shared" si="1746"/>
        <v>3.1681287019752489</v>
      </c>
      <c r="AM6162" s="10">
        <f t="shared" si="1747"/>
        <v>0.61503777460439868</v>
      </c>
      <c r="AN6162" s="10">
        <f t="shared" si="1748"/>
        <v>34.268516818928049</v>
      </c>
      <c r="AO6162" s="10">
        <f t="shared" si="1749"/>
        <v>79.416065281232136</v>
      </c>
      <c r="BG6162" s="5">
        <v>6159</v>
      </c>
      <c r="BH6162" s="10">
        <f t="shared" si="1752"/>
        <v>1281.0544444444222</v>
      </c>
      <c r="BI6162" s="10">
        <f t="shared" si="1753"/>
        <v>1252.6836111111104</v>
      </c>
      <c r="BJ6162" s="10">
        <f t="shared" si="1754"/>
        <v>6980.36</v>
      </c>
      <c r="BK6162" s="10">
        <f t="shared" si="1755"/>
        <v>33057.56</v>
      </c>
      <c r="BL6162" s="5">
        <f t="shared" si="1756"/>
        <v>1252.6836111111104</v>
      </c>
      <c r="BM6162" s="5">
        <f t="shared" si="1757"/>
        <v>2</v>
      </c>
    </row>
    <row r="6163" spans="1:65">
      <c r="A6163" s="5">
        <v>6160</v>
      </c>
      <c r="B6163" s="21">
        <v>763099005</v>
      </c>
      <c r="C6163" s="5">
        <v>7</v>
      </c>
      <c r="E6163" s="5">
        <v>1</v>
      </c>
      <c r="G6163" s="5">
        <v>2</v>
      </c>
      <c r="H6163" s="5">
        <v>2</v>
      </c>
      <c r="K6163" s="5">
        <f>VLOOKUP($B6163,고객정보!$A$2:$G$7714,3,0)</f>
        <v>1</v>
      </c>
      <c r="L6163" s="5">
        <f>VLOOKUP($B6163,고객정보!$A$2:$G$7714,4,0)</f>
        <v>38</v>
      </c>
      <c r="M6163" s="5">
        <f>VLOOKUP($B6163,고객정보!$A$2:$G$7714,5,0)</f>
        <v>178.42857142857099</v>
      </c>
      <c r="N6163" s="5">
        <f t="shared" si="1750"/>
        <v>1</v>
      </c>
      <c r="AC6163" s="5">
        <v>6160</v>
      </c>
      <c r="AD6163" s="29">
        <v>763099005</v>
      </c>
      <c r="AE6163" s="10">
        <f t="shared" si="1751"/>
        <v>6.2797529924393354</v>
      </c>
      <c r="AF6163" s="10">
        <f t="shared" si="1740"/>
        <v>-0.8319848511976764</v>
      </c>
      <c r="AG6163" s="10">
        <f t="shared" si="1741"/>
        <v>0.19993471519556505</v>
      </c>
      <c r="AH6163" s="10">
        <f t="shared" si="1742"/>
        <v>-0.9061657809150917</v>
      </c>
      <c r="AI6163" s="10">
        <f t="shared" si="1743"/>
        <v>1.2924778380503663</v>
      </c>
      <c r="AJ6163" s="10">
        <f t="shared" si="1744"/>
        <v>1.3122814936642171</v>
      </c>
      <c r="AK6163" s="10">
        <f t="shared" si="1745"/>
        <v>-0.57014479562494769</v>
      </c>
      <c r="AL6163" s="10">
        <f t="shared" si="1746"/>
        <v>-0.83187129802475124</v>
      </c>
      <c r="AM6163" s="10">
        <f t="shared" si="1747"/>
        <v>1.503777460439859E-2</v>
      </c>
      <c r="AN6163" s="10">
        <f t="shared" si="1748"/>
        <v>34.268516818928049</v>
      </c>
      <c r="AO6163" s="10">
        <f t="shared" si="1749"/>
        <v>177.84463670980313</v>
      </c>
      <c r="BG6163" s="5">
        <v>6160</v>
      </c>
      <c r="BH6163" s="10">
        <f t="shared" si="1752"/>
        <v>4222.5447845804847</v>
      </c>
      <c r="BI6163" s="10">
        <f t="shared" si="1753"/>
        <v>12640.083475056586</v>
      </c>
      <c r="BJ6163" s="10">
        <f t="shared" si="1754"/>
        <v>32250.19510204066</v>
      </c>
      <c r="BK6163" s="10">
        <f t="shared" si="1755"/>
        <v>57128.755102040661</v>
      </c>
      <c r="BL6163" s="5">
        <f t="shared" si="1756"/>
        <v>4222.5447845804847</v>
      </c>
      <c r="BM6163" s="5">
        <f t="shared" si="1757"/>
        <v>1</v>
      </c>
    </row>
    <row r="6164" spans="1:65">
      <c r="A6164" s="5">
        <v>6161</v>
      </c>
      <c r="B6164" s="21">
        <v>763101257</v>
      </c>
      <c r="C6164" s="5">
        <v>3</v>
      </c>
      <c r="E6164" s="5">
        <v>1</v>
      </c>
      <c r="G6164" s="5">
        <v>8</v>
      </c>
      <c r="J6164" s="5">
        <v>1</v>
      </c>
      <c r="K6164" s="5">
        <f>VLOOKUP($B6164,고객정보!$A$2:$G$7714,3,0)</f>
        <v>1.5</v>
      </c>
      <c r="L6164" s="5">
        <f>VLOOKUP($B6164,고객정보!$A$2:$G$7714,4,0)</f>
        <v>32</v>
      </c>
      <c r="M6164" s="5">
        <f>VLOOKUP($B6164,고객정보!$A$2:$G$7714,5,0)</f>
        <v>108.333333333333</v>
      </c>
      <c r="N6164" s="5">
        <f t="shared" si="1750"/>
        <v>1</v>
      </c>
      <c r="AC6164" s="5">
        <v>6161</v>
      </c>
      <c r="AD6164" s="29">
        <v>763101257</v>
      </c>
      <c r="AE6164" s="10">
        <f t="shared" si="1751"/>
        <v>2.2797529924393354</v>
      </c>
      <c r="AF6164" s="10">
        <f t="shared" si="1740"/>
        <v>-0.8319848511976764</v>
      </c>
      <c r="AG6164" s="10">
        <f t="shared" si="1741"/>
        <v>0.19993471519556505</v>
      </c>
      <c r="AH6164" s="10">
        <f t="shared" si="1742"/>
        <v>-0.9061657809150917</v>
      </c>
      <c r="AI6164" s="10">
        <f t="shared" si="1743"/>
        <v>7.2924778380503668</v>
      </c>
      <c r="AJ6164" s="10">
        <f t="shared" si="1744"/>
        <v>-0.68771850633578291</v>
      </c>
      <c r="AK6164" s="10">
        <f t="shared" si="1745"/>
        <v>-0.57014479562494769</v>
      </c>
      <c r="AL6164" s="10">
        <f t="shared" si="1746"/>
        <v>0.16812870197524876</v>
      </c>
      <c r="AM6164" s="10">
        <f t="shared" si="1747"/>
        <v>0.51503777460439859</v>
      </c>
      <c r="AN6164" s="10">
        <f t="shared" si="1748"/>
        <v>28.268516818928045</v>
      </c>
      <c r="AO6164" s="10">
        <f t="shared" si="1749"/>
        <v>107.74939861456514</v>
      </c>
      <c r="BG6164" s="5">
        <v>6161</v>
      </c>
      <c r="BH6164" s="10">
        <f t="shared" si="1752"/>
        <v>197.50000000000006</v>
      </c>
      <c r="BI6164" s="10">
        <f t="shared" si="1753"/>
        <v>2853.8402777777501</v>
      </c>
      <c r="BJ6164" s="10">
        <f t="shared" si="1754"/>
        <v>12451.601111111038</v>
      </c>
      <c r="BK6164" s="10">
        <f t="shared" si="1755"/>
        <v>38704.361111111037</v>
      </c>
      <c r="BL6164" s="5">
        <f t="shared" si="1756"/>
        <v>197.50000000000006</v>
      </c>
      <c r="BM6164" s="5">
        <f t="shared" si="1757"/>
        <v>1</v>
      </c>
    </row>
    <row r="6165" spans="1:65">
      <c r="A6165" s="5">
        <v>6162</v>
      </c>
      <c r="B6165" s="21">
        <v>763111882</v>
      </c>
      <c r="C6165" s="5">
        <v>17</v>
      </c>
      <c r="D6165" s="5">
        <v>1</v>
      </c>
      <c r="E6165" s="5">
        <v>9</v>
      </c>
      <c r="J6165" s="5">
        <v>14</v>
      </c>
      <c r="K6165" s="5">
        <f>VLOOKUP($B6165,고객정보!$A$2:$G$7714,3,0)</f>
        <v>5.75</v>
      </c>
      <c r="L6165" s="5">
        <f>VLOOKUP($B6165,고객정보!$A$2:$G$7714,4,0)</f>
        <v>42</v>
      </c>
      <c r="M6165" s="5">
        <f>VLOOKUP($B6165,고객정보!$A$2:$G$7714,5,0)</f>
        <v>94.75</v>
      </c>
      <c r="N6165" s="5">
        <f t="shared" si="1750"/>
        <v>1</v>
      </c>
      <c r="AC6165" s="5">
        <v>6162</v>
      </c>
      <c r="AD6165" s="29">
        <v>763111882</v>
      </c>
      <c r="AE6165" s="10">
        <f t="shared" si="1751"/>
        <v>16.279752992439334</v>
      </c>
      <c r="AF6165" s="10">
        <f t="shared" si="1740"/>
        <v>0.1680151488023236</v>
      </c>
      <c r="AG6165" s="10">
        <f t="shared" si="1741"/>
        <v>8.1999347151955657</v>
      </c>
      <c r="AH6165" s="10">
        <f t="shared" si="1742"/>
        <v>-0.9061657809150917</v>
      </c>
      <c r="AI6165" s="10">
        <f t="shared" si="1743"/>
        <v>-0.70752216194963369</v>
      </c>
      <c r="AJ6165" s="10">
        <f t="shared" si="1744"/>
        <v>-0.68771850633578291</v>
      </c>
      <c r="AK6165" s="10">
        <f t="shared" si="1745"/>
        <v>-0.57014479562494769</v>
      </c>
      <c r="AL6165" s="10">
        <f t="shared" si="1746"/>
        <v>13.168128701975249</v>
      </c>
      <c r="AM6165" s="10">
        <f t="shared" si="1747"/>
        <v>4.7650377746043988</v>
      </c>
      <c r="AN6165" s="10">
        <f t="shared" si="1748"/>
        <v>38.268516818928049</v>
      </c>
      <c r="AO6165" s="10">
        <f t="shared" si="1749"/>
        <v>94.166065281232136</v>
      </c>
      <c r="BG6165" s="5">
        <v>6162</v>
      </c>
      <c r="BH6165" s="10">
        <f t="shared" si="1752"/>
        <v>857.73611111109847</v>
      </c>
      <c r="BI6165" s="10">
        <f t="shared" si="1753"/>
        <v>1160.7569444444428</v>
      </c>
      <c r="BJ6165" s="10">
        <f t="shared" si="1754"/>
        <v>9169.1650000000009</v>
      </c>
      <c r="BK6165" s="10">
        <f t="shared" si="1755"/>
        <v>31657.625</v>
      </c>
      <c r="BL6165" s="5">
        <f t="shared" si="1756"/>
        <v>857.73611111109847</v>
      </c>
      <c r="BM6165" s="5">
        <f t="shared" si="1757"/>
        <v>1</v>
      </c>
    </row>
    <row r="6166" spans="1:65">
      <c r="A6166" s="5">
        <v>6163</v>
      </c>
      <c r="B6166" s="21">
        <v>763140815</v>
      </c>
      <c r="C6166" s="5">
        <v>13</v>
      </c>
      <c r="E6166" s="5">
        <v>4</v>
      </c>
      <c r="H6166" s="5">
        <v>15</v>
      </c>
      <c r="J6166" s="5">
        <v>1</v>
      </c>
      <c r="K6166" s="5">
        <f>VLOOKUP($B6166,고객정보!$A$2:$G$7714,3,0)</f>
        <v>3</v>
      </c>
      <c r="L6166" s="5">
        <f>VLOOKUP($B6166,고객정보!$A$2:$G$7714,4,0)</f>
        <v>44</v>
      </c>
      <c r="M6166" s="5">
        <f>VLOOKUP($B6166,고객정보!$A$2:$G$7714,5,0)</f>
        <v>0</v>
      </c>
      <c r="N6166" s="5">
        <f t="shared" si="1750"/>
        <v>3</v>
      </c>
      <c r="AC6166" s="5">
        <v>6163</v>
      </c>
      <c r="AD6166" s="29">
        <v>763140815</v>
      </c>
      <c r="AE6166" s="10">
        <f t="shared" si="1751"/>
        <v>12.279752992439336</v>
      </c>
      <c r="AF6166" s="10">
        <f t="shared" si="1740"/>
        <v>-0.8319848511976764</v>
      </c>
      <c r="AG6166" s="10">
        <f t="shared" si="1741"/>
        <v>3.1999347151955648</v>
      </c>
      <c r="AH6166" s="10">
        <f t="shared" si="1742"/>
        <v>-0.9061657809150917</v>
      </c>
      <c r="AI6166" s="10">
        <f t="shared" si="1743"/>
        <v>-0.70752216194963369</v>
      </c>
      <c r="AJ6166" s="10">
        <f t="shared" si="1744"/>
        <v>14.312281493664218</v>
      </c>
      <c r="AK6166" s="10">
        <f t="shared" si="1745"/>
        <v>-0.57014479562494769</v>
      </c>
      <c r="AL6166" s="10">
        <f t="shared" si="1746"/>
        <v>0.16812870197524876</v>
      </c>
      <c r="AM6166" s="10">
        <f t="shared" si="1747"/>
        <v>2.0150377746043988</v>
      </c>
      <c r="AN6166" s="10">
        <f t="shared" si="1748"/>
        <v>40.268516818928049</v>
      </c>
      <c r="AO6166" s="10">
        <f t="shared" si="1749"/>
        <v>-0.58393471876786773</v>
      </c>
      <c r="BG6166" s="5">
        <v>6163</v>
      </c>
      <c r="BH6166" s="10">
        <f t="shared" si="1752"/>
        <v>13317.027777777703</v>
      </c>
      <c r="BI6166" s="10">
        <f t="shared" si="1753"/>
        <v>5338.5902777777828</v>
      </c>
      <c r="BJ6166" s="10">
        <f t="shared" si="1754"/>
        <v>167.63999999999996</v>
      </c>
      <c r="BK6166" s="10">
        <f t="shared" si="1755"/>
        <v>21661</v>
      </c>
      <c r="BL6166" s="5">
        <f t="shared" si="1756"/>
        <v>167.63999999999996</v>
      </c>
      <c r="BM6166" s="5">
        <f t="shared" si="1757"/>
        <v>3</v>
      </c>
    </row>
    <row r="6167" spans="1:65">
      <c r="A6167" s="5">
        <v>6164</v>
      </c>
      <c r="B6167" s="21">
        <v>763144434</v>
      </c>
      <c r="C6167" s="5">
        <v>12</v>
      </c>
      <c r="D6167" s="5">
        <v>1</v>
      </c>
      <c r="E6167" s="5">
        <v>1</v>
      </c>
      <c r="F6167" s="5">
        <v>3</v>
      </c>
      <c r="G6167" s="5">
        <v>1</v>
      </c>
      <c r="H6167" s="5">
        <v>2</v>
      </c>
      <c r="I6167" s="5">
        <v>2</v>
      </c>
      <c r="J6167" s="5">
        <v>3</v>
      </c>
      <c r="K6167" s="5">
        <f>VLOOKUP($B6167,고객정보!$A$2:$G$7714,3,0)</f>
        <v>1</v>
      </c>
      <c r="L6167" s="5">
        <f>VLOOKUP($B6167,고객정보!$A$2:$G$7714,4,0)</f>
        <v>39</v>
      </c>
      <c r="M6167" s="5">
        <f>VLOOKUP($B6167,고객정보!$A$2:$G$7714,5,0)</f>
        <v>0</v>
      </c>
      <c r="N6167" s="5">
        <f t="shared" si="1750"/>
        <v>3</v>
      </c>
      <c r="AC6167" s="5">
        <v>6164</v>
      </c>
      <c r="AD6167" s="29">
        <v>763144434</v>
      </c>
      <c r="AE6167" s="10">
        <f t="shared" si="1751"/>
        <v>11.279752992439336</v>
      </c>
      <c r="AF6167" s="10">
        <f t="shared" si="1740"/>
        <v>0.1680151488023236</v>
      </c>
      <c r="AG6167" s="10">
        <f t="shared" si="1741"/>
        <v>0.19993471519556505</v>
      </c>
      <c r="AH6167" s="10">
        <f t="shared" si="1742"/>
        <v>2.0938342190849082</v>
      </c>
      <c r="AI6167" s="10">
        <f t="shared" si="1743"/>
        <v>0.29247783805036631</v>
      </c>
      <c r="AJ6167" s="10">
        <f t="shared" si="1744"/>
        <v>1.3122814936642171</v>
      </c>
      <c r="AK6167" s="10">
        <f t="shared" si="1745"/>
        <v>1.4298552043750523</v>
      </c>
      <c r="AL6167" s="10">
        <f t="shared" si="1746"/>
        <v>2.1681287019752489</v>
      </c>
      <c r="AM6167" s="10">
        <f t="shared" si="1747"/>
        <v>1.503777460439859E-2</v>
      </c>
      <c r="AN6167" s="10">
        <f t="shared" si="1748"/>
        <v>35.268516818928049</v>
      </c>
      <c r="AO6167" s="10">
        <f t="shared" si="1749"/>
        <v>-0.58393471876786773</v>
      </c>
      <c r="BG6167" s="5">
        <v>6164</v>
      </c>
      <c r="BH6167" s="10">
        <f t="shared" si="1752"/>
        <v>13096.027777777703</v>
      </c>
      <c r="BI6167" s="10">
        <f t="shared" si="1753"/>
        <v>5525.5902777777828</v>
      </c>
      <c r="BJ6167" s="10">
        <f t="shared" si="1754"/>
        <v>245.43999999999997</v>
      </c>
      <c r="BK6167" s="10">
        <f t="shared" si="1755"/>
        <v>23874</v>
      </c>
      <c r="BL6167" s="5">
        <f t="shared" si="1756"/>
        <v>245.43999999999997</v>
      </c>
      <c r="BM6167" s="5">
        <f t="shared" si="1757"/>
        <v>3</v>
      </c>
    </row>
    <row r="6168" spans="1:65">
      <c r="A6168" s="5">
        <v>6165</v>
      </c>
      <c r="B6168" s="21">
        <v>763160963</v>
      </c>
      <c r="E6168" s="5">
        <v>1</v>
      </c>
      <c r="K6168" s="5">
        <f>VLOOKUP($B6168,고객정보!$A$2:$G$7714,3,0)</f>
        <v>1</v>
      </c>
      <c r="L6168" s="5">
        <f>VLOOKUP($B6168,고객정보!$A$2:$G$7714,4,0)</f>
        <v>24</v>
      </c>
      <c r="M6168" s="5">
        <f>VLOOKUP($B6168,고객정보!$A$2:$G$7714,5,0)</f>
        <v>0</v>
      </c>
      <c r="N6168" s="5">
        <f t="shared" si="1750"/>
        <v>3</v>
      </c>
      <c r="AC6168" s="5">
        <v>6165</v>
      </c>
      <c r="AD6168" s="29">
        <v>763160963</v>
      </c>
      <c r="AE6168" s="10">
        <f t="shared" si="1751"/>
        <v>-0.72024700756066451</v>
      </c>
      <c r="AF6168" s="10">
        <f t="shared" si="1740"/>
        <v>-0.8319848511976764</v>
      </c>
      <c r="AG6168" s="10">
        <f t="shared" si="1741"/>
        <v>0.19993471519556505</v>
      </c>
      <c r="AH6168" s="10">
        <f t="shared" si="1742"/>
        <v>-0.9061657809150917</v>
      </c>
      <c r="AI6168" s="10">
        <f t="shared" si="1743"/>
        <v>-0.70752216194963369</v>
      </c>
      <c r="AJ6168" s="10">
        <f t="shared" si="1744"/>
        <v>-0.68771850633578291</v>
      </c>
      <c r="AK6168" s="10">
        <f t="shared" si="1745"/>
        <v>-0.57014479562494769</v>
      </c>
      <c r="AL6168" s="10">
        <f t="shared" si="1746"/>
        <v>-0.83187129802475124</v>
      </c>
      <c r="AM6168" s="10">
        <f t="shared" si="1747"/>
        <v>1.503777460439859E-2</v>
      </c>
      <c r="AN6168" s="10">
        <f t="shared" si="1748"/>
        <v>20.268516818928045</v>
      </c>
      <c r="AO6168" s="10">
        <f t="shared" si="1749"/>
        <v>-0.58393471876786773</v>
      </c>
      <c r="BG6168" s="5">
        <v>6165</v>
      </c>
      <c r="BH6168" s="10">
        <f t="shared" si="1752"/>
        <v>13287.027777777703</v>
      </c>
      <c r="BI6168" s="10">
        <f t="shared" si="1753"/>
        <v>6792.5902777777828</v>
      </c>
      <c r="BJ6168" s="10">
        <f t="shared" si="1754"/>
        <v>1012.4400000000002</v>
      </c>
      <c r="BK6168" s="10">
        <f t="shared" si="1755"/>
        <v>28171</v>
      </c>
      <c r="BL6168" s="5">
        <f t="shared" si="1756"/>
        <v>1012.4400000000002</v>
      </c>
      <c r="BM6168" s="5">
        <f t="shared" si="1757"/>
        <v>3</v>
      </c>
    </row>
    <row r="6169" spans="1:65">
      <c r="A6169" s="5">
        <v>6166</v>
      </c>
      <c r="B6169" s="21">
        <v>763182411</v>
      </c>
      <c r="E6169" s="5">
        <v>7</v>
      </c>
      <c r="G6169" s="5">
        <v>13</v>
      </c>
      <c r="I6169" s="5">
        <v>2</v>
      </c>
      <c r="K6169" s="5">
        <f>VLOOKUP($B6169,고객정보!$A$2:$G$7714,3,0)</f>
        <v>1</v>
      </c>
      <c r="L6169" s="5">
        <f>VLOOKUP($B6169,고객정보!$A$2:$G$7714,4,0)</f>
        <v>40</v>
      </c>
      <c r="M6169" s="5">
        <f>VLOOKUP($B6169,고객정보!$A$2:$G$7714,5,0)</f>
        <v>0</v>
      </c>
      <c r="N6169" s="5">
        <f t="shared" si="1750"/>
        <v>3</v>
      </c>
      <c r="AC6169" s="5">
        <v>6166</v>
      </c>
      <c r="AD6169" s="29">
        <v>763182411</v>
      </c>
      <c r="AE6169" s="10">
        <f t="shared" si="1751"/>
        <v>-0.72024700756066451</v>
      </c>
      <c r="AF6169" s="10">
        <f t="shared" si="1740"/>
        <v>-0.8319848511976764</v>
      </c>
      <c r="AG6169" s="10">
        <f t="shared" si="1741"/>
        <v>6.1999347151955648</v>
      </c>
      <c r="AH6169" s="10">
        <f t="shared" si="1742"/>
        <v>-0.9061657809150917</v>
      </c>
      <c r="AI6169" s="10">
        <f t="shared" si="1743"/>
        <v>12.292477838050367</v>
      </c>
      <c r="AJ6169" s="10">
        <f t="shared" si="1744"/>
        <v>-0.68771850633578291</v>
      </c>
      <c r="AK6169" s="10">
        <f t="shared" si="1745"/>
        <v>1.4298552043750523</v>
      </c>
      <c r="AL6169" s="10">
        <f t="shared" si="1746"/>
        <v>-0.83187129802475124</v>
      </c>
      <c r="AM6169" s="10">
        <f t="shared" si="1747"/>
        <v>1.503777460439859E-2</v>
      </c>
      <c r="AN6169" s="10">
        <f t="shared" si="1748"/>
        <v>36.268516818928049</v>
      </c>
      <c r="AO6169" s="10">
        <f t="shared" si="1749"/>
        <v>-0.58393471876786773</v>
      </c>
      <c r="BG6169" s="5">
        <v>6166</v>
      </c>
      <c r="BH6169" s="10">
        <f t="shared" si="1752"/>
        <v>13164.027777777703</v>
      </c>
      <c r="BI6169" s="10">
        <f t="shared" si="1753"/>
        <v>6225.5902777777828</v>
      </c>
      <c r="BJ6169" s="10">
        <f t="shared" si="1754"/>
        <v>817.44</v>
      </c>
      <c r="BK6169" s="10">
        <f t="shared" si="1755"/>
        <v>27584</v>
      </c>
      <c r="BL6169" s="5">
        <f t="shared" si="1756"/>
        <v>817.44</v>
      </c>
      <c r="BM6169" s="5">
        <f t="shared" si="1757"/>
        <v>3</v>
      </c>
    </row>
    <row r="6170" spans="1:65">
      <c r="A6170" s="5">
        <v>6167</v>
      </c>
      <c r="B6170" s="21">
        <v>763188315</v>
      </c>
      <c r="C6170" s="5">
        <v>7</v>
      </c>
      <c r="D6170" s="5">
        <v>1</v>
      </c>
      <c r="E6170" s="5">
        <v>6</v>
      </c>
      <c r="H6170" s="5">
        <v>3</v>
      </c>
      <c r="K6170" s="5">
        <f>VLOOKUP($B6170,고객정보!$A$2:$G$7714,3,0)</f>
        <v>1.6666666666666701</v>
      </c>
      <c r="L6170" s="5">
        <f>VLOOKUP($B6170,고객정보!$A$2:$G$7714,4,0)</f>
        <v>39</v>
      </c>
      <c r="M6170" s="5">
        <f>VLOOKUP($B6170,고객정보!$A$2:$G$7714,5,0)</f>
        <v>0</v>
      </c>
      <c r="N6170" s="5">
        <f t="shared" si="1750"/>
        <v>3</v>
      </c>
      <c r="AC6170" s="5">
        <v>6167</v>
      </c>
      <c r="AD6170" s="29">
        <v>763188315</v>
      </c>
      <c r="AE6170" s="10">
        <f t="shared" si="1751"/>
        <v>6.2797529924393354</v>
      </c>
      <c r="AF6170" s="10">
        <f t="shared" si="1740"/>
        <v>0.1680151488023236</v>
      </c>
      <c r="AG6170" s="10">
        <f t="shared" si="1741"/>
        <v>5.1999347151955648</v>
      </c>
      <c r="AH6170" s="10">
        <f t="shared" si="1742"/>
        <v>-0.9061657809150917</v>
      </c>
      <c r="AI6170" s="10">
        <f t="shared" si="1743"/>
        <v>-0.70752216194963369</v>
      </c>
      <c r="AJ6170" s="10">
        <f t="shared" si="1744"/>
        <v>2.3122814936642171</v>
      </c>
      <c r="AK6170" s="10">
        <f t="shared" si="1745"/>
        <v>-0.57014479562494769</v>
      </c>
      <c r="AL6170" s="10">
        <f t="shared" si="1746"/>
        <v>-0.83187129802475124</v>
      </c>
      <c r="AM6170" s="10">
        <f t="shared" si="1747"/>
        <v>0.68170444127106866</v>
      </c>
      <c r="AN6170" s="10">
        <f t="shared" si="1748"/>
        <v>35.268516818928049</v>
      </c>
      <c r="AO6170" s="10">
        <f t="shared" si="1749"/>
        <v>-0.58393471876786773</v>
      </c>
      <c r="BG6170" s="5">
        <v>6167</v>
      </c>
      <c r="BH6170" s="10">
        <f t="shared" si="1752"/>
        <v>13018.472222222148</v>
      </c>
      <c r="BI6170" s="10">
        <f t="shared" si="1753"/>
        <v>5673.3680555555602</v>
      </c>
      <c r="BJ6170" s="10">
        <f t="shared" si="1754"/>
        <v>340.28444444444443</v>
      </c>
      <c r="BK6170" s="10">
        <f t="shared" si="1755"/>
        <v>24988.444444444445</v>
      </c>
      <c r="BL6170" s="5">
        <f t="shared" si="1756"/>
        <v>340.28444444444443</v>
      </c>
      <c r="BM6170" s="5">
        <f t="shared" si="1757"/>
        <v>3</v>
      </c>
    </row>
    <row r="6171" spans="1:65">
      <c r="A6171" s="5">
        <v>6168</v>
      </c>
      <c r="B6171" s="21">
        <v>763194011</v>
      </c>
      <c r="C6171" s="5">
        <v>27</v>
      </c>
      <c r="D6171" s="5">
        <v>26</v>
      </c>
      <c r="E6171" s="5">
        <v>9</v>
      </c>
      <c r="G6171" s="5">
        <v>6</v>
      </c>
      <c r="H6171" s="5">
        <v>1</v>
      </c>
      <c r="I6171" s="5">
        <v>8</v>
      </c>
      <c r="J6171" s="5">
        <v>7</v>
      </c>
      <c r="K6171" s="5">
        <f>VLOOKUP($B6171,고객정보!$A$2:$G$7714,3,0)</f>
        <v>3</v>
      </c>
      <c r="L6171" s="5">
        <f>VLOOKUP($B6171,고객정보!$A$2:$G$7714,4,0)</f>
        <v>47</v>
      </c>
      <c r="M6171" s="5">
        <f>VLOOKUP($B6171,고객정보!$A$2:$G$7714,5,0)</f>
        <v>161</v>
      </c>
      <c r="N6171" s="5">
        <f t="shared" si="1750"/>
        <v>1</v>
      </c>
      <c r="AC6171" s="5">
        <v>6168</v>
      </c>
      <c r="AD6171" s="29">
        <v>763194011</v>
      </c>
      <c r="AE6171" s="10">
        <f t="shared" si="1751"/>
        <v>26.279752992439334</v>
      </c>
      <c r="AF6171" s="10">
        <f t="shared" si="1740"/>
        <v>25.168015148802322</v>
      </c>
      <c r="AG6171" s="10">
        <f t="shared" si="1741"/>
        <v>8.1999347151955657</v>
      </c>
      <c r="AH6171" s="10">
        <f t="shared" si="1742"/>
        <v>-0.9061657809150917</v>
      </c>
      <c r="AI6171" s="10">
        <f t="shared" si="1743"/>
        <v>5.2924778380503668</v>
      </c>
      <c r="AJ6171" s="10">
        <f t="shared" si="1744"/>
        <v>0.31228149366421709</v>
      </c>
      <c r="AK6171" s="10">
        <f t="shared" si="1745"/>
        <v>7.4298552043750519</v>
      </c>
      <c r="AL6171" s="10">
        <f t="shared" si="1746"/>
        <v>6.1681287019752489</v>
      </c>
      <c r="AM6171" s="10">
        <f t="shared" si="1747"/>
        <v>2.0150377746043988</v>
      </c>
      <c r="AN6171" s="10">
        <f t="shared" si="1748"/>
        <v>43.268516818928049</v>
      </c>
      <c r="AO6171" s="10">
        <f t="shared" si="1749"/>
        <v>160.41606528123214</v>
      </c>
      <c r="BG6171" s="5">
        <v>6168</v>
      </c>
      <c r="BH6171" s="10">
        <f t="shared" si="1752"/>
        <v>3753.6944444444757</v>
      </c>
      <c r="BI6171" s="10">
        <f t="shared" si="1753"/>
        <v>9210.4236111111059</v>
      </c>
      <c r="BJ6171" s="10">
        <f t="shared" si="1754"/>
        <v>26782.639999999999</v>
      </c>
      <c r="BK6171" s="10">
        <f t="shared" si="1755"/>
        <v>46360</v>
      </c>
      <c r="BL6171" s="5">
        <f t="shared" si="1756"/>
        <v>3753.6944444444757</v>
      </c>
      <c r="BM6171" s="5">
        <f t="shared" si="1757"/>
        <v>1</v>
      </c>
    </row>
    <row r="6172" spans="1:65">
      <c r="A6172" s="5">
        <v>6169</v>
      </c>
      <c r="B6172" s="21">
        <v>763195282</v>
      </c>
      <c r="C6172" s="5">
        <v>4</v>
      </c>
      <c r="D6172" s="5">
        <v>1</v>
      </c>
      <c r="E6172" s="5">
        <v>7</v>
      </c>
      <c r="F6172" s="5">
        <v>6</v>
      </c>
      <c r="J6172" s="5">
        <v>4</v>
      </c>
      <c r="K6172" s="5">
        <f>VLOOKUP($B6172,고객정보!$A$2:$G$7714,3,0)</f>
        <v>2</v>
      </c>
      <c r="L6172" s="5">
        <f>VLOOKUP($B6172,고객정보!$A$2:$G$7714,4,0)</f>
        <v>29</v>
      </c>
      <c r="M6172" s="5">
        <f>VLOOKUP($B6172,고객정보!$A$2:$G$7714,5,0)</f>
        <v>134.5</v>
      </c>
      <c r="N6172" s="5">
        <f t="shared" si="1750"/>
        <v>1</v>
      </c>
      <c r="AC6172" s="5">
        <v>6169</v>
      </c>
      <c r="AD6172" s="29">
        <v>763195282</v>
      </c>
      <c r="AE6172" s="10">
        <f t="shared" si="1751"/>
        <v>3.2797529924393354</v>
      </c>
      <c r="AF6172" s="10">
        <f t="shared" si="1740"/>
        <v>0.1680151488023236</v>
      </c>
      <c r="AG6172" s="10">
        <f t="shared" si="1741"/>
        <v>6.1999347151955648</v>
      </c>
      <c r="AH6172" s="10">
        <f t="shared" si="1742"/>
        <v>5.0938342190849086</v>
      </c>
      <c r="AI6172" s="10">
        <f t="shared" si="1743"/>
        <v>-0.70752216194963369</v>
      </c>
      <c r="AJ6172" s="10">
        <f t="shared" si="1744"/>
        <v>-0.68771850633578291</v>
      </c>
      <c r="AK6172" s="10">
        <f t="shared" si="1745"/>
        <v>-0.57014479562494769</v>
      </c>
      <c r="AL6172" s="10">
        <f t="shared" si="1746"/>
        <v>3.1681287019752489</v>
      </c>
      <c r="AM6172" s="10">
        <f t="shared" si="1747"/>
        <v>1.0150377746043986</v>
      </c>
      <c r="AN6172" s="10">
        <f t="shared" si="1748"/>
        <v>25.268516818928045</v>
      </c>
      <c r="AO6172" s="10">
        <f t="shared" si="1749"/>
        <v>133.91606528123214</v>
      </c>
      <c r="BG6172" s="5">
        <v>6169</v>
      </c>
      <c r="BH6172" s="10">
        <f t="shared" si="1752"/>
        <v>679.11111111112496</v>
      </c>
      <c r="BI6172" s="10">
        <f t="shared" si="1753"/>
        <v>5577.2569444444398</v>
      </c>
      <c r="BJ6172" s="10">
        <f t="shared" si="1754"/>
        <v>18709.29</v>
      </c>
      <c r="BK6172" s="10">
        <f t="shared" si="1755"/>
        <v>44704.25</v>
      </c>
      <c r="BL6172" s="5">
        <f t="shared" si="1756"/>
        <v>679.11111111112496</v>
      </c>
      <c r="BM6172" s="5">
        <f t="shared" si="1757"/>
        <v>1</v>
      </c>
    </row>
    <row r="6173" spans="1:65">
      <c r="A6173" s="5">
        <v>6170</v>
      </c>
      <c r="B6173" s="21">
        <v>763209288</v>
      </c>
      <c r="E6173" s="5">
        <v>1</v>
      </c>
      <c r="H6173" s="5">
        <v>1</v>
      </c>
      <c r="K6173" s="5">
        <f>VLOOKUP($B6173,고객정보!$A$2:$G$7714,3,0)</f>
        <v>1</v>
      </c>
      <c r="L6173" s="5">
        <f>VLOOKUP($B6173,고객정보!$A$2:$G$7714,4,0)</f>
        <v>46</v>
      </c>
      <c r="M6173" s="5">
        <f>VLOOKUP($B6173,고객정보!$A$2:$G$7714,5,0)</f>
        <v>0</v>
      </c>
      <c r="N6173" s="5">
        <f t="shared" si="1750"/>
        <v>3</v>
      </c>
      <c r="AC6173" s="5">
        <v>6170</v>
      </c>
      <c r="AD6173" s="29">
        <v>763209288</v>
      </c>
      <c r="AE6173" s="10">
        <f t="shared" si="1751"/>
        <v>-0.72024700756066451</v>
      </c>
      <c r="AF6173" s="10">
        <f t="shared" si="1740"/>
        <v>-0.8319848511976764</v>
      </c>
      <c r="AG6173" s="10">
        <f t="shared" si="1741"/>
        <v>0.19993471519556505</v>
      </c>
      <c r="AH6173" s="10">
        <f t="shared" si="1742"/>
        <v>-0.9061657809150917</v>
      </c>
      <c r="AI6173" s="10">
        <f t="shared" si="1743"/>
        <v>-0.70752216194963369</v>
      </c>
      <c r="AJ6173" s="10">
        <f t="shared" si="1744"/>
        <v>0.31228149366421709</v>
      </c>
      <c r="AK6173" s="10">
        <f t="shared" si="1745"/>
        <v>-0.57014479562494769</v>
      </c>
      <c r="AL6173" s="10">
        <f t="shared" si="1746"/>
        <v>-0.83187129802475124</v>
      </c>
      <c r="AM6173" s="10">
        <f t="shared" si="1747"/>
        <v>1.503777460439859E-2</v>
      </c>
      <c r="AN6173" s="10">
        <f t="shared" si="1748"/>
        <v>42.268516818928049</v>
      </c>
      <c r="AO6173" s="10">
        <f t="shared" si="1749"/>
        <v>-0.58393471876786773</v>
      </c>
      <c r="BG6173" s="5">
        <v>6170</v>
      </c>
      <c r="BH6173" s="10">
        <f t="shared" si="1752"/>
        <v>12980.027777777703</v>
      </c>
      <c r="BI6173" s="10">
        <f t="shared" si="1753"/>
        <v>5941.5902777777828</v>
      </c>
      <c r="BJ6173" s="10">
        <f t="shared" si="1754"/>
        <v>685.44</v>
      </c>
      <c r="BK6173" s="10">
        <f t="shared" si="1755"/>
        <v>27272</v>
      </c>
      <c r="BL6173" s="5">
        <f t="shared" si="1756"/>
        <v>685.44</v>
      </c>
      <c r="BM6173" s="5">
        <f t="shared" si="1757"/>
        <v>3</v>
      </c>
    </row>
    <row r="6174" spans="1:65">
      <c r="A6174" s="5">
        <v>6171</v>
      </c>
      <c r="B6174" s="21">
        <v>763228231</v>
      </c>
      <c r="C6174" s="5">
        <v>2</v>
      </c>
      <c r="D6174" s="5">
        <v>3</v>
      </c>
      <c r="E6174" s="5">
        <v>3</v>
      </c>
      <c r="G6174" s="5">
        <v>1</v>
      </c>
      <c r="J6174" s="5">
        <v>1</v>
      </c>
      <c r="K6174" s="5">
        <f>VLOOKUP($B6174,고객정보!$A$2:$G$7714,3,0)</f>
        <v>1.5</v>
      </c>
      <c r="L6174" s="5">
        <f>VLOOKUP($B6174,고객정보!$A$2:$G$7714,4,0)</f>
        <v>35</v>
      </c>
      <c r="M6174" s="5">
        <f>VLOOKUP($B6174,고객정보!$A$2:$G$7714,5,0)</f>
        <v>44</v>
      </c>
      <c r="N6174" s="5">
        <f t="shared" si="1750"/>
        <v>2</v>
      </c>
      <c r="AC6174" s="5">
        <v>6171</v>
      </c>
      <c r="AD6174" s="29">
        <v>763228231</v>
      </c>
      <c r="AE6174" s="10">
        <f t="shared" si="1751"/>
        <v>1.2797529924393354</v>
      </c>
      <c r="AF6174" s="10">
        <f t="shared" si="1740"/>
        <v>2.1680151488023238</v>
      </c>
      <c r="AG6174" s="10">
        <f t="shared" si="1741"/>
        <v>2.1999347151955648</v>
      </c>
      <c r="AH6174" s="10">
        <f t="shared" si="1742"/>
        <v>-0.9061657809150917</v>
      </c>
      <c r="AI6174" s="10">
        <f t="shared" si="1743"/>
        <v>0.29247783805036631</v>
      </c>
      <c r="AJ6174" s="10">
        <f t="shared" si="1744"/>
        <v>-0.68771850633578291</v>
      </c>
      <c r="AK6174" s="10">
        <f t="shared" si="1745"/>
        <v>-0.57014479562494769</v>
      </c>
      <c r="AL6174" s="10">
        <f t="shared" si="1746"/>
        <v>0.16812870197524876</v>
      </c>
      <c r="AM6174" s="10">
        <f t="shared" si="1747"/>
        <v>0.51503777460439859</v>
      </c>
      <c r="AN6174" s="10">
        <f t="shared" si="1748"/>
        <v>31.268516818928045</v>
      </c>
      <c r="AO6174" s="10">
        <f t="shared" si="1749"/>
        <v>43.416065281232129</v>
      </c>
      <c r="BG6174" s="5">
        <v>6171</v>
      </c>
      <c r="BH6174" s="10">
        <f t="shared" si="1752"/>
        <v>4937.944444444398</v>
      </c>
      <c r="BI6174" s="10">
        <f t="shared" si="1753"/>
        <v>1907.6736111111131</v>
      </c>
      <c r="BJ6174" s="10">
        <f t="shared" si="1754"/>
        <v>2555.4899999999998</v>
      </c>
      <c r="BK6174" s="10">
        <f t="shared" si="1755"/>
        <v>28948.25</v>
      </c>
      <c r="BL6174" s="5">
        <f t="shared" si="1756"/>
        <v>1907.6736111111131</v>
      </c>
      <c r="BM6174" s="5">
        <f t="shared" si="1757"/>
        <v>2</v>
      </c>
    </row>
    <row r="6175" spans="1:65">
      <c r="A6175" s="5">
        <v>6172</v>
      </c>
      <c r="B6175" s="21">
        <v>763249812</v>
      </c>
      <c r="E6175" s="5">
        <v>1</v>
      </c>
      <c r="I6175" s="5">
        <v>2</v>
      </c>
      <c r="K6175" s="5">
        <f>VLOOKUP($B6175,고객정보!$A$2:$G$7714,3,0)</f>
        <v>1</v>
      </c>
      <c r="L6175" s="5">
        <f>VLOOKUP($B6175,고객정보!$A$2:$G$7714,4,0)</f>
        <v>48</v>
      </c>
      <c r="M6175" s="5">
        <f>VLOOKUP($B6175,고객정보!$A$2:$G$7714,5,0)</f>
        <v>0</v>
      </c>
      <c r="N6175" s="5">
        <f t="shared" si="1750"/>
        <v>3</v>
      </c>
      <c r="AC6175" s="5">
        <v>6172</v>
      </c>
      <c r="AD6175" s="29">
        <v>763249812</v>
      </c>
      <c r="AE6175" s="10">
        <f t="shared" si="1751"/>
        <v>-0.72024700756066451</v>
      </c>
      <c r="AF6175" s="10">
        <f t="shared" si="1740"/>
        <v>-0.8319848511976764</v>
      </c>
      <c r="AG6175" s="10">
        <f t="shared" si="1741"/>
        <v>0.19993471519556505</v>
      </c>
      <c r="AH6175" s="10">
        <f t="shared" si="1742"/>
        <v>-0.9061657809150917</v>
      </c>
      <c r="AI6175" s="10">
        <f t="shared" si="1743"/>
        <v>-0.70752216194963369</v>
      </c>
      <c r="AJ6175" s="10">
        <f t="shared" si="1744"/>
        <v>-0.68771850633578291</v>
      </c>
      <c r="AK6175" s="10">
        <f t="shared" si="1745"/>
        <v>1.4298552043750523</v>
      </c>
      <c r="AL6175" s="10">
        <f t="shared" si="1746"/>
        <v>-0.83187129802475124</v>
      </c>
      <c r="AM6175" s="10">
        <f t="shared" si="1747"/>
        <v>1.503777460439859E-2</v>
      </c>
      <c r="AN6175" s="10">
        <f t="shared" si="1748"/>
        <v>44.268516818928049</v>
      </c>
      <c r="AO6175" s="10">
        <f t="shared" si="1749"/>
        <v>-0.58393471876786773</v>
      </c>
      <c r="BG6175" s="5">
        <v>6172</v>
      </c>
      <c r="BH6175" s="10">
        <f t="shared" si="1752"/>
        <v>13003.027777777703</v>
      </c>
      <c r="BI6175" s="10">
        <f t="shared" si="1753"/>
        <v>5932.5902777777828</v>
      </c>
      <c r="BJ6175" s="10">
        <f t="shared" si="1754"/>
        <v>728.44</v>
      </c>
      <c r="BK6175" s="10">
        <f t="shared" si="1755"/>
        <v>27407</v>
      </c>
      <c r="BL6175" s="5">
        <f t="shared" si="1756"/>
        <v>728.44</v>
      </c>
      <c r="BM6175" s="5">
        <f t="shared" si="1757"/>
        <v>3</v>
      </c>
    </row>
    <row r="6176" spans="1:65">
      <c r="A6176" s="5">
        <v>6173</v>
      </c>
      <c r="B6176" s="21">
        <v>763254423</v>
      </c>
      <c r="C6176" s="5">
        <v>9</v>
      </c>
      <c r="D6176" s="5">
        <v>1</v>
      </c>
      <c r="E6176" s="5">
        <v>14</v>
      </c>
      <c r="H6176" s="5">
        <v>2</v>
      </c>
      <c r="I6176" s="5">
        <v>3</v>
      </c>
      <c r="K6176" s="5">
        <f>VLOOKUP($B6176,고객정보!$A$2:$G$7714,3,0)</f>
        <v>2.5</v>
      </c>
      <c r="L6176" s="5">
        <f>VLOOKUP($B6176,고객정보!$A$2:$G$7714,4,0)</f>
        <v>64</v>
      </c>
      <c r="M6176" s="5">
        <f>VLOOKUP($B6176,고객정보!$A$2:$G$7714,5,0)</f>
        <v>315</v>
      </c>
      <c r="N6176" s="5">
        <f t="shared" si="1750"/>
        <v>1</v>
      </c>
      <c r="AC6176" s="5">
        <v>6173</v>
      </c>
      <c r="AD6176" s="29">
        <v>763254423</v>
      </c>
      <c r="AE6176" s="10">
        <f t="shared" si="1751"/>
        <v>8.2797529924393363</v>
      </c>
      <c r="AF6176" s="10">
        <f t="shared" si="1740"/>
        <v>0.1680151488023236</v>
      </c>
      <c r="AG6176" s="10">
        <f t="shared" si="1741"/>
        <v>13.199934715195566</v>
      </c>
      <c r="AH6176" s="10">
        <f t="shared" si="1742"/>
        <v>-0.9061657809150917</v>
      </c>
      <c r="AI6176" s="10">
        <f t="shared" si="1743"/>
        <v>-0.70752216194963369</v>
      </c>
      <c r="AJ6176" s="10">
        <f t="shared" si="1744"/>
        <v>1.3122814936642171</v>
      </c>
      <c r="AK6176" s="10">
        <f t="shared" si="1745"/>
        <v>2.4298552043750523</v>
      </c>
      <c r="AL6176" s="10">
        <f t="shared" si="1746"/>
        <v>-0.83187129802475124</v>
      </c>
      <c r="AM6176" s="10">
        <f t="shared" si="1747"/>
        <v>1.5150377746043986</v>
      </c>
      <c r="AN6176" s="10">
        <f t="shared" si="1748"/>
        <v>60.268516818928049</v>
      </c>
      <c r="AO6176" s="10">
        <f t="shared" si="1749"/>
        <v>314.41606528123214</v>
      </c>
      <c r="BG6176" s="5">
        <v>6173</v>
      </c>
      <c r="BH6176" s="10">
        <f t="shared" si="1752"/>
        <v>41161.277777777912</v>
      </c>
      <c r="BI6176" s="10">
        <f t="shared" si="1753"/>
        <v>60706.840277777766</v>
      </c>
      <c r="BJ6176" s="10">
        <f t="shared" si="1754"/>
        <v>100040.09</v>
      </c>
      <c r="BK6176" s="10">
        <f t="shared" si="1755"/>
        <v>123715.25</v>
      </c>
      <c r="BL6176" s="5">
        <f t="shared" si="1756"/>
        <v>41161.277777777912</v>
      </c>
      <c r="BM6176" s="5">
        <f t="shared" si="1757"/>
        <v>1</v>
      </c>
    </row>
    <row r="6177" spans="1:65">
      <c r="A6177" s="5">
        <v>6174</v>
      </c>
      <c r="B6177" s="21">
        <v>763256513</v>
      </c>
      <c r="C6177" s="5">
        <v>9</v>
      </c>
      <c r="D6177" s="5">
        <v>8</v>
      </c>
      <c r="E6177" s="5">
        <v>6</v>
      </c>
      <c r="F6177" s="5">
        <v>1</v>
      </c>
      <c r="G6177" s="5">
        <v>3</v>
      </c>
      <c r="H6177" s="5">
        <v>23</v>
      </c>
      <c r="I6177" s="5">
        <v>7</v>
      </c>
      <c r="J6177" s="5">
        <v>30</v>
      </c>
      <c r="K6177" s="5">
        <f>VLOOKUP($B6177,고객정보!$A$2:$G$7714,3,0)</f>
        <v>2.71428571428571</v>
      </c>
      <c r="L6177" s="5">
        <f>VLOOKUP($B6177,고객정보!$A$2:$G$7714,4,0)</f>
        <v>36</v>
      </c>
      <c r="M6177" s="5">
        <f>VLOOKUP($B6177,고객정보!$A$2:$G$7714,5,0)</f>
        <v>57</v>
      </c>
      <c r="N6177" s="5">
        <f t="shared" si="1750"/>
        <v>2</v>
      </c>
      <c r="AC6177" s="5">
        <v>6174</v>
      </c>
      <c r="AD6177" s="29">
        <v>763256513</v>
      </c>
      <c r="AE6177" s="10">
        <f t="shared" si="1751"/>
        <v>8.2797529924393363</v>
      </c>
      <c r="AF6177" s="10">
        <f t="shared" si="1740"/>
        <v>7.1680151488023238</v>
      </c>
      <c r="AG6177" s="10">
        <f t="shared" si="1741"/>
        <v>5.1999347151955648</v>
      </c>
      <c r="AH6177" s="10">
        <f t="shared" si="1742"/>
        <v>9.3834219084908299E-2</v>
      </c>
      <c r="AI6177" s="10">
        <f t="shared" si="1743"/>
        <v>2.2924778380503663</v>
      </c>
      <c r="AJ6177" s="10">
        <f t="shared" si="1744"/>
        <v>22.312281493664216</v>
      </c>
      <c r="AK6177" s="10">
        <f t="shared" si="1745"/>
        <v>6.4298552043750519</v>
      </c>
      <c r="AL6177" s="10">
        <f t="shared" si="1746"/>
        <v>29.168128701975249</v>
      </c>
      <c r="AM6177" s="10">
        <f t="shared" si="1747"/>
        <v>1.7293234888901086</v>
      </c>
      <c r="AN6177" s="10">
        <f t="shared" si="1748"/>
        <v>32.268516818928049</v>
      </c>
      <c r="AO6177" s="10">
        <f t="shared" si="1749"/>
        <v>56.416065281232129</v>
      </c>
      <c r="BG6177" s="5">
        <v>6174</v>
      </c>
      <c r="BH6177" s="10">
        <f t="shared" si="1752"/>
        <v>4885.9665532879453</v>
      </c>
      <c r="BI6177" s="10">
        <f t="shared" si="1753"/>
        <v>2066.3147675736973</v>
      </c>
      <c r="BJ6177" s="10">
        <f t="shared" si="1754"/>
        <v>4264.2644897959181</v>
      </c>
      <c r="BK6177" s="10">
        <f t="shared" si="1755"/>
        <v>25944.081632653062</v>
      </c>
      <c r="BL6177" s="5">
        <f t="shared" si="1756"/>
        <v>2066.3147675736973</v>
      </c>
      <c r="BM6177" s="5">
        <f t="shared" si="1757"/>
        <v>2</v>
      </c>
    </row>
    <row r="6178" spans="1:65">
      <c r="A6178" s="5">
        <v>6175</v>
      </c>
      <c r="B6178" s="21">
        <v>763261178</v>
      </c>
      <c r="E6178" s="5">
        <v>1</v>
      </c>
      <c r="K6178" s="5">
        <f>VLOOKUP($B6178,고객정보!$A$2:$G$7714,3,0)</f>
        <v>0</v>
      </c>
      <c r="L6178" s="5">
        <f>VLOOKUP($B6178,고객정보!$A$2:$G$7714,4,0)</f>
        <v>54</v>
      </c>
      <c r="M6178" s="5">
        <f>VLOOKUP($B6178,고객정보!$A$2:$G$7714,5,0)</f>
        <v>0</v>
      </c>
      <c r="N6178" s="5">
        <f t="shared" si="1750"/>
        <v>3</v>
      </c>
      <c r="AC6178" s="5">
        <v>6175</v>
      </c>
      <c r="AD6178" s="29">
        <v>763261178</v>
      </c>
      <c r="AE6178" s="10">
        <f t="shared" si="1751"/>
        <v>-0.72024700756066451</v>
      </c>
      <c r="AF6178" s="10">
        <f t="shared" si="1740"/>
        <v>-0.8319848511976764</v>
      </c>
      <c r="AG6178" s="10">
        <f t="shared" si="1741"/>
        <v>0.19993471519556505</v>
      </c>
      <c r="AH6178" s="10">
        <f t="shared" si="1742"/>
        <v>-0.9061657809150917</v>
      </c>
      <c r="AI6178" s="10">
        <f t="shared" si="1743"/>
        <v>-0.70752216194963369</v>
      </c>
      <c r="AJ6178" s="10">
        <f t="shared" si="1744"/>
        <v>-0.68771850633578291</v>
      </c>
      <c r="AK6178" s="10">
        <f t="shared" si="1745"/>
        <v>-0.57014479562494769</v>
      </c>
      <c r="AL6178" s="10">
        <f t="shared" si="1746"/>
        <v>-0.83187129802475124</v>
      </c>
      <c r="AM6178" s="10">
        <f t="shared" si="1747"/>
        <v>-0.98496222539560141</v>
      </c>
      <c r="AN6178" s="10">
        <f t="shared" si="1748"/>
        <v>50.268516818928049</v>
      </c>
      <c r="AO6178" s="10">
        <f t="shared" si="1749"/>
        <v>-0.58393471876786773</v>
      </c>
      <c r="BG6178" s="5">
        <v>6175</v>
      </c>
      <c r="BH6178" s="10">
        <f t="shared" si="1752"/>
        <v>13108.027777777703</v>
      </c>
      <c r="BI6178" s="10">
        <f t="shared" si="1753"/>
        <v>5894.5902777777828</v>
      </c>
      <c r="BJ6178" s="10">
        <f t="shared" si="1754"/>
        <v>835.84</v>
      </c>
      <c r="BK6178" s="10">
        <f t="shared" si="1755"/>
        <v>27410</v>
      </c>
      <c r="BL6178" s="5">
        <f t="shared" si="1756"/>
        <v>835.84</v>
      </c>
      <c r="BM6178" s="5">
        <f t="shared" si="1757"/>
        <v>3</v>
      </c>
    </row>
    <row r="6179" spans="1:65">
      <c r="A6179" s="5">
        <v>6176</v>
      </c>
      <c r="B6179" s="21">
        <v>763277681</v>
      </c>
      <c r="C6179" s="5">
        <v>1</v>
      </c>
      <c r="E6179" s="5">
        <v>1</v>
      </c>
      <c r="J6179" s="5">
        <v>2</v>
      </c>
      <c r="K6179" s="5">
        <f>VLOOKUP($B6179,고객정보!$A$2:$G$7714,3,0)</f>
        <v>1</v>
      </c>
      <c r="L6179" s="5">
        <f>VLOOKUP($B6179,고객정보!$A$2:$G$7714,4,0)</f>
        <v>29</v>
      </c>
      <c r="M6179" s="5">
        <f>VLOOKUP($B6179,고객정보!$A$2:$G$7714,5,0)</f>
        <v>0</v>
      </c>
      <c r="N6179" s="5">
        <f t="shared" si="1750"/>
        <v>3</v>
      </c>
      <c r="AC6179" s="5">
        <v>6176</v>
      </c>
      <c r="AD6179" s="29">
        <v>763277681</v>
      </c>
      <c r="AE6179" s="10">
        <f t="shared" si="1751"/>
        <v>0.27975299243933549</v>
      </c>
      <c r="AF6179" s="10">
        <f t="shared" si="1740"/>
        <v>-0.8319848511976764</v>
      </c>
      <c r="AG6179" s="10">
        <f t="shared" si="1741"/>
        <v>0.19993471519556505</v>
      </c>
      <c r="AH6179" s="10">
        <f t="shared" si="1742"/>
        <v>-0.9061657809150917</v>
      </c>
      <c r="AI6179" s="10">
        <f t="shared" si="1743"/>
        <v>-0.70752216194963369</v>
      </c>
      <c r="AJ6179" s="10">
        <f t="shared" si="1744"/>
        <v>-0.68771850633578291</v>
      </c>
      <c r="AK6179" s="10">
        <f t="shared" si="1745"/>
        <v>-0.57014479562494769</v>
      </c>
      <c r="AL6179" s="10">
        <f t="shared" si="1746"/>
        <v>1.1681287019752489</v>
      </c>
      <c r="AM6179" s="10">
        <f t="shared" si="1747"/>
        <v>1.503777460439859E-2</v>
      </c>
      <c r="AN6179" s="10">
        <f t="shared" si="1748"/>
        <v>25.268516818928045</v>
      </c>
      <c r="AO6179" s="10">
        <f t="shared" si="1749"/>
        <v>-0.58393471876786773</v>
      </c>
      <c r="BG6179" s="5">
        <v>6176</v>
      </c>
      <c r="BH6179" s="10">
        <f t="shared" si="1752"/>
        <v>13133.027777777703</v>
      </c>
      <c r="BI6179" s="10">
        <f t="shared" si="1753"/>
        <v>6454.5902777777828</v>
      </c>
      <c r="BJ6179" s="10">
        <f t="shared" si="1754"/>
        <v>790.44000000000017</v>
      </c>
      <c r="BK6179" s="10">
        <f t="shared" si="1755"/>
        <v>27613</v>
      </c>
      <c r="BL6179" s="5">
        <f t="shared" si="1756"/>
        <v>790.44000000000017</v>
      </c>
      <c r="BM6179" s="5">
        <f t="shared" si="1757"/>
        <v>3</v>
      </c>
    </row>
    <row r="6180" spans="1:65">
      <c r="A6180" s="5">
        <v>6177</v>
      </c>
      <c r="B6180" s="21">
        <v>763279941</v>
      </c>
      <c r="C6180" s="5">
        <v>1</v>
      </c>
      <c r="E6180" s="5">
        <v>2</v>
      </c>
      <c r="H6180" s="5">
        <v>1</v>
      </c>
      <c r="K6180" s="5">
        <f>VLOOKUP($B6180,고객정보!$A$2:$G$7714,3,0)</f>
        <v>1</v>
      </c>
      <c r="L6180" s="5">
        <f>VLOOKUP($B6180,고객정보!$A$2:$G$7714,4,0)</f>
        <v>26</v>
      </c>
      <c r="M6180" s="5">
        <f>VLOOKUP($B6180,고객정보!$A$2:$G$7714,5,0)</f>
        <v>0</v>
      </c>
      <c r="N6180" s="5">
        <f t="shared" si="1750"/>
        <v>3</v>
      </c>
      <c r="AC6180" s="5">
        <v>6177</v>
      </c>
      <c r="AD6180" s="29">
        <v>763279941</v>
      </c>
      <c r="AE6180" s="10">
        <f t="shared" si="1751"/>
        <v>0.27975299243933549</v>
      </c>
      <c r="AF6180" s="10">
        <f t="shared" si="1740"/>
        <v>-0.8319848511976764</v>
      </c>
      <c r="AG6180" s="10">
        <f t="shared" si="1741"/>
        <v>1.199934715195565</v>
      </c>
      <c r="AH6180" s="10">
        <f t="shared" si="1742"/>
        <v>-0.9061657809150917</v>
      </c>
      <c r="AI6180" s="10">
        <f t="shared" si="1743"/>
        <v>-0.70752216194963369</v>
      </c>
      <c r="AJ6180" s="10">
        <f t="shared" si="1744"/>
        <v>0.31228149366421709</v>
      </c>
      <c r="AK6180" s="10">
        <f t="shared" si="1745"/>
        <v>-0.57014479562494769</v>
      </c>
      <c r="AL6180" s="10">
        <f t="shared" si="1746"/>
        <v>-0.83187129802475124</v>
      </c>
      <c r="AM6180" s="10">
        <f t="shared" si="1747"/>
        <v>1.503777460439859E-2</v>
      </c>
      <c r="AN6180" s="10">
        <f t="shared" si="1748"/>
        <v>22.268516818928045</v>
      </c>
      <c r="AO6180" s="10">
        <f t="shared" si="1749"/>
        <v>-0.58393471876786773</v>
      </c>
      <c r="BG6180" s="5">
        <v>6177</v>
      </c>
      <c r="BH6180" s="10">
        <f t="shared" si="1752"/>
        <v>13216.027777777703</v>
      </c>
      <c r="BI6180" s="10">
        <f t="shared" si="1753"/>
        <v>6591.5902777777828</v>
      </c>
      <c r="BJ6180" s="10">
        <f t="shared" si="1754"/>
        <v>869.44000000000017</v>
      </c>
      <c r="BK6180" s="10">
        <f t="shared" si="1755"/>
        <v>27596</v>
      </c>
      <c r="BL6180" s="5">
        <f t="shared" si="1756"/>
        <v>869.44000000000017</v>
      </c>
      <c r="BM6180" s="5">
        <f t="shared" si="1757"/>
        <v>3</v>
      </c>
    </row>
    <row r="6181" spans="1:65">
      <c r="A6181" s="5">
        <v>6178</v>
      </c>
      <c r="B6181" s="21">
        <v>763285283</v>
      </c>
      <c r="C6181" s="5">
        <v>15</v>
      </c>
      <c r="D6181" s="5">
        <v>32</v>
      </c>
      <c r="E6181" s="5">
        <v>2</v>
      </c>
      <c r="F6181" s="5">
        <v>7</v>
      </c>
      <c r="G6181" s="5">
        <v>3</v>
      </c>
      <c r="H6181" s="5">
        <v>2</v>
      </c>
      <c r="J6181" s="5">
        <v>16</v>
      </c>
      <c r="K6181" s="5">
        <f>VLOOKUP($B6181,고객정보!$A$2:$G$7714,3,0)</f>
        <v>4.1666666666666696</v>
      </c>
      <c r="L6181" s="5">
        <f>VLOOKUP($B6181,고객정보!$A$2:$G$7714,4,0)</f>
        <v>42</v>
      </c>
      <c r="M6181" s="5">
        <f>VLOOKUP($B6181,고객정보!$A$2:$G$7714,5,0)</f>
        <v>0</v>
      </c>
      <c r="N6181" s="5">
        <f t="shared" si="1750"/>
        <v>3</v>
      </c>
      <c r="AC6181" s="5">
        <v>6178</v>
      </c>
      <c r="AD6181" s="29">
        <v>763285283</v>
      </c>
      <c r="AE6181" s="10">
        <f t="shared" si="1751"/>
        <v>14.279752992439336</v>
      </c>
      <c r="AF6181" s="10">
        <f t="shared" si="1740"/>
        <v>31.168015148802322</v>
      </c>
      <c r="AG6181" s="10">
        <f t="shared" si="1741"/>
        <v>1.199934715195565</v>
      </c>
      <c r="AH6181" s="10">
        <f t="shared" si="1742"/>
        <v>6.0938342190849086</v>
      </c>
      <c r="AI6181" s="10">
        <f t="shared" si="1743"/>
        <v>2.2924778380503663</v>
      </c>
      <c r="AJ6181" s="10">
        <f t="shared" si="1744"/>
        <v>1.3122814936642171</v>
      </c>
      <c r="AK6181" s="10">
        <f t="shared" si="1745"/>
        <v>-0.57014479562494769</v>
      </c>
      <c r="AL6181" s="10">
        <f t="shared" si="1746"/>
        <v>15.168128701975249</v>
      </c>
      <c r="AM6181" s="10">
        <f t="shared" si="1747"/>
        <v>3.1817044412710684</v>
      </c>
      <c r="AN6181" s="10">
        <f t="shared" si="1748"/>
        <v>38.268516818928049</v>
      </c>
      <c r="AO6181" s="10">
        <f t="shared" si="1749"/>
        <v>-0.58393471876786773</v>
      </c>
      <c r="BG6181" s="5">
        <v>6178</v>
      </c>
      <c r="BH6181" s="10">
        <f t="shared" si="1752"/>
        <v>14479.05555555548</v>
      </c>
      <c r="BI6181" s="10">
        <f t="shared" si="1753"/>
        <v>6603.4513888888941</v>
      </c>
      <c r="BJ6181" s="10">
        <f t="shared" si="1754"/>
        <v>1228.8677777777777</v>
      </c>
      <c r="BK6181" s="10">
        <f t="shared" si="1755"/>
        <v>23822.027777777777</v>
      </c>
      <c r="BL6181" s="5">
        <f t="shared" si="1756"/>
        <v>1228.8677777777777</v>
      </c>
      <c r="BM6181" s="5">
        <f t="shared" si="1757"/>
        <v>3</v>
      </c>
    </row>
    <row r="6182" spans="1:65">
      <c r="A6182" s="5">
        <v>6179</v>
      </c>
      <c r="B6182" s="21">
        <v>763286485</v>
      </c>
      <c r="C6182" s="5">
        <v>5</v>
      </c>
      <c r="D6182" s="5">
        <v>1</v>
      </c>
      <c r="E6182" s="5">
        <v>4</v>
      </c>
      <c r="G6182" s="5">
        <v>2</v>
      </c>
      <c r="K6182" s="5">
        <f>VLOOKUP($B6182,고객정보!$A$2:$G$7714,3,0)</f>
        <v>2</v>
      </c>
      <c r="L6182" s="5">
        <f>VLOOKUP($B6182,고객정보!$A$2:$G$7714,4,0)</f>
        <v>42</v>
      </c>
      <c r="M6182" s="5">
        <f>VLOOKUP($B6182,고객정보!$A$2:$G$7714,5,0)</f>
        <v>93.5</v>
      </c>
      <c r="N6182" s="5">
        <f t="shared" si="1750"/>
        <v>1</v>
      </c>
      <c r="AC6182" s="5">
        <v>6179</v>
      </c>
      <c r="AD6182" s="29">
        <v>763286485</v>
      </c>
      <c r="AE6182" s="10">
        <f t="shared" si="1751"/>
        <v>4.2797529924393354</v>
      </c>
      <c r="AF6182" s="10">
        <f t="shared" si="1740"/>
        <v>0.1680151488023236</v>
      </c>
      <c r="AG6182" s="10">
        <f t="shared" si="1741"/>
        <v>3.1999347151955648</v>
      </c>
      <c r="AH6182" s="10">
        <f t="shared" si="1742"/>
        <v>-0.9061657809150917</v>
      </c>
      <c r="AI6182" s="10">
        <f t="shared" si="1743"/>
        <v>1.2924778380503663</v>
      </c>
      <c r="AJ6182" s="10">
        <f t="shared" si="1744"/>
        <v>-0.68771850633578291</v>
      </c>
      <c r="AK6182" s="10">
        <f t="shared" si="1745"/>
        <v>-0.57014479562494769</v>
      </c>
      <c r="AL6182" s="10">
        <f t="shared" si="1746"/>
        <v>-0.83187129802475124</v>
      </c>
      <c r="AM6182" s="10">
        <f t="shared" si="1747"/>
        <v>1.0150377746043986</v>
      </c>
      <c r="AN6182" s="10">
        <f t="shared" si="1748"/>
        <v>38.268516818928049</v>
      </c>
      <c r="AO6182" s="10">
        <f t="shared" si="1749"/>
        <v>92.916065281232136</v>
      </c>
      <c r="BG6182" s="5">
        <v>6179</v>
      </c>
      <c r="BH6182" s="10">
        <f t="shared" si="1752"/>
        <v>432.44444444443099</v>
      </c>
      <c r="BI6182" s="10">
        <f t="shared" si="1753"/>
        <v>1407.4236111111095</v>
      </c>
      <c r="BJ6182" s="10">
        <f t="shared" si="1754"/>
        <v>9204.2900000000009</v>
      </c>
      <c r="BK6182" s="10">
        <f t="shared" si="1755"/>
        <v>34703.25</v>
      </c>
      <c r="BL6182" s="5">
        <f t="shared" si="1756"/>
        <v>432.44444444443099</v>
      </c>
      <c r="BM6182" s="5">
        <f t="shared" si="1757"/>
        <v>1</v>
      </c>
    </row>
    <row r="6183" spans="1:65">
      <c r="A6183" s="5">
        <v>6180</v>
      </c>
      <c r="B6183" s="21">
        <v>763286591</v>
      </c>
      <c r="E6183" s="5">
        <v>1</v>
      </c>
      <c r="K6183" s="5">
        <f>VLOOKUP($B6183,고객정보!$A$2:$G$7714,3,0)</f>
        <v>1</v>
      </c>
      <c r="L6183" s="5">
        <f>VLOOKUP($B6183,고객정보!$A$2:$G$7714,4,0)</f>
        <v>36</v>
      </c>
      <c r="M6183" s="5">
        <f>VLOOKUP($B6183,고객정보!$A$2:$G$7714,5,0)</f>
        <v>0</v>
      </c>
      <c r="N6183" s="5">
        <f t="shared" si="1750"/>
        <v>3</v>
      </c>
      <c r="AC6183" s="5">
        <v>6180</v>
      </c>
      <c r="AD6183" s="29">
        <v>763286591</v>
      </c>
      <c r="AE6183" s="10">
        <f t="shared" si="1751"/>
        <v>-0.72024700756066451</v>
      </c>
      <c r="AF6183" s="10">
        <f t="shared" si="1740"/>
        <v>-0.8319848511976764</v>
      </c>
      <c r="AG6183" s="10">
        <f t="shared" si="1741"/>
        <v>0.19993471519556505</v>
      </c>
      <c r="AH6183" s="10">
        <f t="shared" si="1742"/>
        <v>-0.9061657809150917</v>
      </c>
      <c r="AI6183" s="10">
        <f t="shared" si="1743"/>
        <v>-0.70752216194963369</v>
      </c>
      <c r="AJ6183" s="10">
        <f t="shared" si="1744"/>
        <v>-0.68771850633578291</v>
      </c>
      <c r="AK6183" s="10">
        <f t="shared" si="1745"/>
        <v>-0.57014479562494769</v>
      </c>
      <c r="AL6183" s="10">
        <f t="shared" si="1746"/>
        <v>-0.83187129802475124</v>
      </c>
      <c r="AM6183" s="10">
        <f t="shared" si="1747"/>
        <v>1.503777460439859E-2</v>
      </c>
      <c r="AN6183" s="10">
        <f t="shared" si="1748"/>
        <v>32.268516818928049</v>
      </c>
      <c r="AO6183" s="10">
        <f t="shared" si="1749"/>
        <v>-0.58393471876786773</v>
      </c>
      <c r="BG6183" s="5">
        <v>6180</v>
      </c>
      <c r="BH6183" s="10">
        <f t="shared" si="1752"/>
        <v>12999.027777777703</v>
      </c>
      <c r="BI6183" s="10">
        <f t="shared" si="1753"/>
        <v>6216.5902777777828</v>
      </c>
      <c r="BJ6183" s="10">
        <f t="shared" si="1754"/>
        <v>724.44</v>
      </c>
      <c r="BK6183" s="10">
        <f t="shared" si="1755"/>
        <v>27643</v>
      </c>
      <c r="BL6183" s="5">
        <f t="shared" si="1756"/>
        <v>724.44</v>
      </c>
      <c r="BM6183" s="5">
        <f t="shared" si="1757"/>
        <v>3</v>
      </c>
    </row>
    <row r="6184" spans="1:65">
      <c r="A6184" s="5">
        <v>6181</v>
      </c>
      <c r="B6184" s="21">
        <v>763288913</v>
      </c>
      <c r="E6184" s="5">
        <v>2</v>
      </c>
      <c r="G6184" s="5">
        <v>1</v>
      </c>
      <c r="K6184" s="5">
        <f>VLOOKUP($B6184,고객정보!$A$2:$G$7714,3,0)</f>
        <v>1</v>
      </c>
      <c r="L6184" s="5">
        <f>VLOOKUP($B6184,고객정보!$A$2:$G$7714,4,0)</f>
        <v>52</v>
      </c>
      <c r="M6184" s="5">
        <f>VLOOKUP($B6184,고객정보!$A$2:$G$7714,5,0)</f>
        <v>0</v>
      </c>
      <c r="N6184" s="5">
        <f t="shared" si="1750"/>
        <v>3</v>
      </c>
      <c r="AC6184" s="5">
        <v>6181</v>
      </c>
      <c r="AD6184" s="29">
        <v>763288913</v>
      </c>
      <c r="AE6184" s="10">
        <f t="shared" si="1751"/>
        <v>-0.72024700756066451</v>
      </c>
      <c r="AF6184" s="10">
        <f t="shared" si="1740"/>
        <v>-0.8319848511976764</v>
      </c>
      <c r="AG6184" s="10">
        <f t="shared" si="1741"/>
        <v>1.199934715195565</v>
      </c>
      <c r="AH6184" s="10">
        <f t="shared" si="1742"/>
        <v>-0.9061657809150917</v>
      </c>
      <c r="AI6184" s="10">
        <f t="shared" si="1743"/>
        <v>0.29247783805036631</v>
      </c>
      <c r="AJ6184" s="10">
        <f t="shared" si="1744"/>
        <v>-0.68771850633578291</v>
      </c>
      <c r="AK6184" s="10">
        <f t="shared" si="1745"/>
        <v>-0.57014479562494769</v>
      </c>
      <c r="AL6184" s="10">
        <f t="shared" si="1746"/>
        <v>-0.83187129802475124</v>
      </c>
      <c r="AM6184" s="10">
        <f t="shared" si="1747"/>
        <v>1.503777460439859E-2</v>
      </c>
      <c r="AN6184" s="10">
        <f t="shared" si="1748"/>
        <v>48.268516818928049</v>
      </c>
      <c r="AO6184" s="10">
        <f t="shared" si="1749"/>
        <v>-0.58393471876786773</v>
      </c>
      <c r="BG6184" s="5">
        <v>6181</v>
      </c>
      <c r="BH6184" s="10">
        <f t="shared" si="1752"/>
        <v>13063.027777777703</v>
      </c>
      <c r="BI6184" s="10">
        <f t="shared" si="1753"/>
        <v>5886.5902777777828</v>
      </c>
      <c r="BJ6184" s="10">
        <f t="shared" si="1754"/>
        <v>776.44</v>
      </c>
      <c r="BK6184" s="10">
        <f t="shared" si="1755"/>
        <v>27363</v>
      </c>
      <c r="BL6184" s="5">
        <f t="shared" si="1756"/>
        <v>776.44</v>
      </c>
      <c r="BM6184" s="5">
        <f t="shared" si="1757"/>
        <v>3</v>
      </c>
    </row>
    <row r="6185" spans="1:65">
      <c r="A6185" s="5">
        <v>6182</v>
      </c>
      <c r="B6185" s="21">
        <v>763289422</v>
      </c>
      <c r="C6185" s="5">
        <v>13</v>
      </c>
      <c r="D6185" s="5">
        <v>1</v>
      </c>
      <c r="E6185" s="5">
        <v>3</v>
      </c>
      <c r="H6185" s="5">
        <v>3</v>
      </c>
      <c r="J6185" s="5">
        <v>9</v>
      </c>
      <c r="K6185" s="5">
        <f>VLOOKUP($B6185,고객정보!$A$2:$G$7714,3,0)</f>
        <v>2.75</v>
      </c>
      <c r="L6185" s="5">
        <f>VLOOKUP($B6185,고객정보!$A$2:$G$7714,4,0)</f>
        <v>50</v>
      </c>
      <c r="M6185" s="5">
        <f>VLOOKUP($B6185,고객정보!$A$2:$G$7714,5,0)</f>
        <v>151.80000000000001</v>
      </c>
      <c r="N6185" s="5">
        <f t="shared" si="1750"/>
        <v>1</v>
      </c>
      <c r="AC6185" s="5">
        <v>6182</v>
      </c>
      <c r="AD6185" s="29">
        <v>763289422</v>
      </c>
      <c r="AE6185" s="10">
        <f t="shared" si="1751"/>
        <v>12.279752992439336</v>
      </c>
      <c r="AF6185" s="10">
        <f t="shared" si="1740"/>
        <v>0.1680151488023236</v>
      </c>
      <c r="AG6185" s="10">
        <f t="shared" si="1741"/>
        <v>2.1999347151955648</v>
      </c>
      <c r="AH6185" s="10">
        <f t="shared" si="1742"/>
        <v>-0.9061657809150917</v>
      </c>
      <c r="AI6185" s="10">
        <f t="shared" si="1743"/>
        <v>-0.70752216194963369</v>
      </c>
      <c r="AJ6185" s="10">
        <f t="shared" si="1744"/>
        <v>2.3122814936642171</v>
      </c>
      <c r="AK6185" s="10">
        <f t="shared" si="1745"/>
        <v>-0.57014479562494769</v>
      </c>
      <c r="AL6185" s="10">
        <f t="shared" si="1746"/>
        <v>8.1681287019752489</v>
      </c>
      <c r="AM6185" s="10">
        <f t="shared" si="1747"/>
        <v>1.7650377746043986</v>
      </c>
      <c r="AN6185" s="10">
        <f t="shared" si="1748"/>
        <v>46.268516818928049</v>
      </c>
      <c r="AO6185" s="10">
        <f t="shared" si="1749"/>
        <v>151.21606528123215</v>
      </c>
      <c r="BG6185" s="5">
        <v>6182</v>
      </c>
      <c r="BH6185" s="10">
        <f t="shared" si="1752"/>
        <v>1721.5302777778038</v>
      </c>
      <c r="BI6185" s="10">
        <f t="shared" si="1753"/>
        <v>7102.4427777777746</v>
      </c>
      <c r="BJ6185" s="10">
        <f t="shared" si="1754"/>
        <v>23270.542500000007</v>
      </c>
      <c r="BK6185" s="10">
        <f t="shared" si="1755"/>
        <v>46283.802500000005</v>
      </c>
      <c r="BL6185" s="5">
        <f t="shared" si="1756"/>
        <v>1721.5302777778038</v>
      </c>
      <c r="BM6185" s="5">
        <f t="shared" si="1757"/>
        <v>1</v>
      </c>
    </row>
    <row r="6186" spans="1:65">
      <c r="A6186" s="5">
        <v>6183</v>
      </c>
      <c r="B6186" s="21">
        <v>763300621</v>
      </c>
      <c r="C6186" s="5">
        <v>13</v>
      </c>
      <c r="E6186" s="5">
        <v>11</v>
      </c>
      <c r="F6186" s="5">
        <v>1</v>
      </c>
      <c r="G6186" s="5">
        <v>13</v>
      </c>
      <c r="H6186" s="5">
        <v>18</v>
      </c>
      <c r="I6186" s="5">
        <v>8</v>
      </c>
      <c r="J6186" s="5">
        <v>31</v>
      </c>
      <c r="K6186" s="5">
        <f>VLOOKUP($B6186,고객정보!$A$2:$G$7714,3,0)</f>
        <v>2.6666666666666701</v>
      </c>
      <c r="L6186" s="5">
        <f>VLOOKUP($B6186,고객정보!$A$2:$G$7714,4,0)</f>
        <v>36</v>
      </c>
      <c r="M6186" s="5">
        <f>VLOOKUP($B6186,고객정보!$A$2:$G$7714,5,0)</f>
        <v>0</v>
      </c>
      <c r="N6186" s="5">
        <f t="shared" si="1750"/>
        <v>3</v>
      </c>
      <c r="AC6186" s="5">
        <v>6183</v>
      </c>
      <c r="AD6186" s="29">
        <v>763300621</v>
      </c>
      <c r="AE6186" s="10">
        <f t="shared" si="1751"/>
        <v>12.279752992439336</v>
      </c>
      <c r="AF6186" s="10">
        <f t="shared" si="1740"/>
        <v>-0.8319848511976764</v>
      </c>
      <c r="AG6186" s="10">
        <f t="shared" si="1741"/>
        <v>10.199934715195566</v>
      </c>
      <c r="AH6186" s="10">
        <f t="shared" si="1742"/>
        <v>9.3834219084908299E-2</v>
      </c>
      <c r="AI6186" s="10">
        <f t="shared" si="1743"/>
        <v>12.292477838050367</v>
      </c>
      <c r="AJ6186" s="10">
        <f t="shared" si="1744"/>
        <v>17.312281493664216</v>
      </c>
      <c r="AK6186" s="10">
        <f t="shared" si="1745"/>
        <v>7.4298552043750519</v>
      </c>
      <c r="AL6186" s="10">
        <f t="shared" si="1746"/>
        <v>30.168128701975249</v>
      </c>
      <c r="AM6186" s="10">
        <f t="shared" si="1747"/>
        <v>1.6817044412710687</v>
      </c>
      <c r="AN6186" s="10">
        <f t="shared" si="1748"/>
        <v>32.268516818928049</v>
      </c>
      <c r="AO6186" s="10">
        <f t="shared" si="1749"/>
        <v>-0.58393471876786773</v>
      </c>
      <c r="BG6186" s="5">
        <v>6183</v>
      </c>
      <c r="BH6186" s="10">
        <f t="shared" si="1752"/>
        <v>14717.80555555548</v>
      </c>
      <c r="BI6186" s="10">
        <f t="shared" si="1753"/>
        <v>6693.7013888888941</v>
      </c>
      <c r="BJ6186" s="10">
        <f t="shared" si="1754"/>
        <v>1001.2177777777778</v>
      </c>
      <c r="BK6186" s="10">
        <f t="shared" si="1755"/>
        <v>22359.777777777777</v>
      </c>
      <c r="BL6186" s="5">
        <f t="shared" si="1756"/>
        <v>1001.2177777777778</v>
      </c>
      <c r="BM6186" s="5">
        <f t="shared" si="1757"/>
        <v>3</v>
      </c>
    </row>
    <row r="6187" spans="1:65">
      <c r="A6187" s="5">
        <v>6184</v>
      </c>
      <c r="B6187" s="21">
        <v>763306657</v>
      </c>
      <c r="C6187" s="5">
        <v>10</v>
      </c>
      <c r="E6187" s="5">
        <v>2</v>
      </c>
      <c r="H6187" s="5">
        <v>5</v>
      </c>
      <c r="J6187" s="5">
        <v>1</v>
      </c>
      <c r="K6187" s="5">
        <f>VLOOKUP($B6187,고객정보!$A$2:$G$7714,3,0)</f>
        <v>3.75</v>
      </c>
      <c r="L6187" s="5">
        <f>VLOOKUP($B6187,고객정보!$A$2:$G$7714,4,0)</f>
        <v>37</v>
      </c>
      <c r="M6187" s="5">
        <f>VLOOKUP($B6187,고객정보!$A$2:$G$7714,5,0)</f>
        <v>128.888888888889</v>
      </c>
      <c r="N6187" s="5">
        <f t="shared" si="1750"/>
        <v>1</v>
      </c>
      <c r="AC6187" s="5">
        <v>6184</v>
      </c>
      <c r="AD6187" s="29">
        <v>763306657</v>
      </c>
      <c r="AE6187" s="10">
        <f t="shared" si="1751"/>
        <v>9.2797529924393363</v>
      </c>
      <c r="AF6187" s="10">
        <f t="shared" si="1740"/>
        <v>-0.8319848511976764</v>
      </c>
      <c r="AG6187" s="10">
        <f t="shared" si="1741"/>
        <v>1.199934715195565</v>
      </c>
      <c r="AH6187" s="10">
        <f t="shared" si="1742"/>
        <v>-0.9061657809150917</v>
      </c>
      <c r="AI6187" s="10">
        <f t="shared" si="1743"/>
        <v>-0.70752216194963369</v>
      </c>
      <c r="AJ6187" s="10">
        <f t="shared" si="1744"/>
        <v>4.3122814936642175</v>
      </c>
      <c r="AK6187" s="10">
        <f t="shared" si="1745"/>
        <v>-0.57014479562494769</v>
      </c>
      <c r="AL6187" s="10">
        <f t="shared" si="1746"/>
        <v>0.16812870197524876</v>
      </c>
      <c r="AM6187" s="10">
        <f t="shared" si="1747"/>
        <v>2.7650377746043988</v>
      </c>
      <c r="AN6187" s="10">
        <f t="shared" si="1748"/>
        <v>33.268516818928049</v>
      </c>
      <c r="AO6187" s="10">
        <f t="shared" si="1749"/>
        <v>128.30495417012114</v>
      </c>
      <c r="BG6187" s="5">
        <v>6184</v>
      </c>
      <c r="BH6187" s="10">
        <f t="shared" si="1752"/>
        <v>349.23225308643305</v>
      </c>
      <c r="BI6187" s="10">
        <f t="shared" si="1753"/>
        <v>4206.7854938271703</v>
      </c>
      <c r="BJ6187" s="10">
        <f t="shared" si="1754"/>
        <v>16885.748179012375</v>
      </c>
      <c r="BK6187" s="10">
        <f t="shared" si="1755"/>
        <v>40595.408179012375</v>
      </c>
      <c r="BL6187" s="5">
        <f t="shared" si="1756"/>
        <v>349.23225308643305</v>
      </c>
      <c r="BM6187" s="5">
        <f t="shared" si="1757"/>
        <v>1</v>
      </c>
    </row>
    <row r="6188" spans="1:65">
      <c r="A6188" s="5">
        <v>6185</v>
      </c>
      <c r="B6188" s="21">
        <v>763317014</v>
      </c>
      <c r="C6188" s="5">
        <v>46</v>
      </c>
      <c r="D6188" s="5">
        <v>5</v>
      </c>
      <c r="E6188" s="5">
        <v>8</v>
      </c>
      <c r="H6188" s="5">
        <v>13</v>
      </c>
      <c r="I6188" s="5">
        <v>2</v>
      </c>
      <c r="J6188" s="5">
        <v>14</v>
      </c>
      <c r="K6188" s="5">
        <f>VLOOKUP($B6188,고객정보!$A$2:$G$7714,3,0)</f>
        <v>3.3333333333333299</v>
      </c>
      <c r="L6188" s="5">
        <f>VLOOKUP($B6188,고객정보!$A$2:$G$7714,4,0)</f>
        <v>55</v>
      </c>
      <c r="M6188" s="5">
        <f>VLOOKUP($B6188,고객정보!$A$2:$G$7714,5,0)</f>
        <v>114.666666666667</v>
      </c>
      <c r="N6188" s="5">
        <f t="shared" si="1750"/>
        <v>2</v>
      </c>
      <c r="AC6188" s="5">
        <v>6185</v>
      </c>
      <c r="AD6188" s="29">
        <v>763317014</v>
      </c>
      <c r="AE6188" s="10">
        <f t="shared" si="1751"/>
        <v>45.279752992439334</v>
      </c>
      <c r="AF6188" s="10">
        <f t="shared" si="1740"/>
        <v>4.1680151488023238</v>
      </c>
      <c r="AG6188" s="10">
        <f t="shared" si="1741"/>
        <v>7.1999347151955648</v>
      </c>
      <c r="AH6188" s="10">
        <f t="shared" si="1742"/>
        <v>-0.9061657809150917</v>
      </c>
      <c r="AI6188" s="10">
        <f t="shared" si="1743"/>
        <v>-0.70752216194963369</v>
      </c>
      <c r="AJ6188" s="10">
        <f t="shared" si="1744"/>
        <v>12.312281493664218</v>
      </c>
      <c r="AK6188" s="10">
        <f t="shared" si="1745"/>
        <v>1.4298552043750523</v>
      </c>
      <c r="AL6188" s="10">
        <f t="shared" si="1746"/>
        <v>13.168128701975249</v>
      </c>
      <c r="AM6188" s="10">
        <f t="shared" si="1747"/>
        <v>2.3483711079377283</v>
      </c>
      <c r="AN6188" s="10">
        <f t="shared" si="1748"/>
        <v>51.268516818928049</v>
      </c>
      <c r="AO6188" s="10">
        <f t="shared" si="1749"/>
        <v>114.08273194789913</v>
      </c>
      <c r="BG6188" s="5">
        <v>6185</v>
      </c>
      <c r="BH6188" s="10">
        <f t="shared" si="1752"/>
        <v>2541.1388888888901</v>
      </c>
      <c r="BI6188" s="10">
        <f t="shared" si="1753"/>
        <v>2461.9236111111377</v>
      </c>
      <c r="BJ6188" s="10">
        <f t="shared" si="1754"/>
        <v>13976.728888888963</v>
      </c>
      <c r="BK6188" s="10">
        <f t="shared" si="1755"/>
        <v>27314.888888888963</v>
      </c>
      <c r="BL6188" s="5">
        <f t="shared" si="1756"/>
        <v>2461.9236111111377</v>
      </c>
      <c r="BM6188" s="5">
        <f t="shared" si="1757"/>
        <v>2</v>
      </c>
    </row>
    <row r="6189" spans="1:65">
      <c r="A6189" s="5">
        <v>6186</v>
      </c>
      <c r="B6189" s="21">
        <v>763319581</v>
      </c>
      <c r="C6189" s="5">
        <v>12</v>
      </c>
      <c r="E6189" s="5">
        <v>11</v>
      </c>
      <c r="H6189" s="5">
        <v>2</v>
      </c>
      <c r="J6189" s="5">
        <v>1</v>
      </c>
      <c r="K6189" s="5">
        <f>VLOOKUP($B6189,고객정보!$A$2:$G$7714,3,0)</f>
        <v>0</v>
      </c>
      <c r="L6189" s="5">
        <f>VLOOKUP($B6189,고객정보!$A$2:$G$7714,4,0)</f>
        <v>44</v>
      </c>
      <c r="M6189" s="5">
        <f>VLOOKUP($B6189,고객정보!$A$2:$G$7714,5,0)</f>
        <v>92.6666666666667</v>
      </c>
      <c r="N6189" s="5">
        <f t="shared" si="1750"/>
        <v>1</v>
      </c>
      <c r="AC6189" s="5">
        <v>6186</v>
      </c>
      <c r="AD6189" s="29">
        <v>763319581</v>
      </c>
      <c r="AE6189" s="10">
        <f t="shared" si="1751"/>
        <v>11.279752992439336</v>
      </c>
      <c r="AF6189" s="10">
        <f t="shared" si="1740"/>
        <v>-0.8319848511976764</v>
      </c>
      <c r="AG6189" s="10">
        <f t="shared" si="1741"/>
        <v>10.199934715195566</v>
      </c>
      <c r="AH6189" s="10">
        <f t="shared" si="1742"/>
        <v>-0.9061657809150917</v>
      </c>
      <c r="AI6189" s="10">
        <f t="shared" si="1743"/>
        <v>-0.70752216194963369</v>
      </c>
      <c r="AJ6189" s="10">
        <f t="shared" si="1744"/>
        <v>1.3122814936642171</v>
      </c>
      <c r="AK6189" s="10">
        <f t="shared" si="1745"/>
        <v>-0.57014479562494769</v>
      </c>
      <c r="AL6189" s="10">
        <f t="shared" si="1746"/>
        <v>0.16812870197524876</v>
      </c>
      <c r="AM6189" s="10">
        <f t="shared" si="1747"/>
        <v>-0.98496222539560141</v>
      </c>
      <c r="AN6189" s="10">
        <f t="shared" si="1748"/>
        <v>40.268516818928049</v>
      </c>
      <c r="AO6189" s="10">
        <f t="shared" si="1749"/>
        <v>92.082731947898836</v>
      </c>
      <c r="BG6189" s="5">
        <v>6186</v>
      </c>
      <c r="BH6189" s="10">
        <f t="shared" si="1752"/>
        <v>639.02777777776237</v>
      </c>
      <c r="BI6189" s="10">
        <f t="shared" si="1753"/>
        <v>996.8125</v>
      </c>
      <c r="BJ6189" s="10">
        <f t="shared" si="1754"/>
        <v>8809.9511111111169</v>
      </c>
      <c r="BK6189" s="10">
        <f t="shared" si="1755"/>
        <v>32230.111111111117</v>
      </c>
      <c r="BL6189" s="5">
        <f t="shared" si="1756"/>
        <v>639.02777777776237</v>
      </c>
      <c r="BM6189" s="5">
        <f t="shared" si="1757"/>
        <v>1</v>
      </c>
    </row>
    <row r="6190" spans="1:65">
      <c r="A6190" s="5">
        <v>6187</v>
      </c>
      <c r="B6190" s="21">
        <v>763348539</v>
      </c>
      <c r="C6190" s="5">
        <v>4</v>
      </c>
      <c r="E6190" s="5">
        <v>4</v>
      </c>
      <c r="H6190" s="5">
        <v>3</v>
      </c>
      <c r="K6190" s="5">
        <f>VLOOKUP($B6190,고객정보!$A$2:$G$7714,3,0)</f>
        <v>2.6666666666666701</v>
      </c>
      <c r="L6190" s="5">
        <f>VLOOKUP($B6190,고객정보!$A$2:$G$7714,4,0)</f>
        <v>59</v>
      </c>
      <c r="M6190" s="5">
        <f>VLOOKUP($B6190,고객정보!$A$2:$G$7714,5,0)</f>
        <v>82.588235294117695</v>
      </c>
      <c r="N6190" s="5">
        <f t="shared" si="1750"/>
        <v>2</v>
      </c>
      <c r="AC6190" s="5">
        <v>6187</v>
      </c>
      <c r="AD6190" s="29">
        <v>763348539</v>
      </c>
      <c r="AE6190" s="10">
        <f t="shared" si="1751"/>
        <v>3.2797529924393354</v>
      </c>
      <c r="AF6190" s="10">
        <f t="shared" si="1740"/>
        <v>-0.8319848511976764</v>
      </c>
      <c r="AG6190" s="10">
        <f t="shared" si="1741"/>
        <v>3.1999347151955648</v>
      </c>
      <c r="AH6190" s="10">
        <f t="shared" si="1742"/>
        <v>-0.9061657809150917</v>
      </c>
      <c r="AI6190" s="10">
        <f t="shared" si="1743"/>
        <v>-0.70752216194963369</v>
      </c>
      <c r="AJ6190" s="10">
        <f t="shared" si="1744"/>
        <v>2.3122814936642171</v>
      </c>
      <c r="AK6190" s="10">
        <f t="shared" si="1745"/>
        <v>-0.57014479562494769</v>
      </c>
      <c r="AL6190" s="10">
        <f t="shared" si="1746"/>
        <v>-0.83187129802475124</v>
      </c>
      <c r="AM6190" s="10">
        <f t="shared" si="1747"/>
        <v>1.6817044412710687</v>
      </c>
      <c r="AN6190" s="10">
        <f t="shared" si="1748"/>
        <v>55.268516818928049</v>
      </c>
      <c r="AO6190" s="10">
        <f t="shared" si="1749"/>
        <v>82.004300575349831</v>
      </c>
      <c r="BG6190" s="5">
        <v>6187</v>
      </c>
      <c r="BH6190" s="10">
        <f t="shared" si="1752"/>
        <v>1285.033929257954</v>
      </c>
      <c r="BI6190" s="10">
        <f t="shared" si="1753"/>
        <v>900.92976259131137</v>
      </c>
      <c r="BJ6190" s="10">
        <f t="shared" si="1754"/>
        <v>7553.0343867743259</v>
      </c>
      <c r="BK6190" s="10">
        <f t="shared" si="1755"/>
        <v>32561.594386774326</v>
      </c>
      <c r="BL6190" s="5">
        <f t="shared" si="1756"/>
        <v>900.92976259131137</v>
      </c>
      <c r="BM6190" s="5">
        <f t="shared" si="1757"/>
        <v>2</v>
      </c>
    </row>
    <row r="6191" spans="1:65">
      <c r="A6191" s="5">
        <v>6188</v>
      </c>
      <c r="B6191" s="21">
        <v>763353074</v>
      </c>
      <c r="C6191" s="5">
        <v>5</v>
      </c>
      <c r="E6191" s="5">
        <v>1</v>
      </c>
      <c r="H6191" s="5">
        <v>1</v>
      </c>
      <c r="J6191" s="5">
        <v>1</v>
      </c>
      <c r="K6191" s="5">
        <f>VLOOKUP($B6191,고객정보!$A$2:$G$7714,3,0)</f>
        <v>1.5</v>
      </c>
      <c r="L6191" s="5">
        <f>VLOOKUP($B6191,고객정보!$A$2:$G$7714,4,0)</f>
        <v>46</v>
      </c>
      <c r="M6191" s="5">
        <f>VLOOKUP($B6191,고객정보!$A$2:$G$7714,5,0)</f>
        <v>0</v>
      </c>
      <c r="N6191" s="5">
        <f t="shared" si="1750"/>
        <v>3</v>
      </c>
      <c r="AC6191" s="5">
        <v>6188</v>
      </c>
      <c r="AD6191" s="29">
        <v>763353074</v>
      </c>
      <c r="AE6191" s="10">
        <f t="shared" si="1751"/>
        <v>4.2797529924393354</v>
      </c>
      <c r="AF6191" s="10">
        <f t="shared" si="1740"/>
        <v>-0.8319848511976764</v>
      </c>
      <c r="AG6191" s="10">
        <f t="shared" si="1741"/>
        <v>0.19993471519556505</v>
      </c>
      <c r="AH6191" s="10">
        <f t="shared" si="1742"/>
        <v>-0.9061657809150917</v>
      </c>
      <c r="AI6191" s="10">
        <f t="shared" si="1743"/>
        <v>-0.70752216194963369</v>
      </c>
      <c r="AJ6191" s="10">
        <f t="shared" si="1744"/>
        <v>0.31228149366421709</v>
      </c>
      <c r="AK6191" s="10">
        <f t="shared" si="1745"/>
        <v>-0.57014479562494769</v>
      </c>
      <c r="AL6191" s="10">
        <f t="shared" si="1746"/>
        <v>0.16812870197524876</v>
      </c>
      <c r="AM6191" s="10">
        <f t="shared" si="1747"/>
        <v>0.51503777460439859</v>
      </c>
      <c r="AN6191" s="10">
        <f t="shared" si="1748"/>
        <v>42.268516818928049</v>
      </c>
      <c r="AO6191" s="10">
        <f t="shared" si="1749"/>
        <v>-0.58393471876786773</v>
      </c>
      <c r="BG6191" s="5">
        <v>6188</v>
      </c>
      <c r="BH6191" s="10">
        <f t="shared" si="1752"/>
        <v>12986.277777777703</v>
      </c>
      <c r="BI6191" s="10">
        <f t="shared" si="1753"/>
        <v>5663.3402777777828</v>
      </c>
      <c r="BJ6191" s="10">
        <f t="shared" si="1754"/>
        <v>476.49</v>
      </c>
      <c r="BK6191" s="10">
        <f t="shared" si="1755"/>
        <v>25821.25</v>
      </c>
      <c r="BL6191" s="5">
        <f t="shared" si="1756"/>
        <v>476.49</v>
      </c>
      <c r="BM6191" s="5">
        <f t="shared" si="1757"/>
        <v>3</v>
      </c>
    </row>
    <row r="6192" spans="1:65">
      <c r="A6192" s="5">
        <v>6189</v>
      </c>
      <c r="B6192" s="21">
        <v>763354581</v>
      </c>
      <c r="C6192" s="5">
        <v>2</v>
      </c>
      <c r="E6192" s="5">
        <v>10</v>
      </c>
      <c r="G6192" s="5">
        <v>3</v>
      </c>
      <c r="J6192" s="5">
        <v>12</v>
      </c>
      <c r="K6192" s="5">
        <f>VLOOKUP($B6192,고객정보!$A$2:$G$7714,3,0)</f>
        <v>2.5</v>
      </c>
      <c r="L6192" s="5">
        <f>VLOOKUP($B6192,고객정보!$A$2:$G$7714,4,0)</f>
        <v>53</v>
      </c>
      <c r="M6192" s="5">
        <f>VLOOKUP($B6192,고객정보!$A$2:$G$7714,5,0)</f>
        <v>0</v>
      </c>
      <c r="N6192" s="5">
        <f t="shared" si="1750"/>
        <v>3</v>
      </c>
      <c r="AC6192" s="5">
        <v>6189</v>
      </c>
      <c r="AD6192" s="29">
        <v>763354581</v>
      </c>
      <c r="AE6192" s="10">
        <f t="shared" si="1751"/>
        <v>1.2797529924393354</v>
      </c>
      <c r="AF6192" s="10">
        <f t="shared" si="1740"/>
        <v>-0.8319848511976764</v>
      </c>
      <c r="AG6192" s="10">
        <f t="shared" si="1741"/>
        <v>9.1999347151955657</v>
      </c>
      <c r="AH6192" s="10">
        <f t="shared" si="1742"/>
        <v>-0.9061657809150917</v>
      </c>
      <c r="AI6192" s="10">
        <f t="shared" si="1743"/>
        <v>2.2924778380503663</v>
      </c>
      <c r="AJ6192" s="10">
        <f t="shared" si="1744"/>
        <v>-0.68771850633578291</v>
      </c>
      <c r="AK6192" s="10">
        <f t="shared" si="1745"/>
        <v>-0.57014479562494769</v>
      </c>
      <c r="AL6192" s="10">
        <f t="shared" si="1746"/>
        <v>11.168128701975249</v>
      </c>
      <c r="AM6192" s="10">
        <f t="shared" si="1747"/>
        <v>1.5150377746043986</v>
      </c>
      <c r="AN6192" s="10">
        <f t="shared" si="1748"/>
        <v>49.268516818928049</v>
      </c>
      <c r="AO6192" s="10">
        <f t="shared" si="1749"/>
        <v>-0.58393471876786773</v>
      </c>
      <c r="BG6192" s="5">
        <v>6189</v>
      </c>
      <c r="BH6192" s="10">
        <f t="shared" si="1752"/>
        <v>13298.277777777703</v>
      </c>
      <c r="BI6192" s="10">
        <f t="shared" si="1753"/>
        <v>5856.3402777777828</v>
      </c>
      <c r="BJ6192" s="10">
        <f t="shared" si="1754"/>
        <v>664.09</v>
      </c>
      <c r="BK6192" s="10">
        <f t="shared" si="1755"/>
        <v>26687.25</v>
      </c>
      <c r="BL6192" s="5">
        <f t="shared" si="1756"/>
        <v>664.09</v>
      </c>
      <c r="BM6192" s="5">
        <f t="shared" si="1757"/>
        <v>3</v>
      </c>
    </row>
    <row r="6193" spans="1:65">
      <c r="A6193" s="5">
        <v>6190</v>
      </c>
      <c r="B6193" s="21">
        <v>763361055</v>
      </c>
      <c r="C6193" s="5">
        <v>3</v>
      </c>
      <c r="D6193" s="5">
        <v>1</v>
      </c>
      <c r="E6193" s="5">
        <v>2</v>
      </c>
      <c r="J6193" s="5">
        <v>1</v>
      </c>
      <c r="K6193" s="5">
        <f>VLOOKUP($B6193,고객정보!$A$2:$G$7714,3,0)</f>
        <v>1</v>
      </c>
      <c r="L6193" s="5">
        <f>VLOOKUP($B6193,고객정보!$A$2:$G$7714,4,0)</f>
        <v>50</v>
      </c>
      <c r="M6193" s="5">
        <f>VLOOKUP($B6193,고객정보!$A$2:$G$7714,5,0)</f>
        <v>35</v>
      </c>
      <c r="N6193" s="5">
        <f t="shared" si="1750"/>
        <v>3</v>
      </c>
      <c r="AC6193" s="5">
        <v>6190</v>
      </c>
      <c r="AD6193" s="29">
        <v>763361055</v>
      </c>
      <c r="AE6193" s="10">
        <f t="shared" si="1751"/>
        <v>2.2797529924393354</v>
      </c>
      <c r="AF6193" s="10">
        <f t="shared" si="1740"/>
        <v>0.1680151488023236</v>
      </c>
      <c r="AG6193" s="10">
        <f t="shared" si="1741"/>
        <v>1.199934715195565</v>
      </c>
      <c r="AH6193" s="10">
        <f t="shared" si="1742"/>
        <v>-0.9061657809150917</v>
      </c>
      <c r="AI6193" s="10">
        <f t="shared" si="1743"/>
        <v>-0.70752216194963369</v>
      </c>
      <c r="AJ6193" s="10">
        <f t="shared" si="1744"/>
        <v>-0.68771850633578291</v>
      </c>
      <c r="AK6193" s="10">
        <f t="shared" si="1745"/>
        <v>-0.57014479562494769</v>
      </c>
      <c r="AL6193" s="10">
        <f t="shared" si="1746"/>
        <v>0.16812870197524876</v>
      </c>
      <c r="AM6193" s="10">
        <f t="shared" si="1747"/>
        <v>1.503777460439859E-2</v>
      </c>
      <c r="AN6193" s="10">
        <f t="shared" si="1748"/>
        <v>46.268516818928049</v>
      </c>
      <c r="AO6193" s="10">
        <f t="shared" si="1749"/>
        <v>34.416065281232129</v>
      </c>
      <c r="BG6193" s="5">
        <v>6190</v>
      </c>
      <c r="BH6193" s="10">
        <f t="shared" si="1752"/>
        <v>6281.6944444443925</v>
      </c>
      <c r="BI6193" s="10">
        <f t="shared" si="1753"/>
        <v>2055.423611111114</v>
      </c>
      <c r="BJ6193" s="10">
        <f t="shared" si="1754"/>
        <v>1827.44</v>
      </c>
      <c r="BK6193" s="10">
        <f t="shared" si="1755"/>
        <v>27708</v>
      </c>
      <c r="BL6193" s="5">
        <f t="shared" si="1756"/>
        <v>1827.44</v>
      </c>
      <c r="BM6193" s="5">
        <f t="shared" si="1757"/>
        <v>3</v>
      </c>
    </row>
    <row r="6194" spans="1:65">
      <c r="A6194" s="5">
        <v>6191</v>
      </c>
      <c r="B6194" s="21">
        <v>763361501</v>
      </c>
      <c r="C6194" s="5">
        <v>1</v>
      </c>
      <c r="E6194" s="5">
        <v>6</v>
      </c>
      <c r="F6194" s="5">
        <v>3</v>
      </c>
      <c r="J6194" s="5">
        <v>2</v>
      </c>
      <c r="K6194" s="5">
        <f>VLOOKUP($B6194,고객정보!$A$2:$G$7714,3,0)</f>
        <v>1</v>
      </c>
      <c r="L6194" s="5">
        <f>VLOOKUP($B6194,고객정보!$A$2:$G$7714,4,0)</f>
        <v>59</v>
      </c>
      <c r="M6194" s="5">
        <f>VLOOKUP($B6194,고객정보!$A$2:$G$7714,5,0)</f>
        <v>0</v>
      </c>
      <c r="N6194" s="5">
        <f t="shared" si="1750"/>
        <v>3</v>
      </c>
      <c r="AC6194" s="5">
        <v>6191</v>
      </c>
      <c r="AD6194" s="29">
        <v>763361501</v>
      </c>
      <c r="AE6194" s="10">
        <f t="shared" si="1751"/>
        <v>0.27975299243933549</v>
      </c>
      <c r="AF6194" s="10">
        <f t="shared" si="1740"/>
        <v>-0.8319848511976764</v>
      </c>
      <c r="AG6194" s="10">
        <f t="shared" si="1741"/>
        <v>5.1999347151955648</v>
      </c>
      <c r="AH6194" s="10">
        <f t="shared" si="1742"/>
        <v>2.0938342190849082</v>
      </c>
      <c r="AI6194" s="10">
        <f t="shared" si="1743"/>
        <v>-0.70752216194963369</v>
      </c>
      <c r="AJ6194" s="10">
        <f t="shared" si="1744"/>
        <v>-0.68771850633578291</v>
      </c>
      <c r="AK6194" s="10">
        <f t="shared" si="1745"/>
        <v>-0.57014479562494769</v>
      </c>
      <c r="AL6194" s="10">
        <f t="shared" si="1746"/>
        <v>1.1681287019752489</v>
      </c>
      <c r="AM6194" s="10">
        <f t="shared" si="1747"/>
        <v>1.503777460439859E-2</v>
      </c>
      <c r="AN6194" s="10">
        <f t="shared" si="1748"/>
        <v>55.268516818928049</v>
      </c>
      <c r="AO6194" s="10">
        <f t="shared" si="1749"/>
        <v>-0.58393471876786773</v>
      </c>
      <c r="BG6194" s="5">
        <v>6191</v>
      </c>
      <c r="BH6194" s="10">
        <f t="shared" si="1752"/>
        <v>13277.027777777703</v>
      </c>
      <c r="BI6194" s="10">
        <f t="shared" si="1753"/>
        <v>5828.5902777777828</v>
      </c>
      <c r="BJ6194" s="10">
        <f t="shared" si="1754"/>
        <v>862.44</v>
      </c>
      <c r="BK6194" s="10">
        <f t="shared" si="1755"/>
        <v>27025</v>
      </c>
      <c r="BL6194" s="5">
        <f t="shared" si="1756"/>
        <v>862.44</v>
      </c>
      <c r="BM6194" s="5">
        <f t="shared" si="1757"/>
        <v>3</v>
      </c>
    </row>
    <row r="6195" spans="1:65">
      <c r="A6195" s="5">
        <v>6192</v>
      </c>
      <c r="B6195" s="21">
        <v>763372722</v>
      </c>
      <c r="C6195" s="5">
        <v>7</v>
      </c>
      <c r="E6195" s="5">
        <v>1</v>
      </c>
      <c r="H6195" s="5">
        <v>1</v>
      </c>
      <c r="J6195" s="5">
        <v>1</v>
      </c>
      <c r="K6195" s="5">
        <f>VLOOKUP($B6195,고객정보!$A$2:$G$7714,3,0)</f>
        <v>1.5</v>
      </c>
      <c r="L6195" s="5">
        <f>VLOOKUP($B6195,고객정보!$A$2:$G$7714,4,0)</f>
        <v>33</v>
      </c>
      <c r="M6195" s="5">
        <f>VLOOKUP($B6195,고객정보!$A$2:$G$7714,5,0)</f>
        <v>0</v>
      </c>
      <c r="N6195" s="5">
        <f t="shared" si="1750"/>
        <v>3</v>
      </c>
      <c r="AC6195" s="5">
        <v>6192</v>
      </c>
      <c r="AD6195" s="29">
        <v>763372722</v>
      </c>
      <c r="AE6195" s="10">
        <f t="shared" si="1751"/>
        <v>6.2797529924393354</v>
      </c>
      <c r="AF6195" s="10">
        <f t="shared" si="1740"/>
        <v>-0.8319848511976764</v>
      </c>
      <c r="AG6195" s="10">
        <f t="shared" si="1741"/>
        <v>0.19993471519556505</v>
      </c>
      <c r="AH6195" s="10">
        <f t="shared" si="1742"/>
        <v>-0.9061657809150917</v>
      </c>
      <c r="AI6195" s="10">
        <f t="shared" si="1743"/>
        <v>-0.70752216194963369</v>
      </c>
      <c r="AJ6195" s="10">
        <f t="shared" si="1744"/>
        <v>0.31228149366421709</v>
      </c>
      <c r="AK6195" s="10">
        <f t="shared" si="1745"/>
        <v>-0.57014479562494769</v>
      </c>
      <c r="AL6195" s="10">
        <f t="shared" si="1746"/>
        <v>0.16812870197524876</v>
      </c>
      <c r="AM6195" s="10">
        <f t="shared" si="1747"/>
        <v>0.51503777460439859</v>
      </c>
      <c r="AN6195" s="10">
        <f t="shared" si="1748"/>
        <v>29.268516818928045</v>
      </c>
      <c r="AO6195" s="10">
        <f t="shared" si="1749"/>
        <v>-0.58393471876786773</v>
      </c>
      <c r="BG6195" s="5">
        <v>6192</v>
      </c>
      <c r="BH6195" s="10">
        <f t="shared" si="1752"/>
        <v>13067.277777777703</v>
      </c>
      <c r="BI6195" s="10">
        <f t="shared" si="1753"/>
        <v>5944.3402777777828</v>
      </c>
      <c r="BJ6195" s="10">
        <f t="shared" si="1754"/>
        <v>477.49000000000007</v>
      </c>
      <c r="BK6195" s="10">
        <f t="shared" si="1755"/>
        <v>25586.25</v>
      </c>
      <c r="BL6195" s="5">
        <f t="shared" si="1756"/>
        <v>477.49000000000007</v>
      </c>
      <c r="BM6195" s="5">
        <f t="shared" si="1757"/>
        <v>3</v>
      </c>
    </row>
    <row r="6196" spans="1:65">
      <c r="A6196" s="5">
        <v>6193</v>
      </c>
      <c r="B6196" s="21">
        <v>763377346</v>
      </c>
      <c r="C6196" s="5">
        <v>55</v>
      </c>
      <c r="D6196" s="5">
        <v>26</v>
      </c>
      <c r="E6196" s="5">
        <v>91</v>
      </c>
      <c r="F6196" s="5">
        <v>1</v>
      </c>
      <c r="G6196" s="5">
        <v>15</v>
      </c>
      <c r="H6196" s="5">
        <v>11</v>
      </c>
      <c r="I6196" s="5">
        <v>14</v>
      </c>
      <c r="J6196" s="5">
        <v>15</v>
      </c>
      <c r="K6196" s="5">
        <f>VLOOKUP($B6196,고객정보!$A$2:$G$7714,3,0)</f>
        <v>6.4285714285714297</v>
      </c>
      <c r="L6196" s="5">
        <f>VLOOKUP($B6196,고객정보!$A$2:$G$7714,4,0)</f>
        <v>33</v>
      </c>
      <c r="M6196" s="5">
        <f>VLOOKUP($B6196,고객정보!$A$2:$G$7714,5,0)</f>
        <v>0</v>
      </c>
      <c r="N6196" s="5">
        <f t="shared" si="1750"/>
        <v>3</v>
      </c>
      <c r="AC6196" s="5">
        <v>6193</v>
      </c>
      <c r="AD6196" s="29">
        <v>763377346</v>
      </c>
      <c r="AE6196" s="10">
        <f t="shared" si="1751"/>
        <v>54.279752992439334</v>
      </c>
      <c r="AF6196" s="10">
        <f t="shared" si="1740"/>
        <v>25.168015148802322</v>
      </c>
      <c r="AG6196" s="10">
        <f t="shared" si="1741"/>
        <v>90.199934715195567</v>
      </c>
      <c r="AH6196" s="10">
        <f t="shared" si="1742"/>
        <v>9.3834219084908299E-2</v>
      </c>
      <c r="AI6196" s="10">
        <f t="shared" si="1743"/>
        <v>14.292477838050367</v>
      </c>
      <c r="AJ6196" s="10">
        <f t="shared" si="1744"/>
        <v>10.312281493664218</v>
      </c>
      <c r="AK6196" s="10">
        <f t="shared" si="1745"/>
        <v>13.429855204375052</v>
      </c>
      <c r="AL6196" s="10">
        <f t="shared" si="1746"/>
        <v>14.168128701975249</v>
      </c>
      <c r="AM6196" s="10">
        <f t="shared" si="1747"/>
        <v>5.4436092031758285</v>
      </c>
      <c r="AN6196" s="10">
        <f t="shared" si="1748"/>
        <v>29.268516818928045</v>
      </c>
      <c r="AO6196" s="10">
        <f t="shared" si="1749"/>
        <v>-0.58393471876786773</v>
      </c>
      <c r="BG6196" s="5">
        <v>6193</v>
      </c>
      <c r="BH6196" s="10">
        <f t="shared" si="1752"/>
        <v>25242.497165532805</v>
      </c>
      <c r="BI6196" s="10">
        <f t="shared" si="1753"/>
        <v>14310.631094104314</v>
      </c>
      <c r="BJ6196" s="10">
        <f t="shared" si="1754"/>
        <v>9188.8808163265312</v>
      </c>
      <c r="BK6196" s="10">
        <f t="shared" si="1755"/>
        <v>19792.755102040817</v>
      </c>
      <c r="BL6196" s="5">
        <f t="shared" si="1756"/>
        <v>9188.8808163265312</v>
      </c>
      <c r="BM6196" s="5">
        <f t="shared" si="1757"/>
        <v>3</v>
      </c>
    </row>
    <row r="6197" spans="1:65">
      <c r="A6197" s="5">
        <v>6194</v>
      </c>
      <c r="B6197" s="21">
        <v>763382048</v>
      </c>
      <c r="C6197" s="5">
        <v>9</v>
      </c>
      <c r="E6197" s="5">
        <v>3</v>
      </c>
      <c r="H6197" s="5">
        <v>7</v>
      </c>
      <c r="J6197" s="5">
        <v>1</v>
      </c>
      <c r="K6197" s="5">
        <f>VLOOKUP($B6197,고객정보!$A$2:$G$7714,3,0)</f>
        <v>3</v>
      </c>
      <c r="L6197" s="5">
        <f>VLOOKUP($B6197,고객정보!$A$2:$G$7714,4,0)</f>
        <v>30</v>
      </c>
      <c r="M6197" s="5">
        <f>VLOOKUP($B6197,고객정보!$A$2:$G$7714,5,0)</f>
        <v>31.5</v>
      </c>
      <c r="N6197" s="5">
        <f t="shared" si="1750"/>
        <v>3</v>
      </c>
      <c r="AC6197" s="5">
        <v>6194</v>
      </c>
      <c r="AD6197" s="29">
        <v>763382048</v>
      </c>
      <c r="AE6197" s="10">
        <f t="shared" si="1751"/>
        <v>8.2797529924393363</v>
      </c>
      <c r="AF6197" s="10">
        <f t="shared" si="1740"/>
        <v>-0.8319848511976764</v>
      </c>
      <c r="AG6197" s="10">
        <f t="shared" si="1741"/>
        <v>2.1999347151955648</v>
      </c>
      <c r="AH6197" s="10">
        <f t="shared" si="1742"/>
        <v>-0.9061657809150917</v>
      </c>
      <c r="AI6197" s="10">
        <f t="shared" si="1743"/>
        <v>-0.70752216194963369</v>
      </c>
      <c r="AJ6197" s="10">
        <f t="shared" si="1744"/>
        <v>6.3122814936642175</v>
      </c>
      <c r="AK6197" s="10">
        <f t="shared" si="1745"/>
        <v>-0.57014479562494769</v>
      </c>
      <c r="AL6197" s="10">
        <f t="shared" si="1746"/>
        <v>0.16812870197524876</v>
      </c>
      <c r="AM6197" s="10">
        <f t="shared" si="1747"/>
        <v>2.0150377746043988</v>
      </c>
      <c r="AN6197" s="10">
        <f t="shared" si="1748"/>
        <v>26.268516818928045</v>
      </c>
      <c r="AO6197" s="10">
        <f t="shared" si="1749"/>
        <v>30.916065281232132</v>
      </c>
      <c r="BG6197" s="5">
        <v>6194</v>
      </c>
      <c r="BH6197" s="10">
        <f t="shared" si="1752"/>
        <v>7026.7777777777228</v>
      </c>
      <c r="BI6197" s="10">
        <f t="shared" si="1753"/>
        <v>2513.0902777777806</v>
      </c>
      <c r="BJ6197" s="10">
        <f t="shared" si="1754"/>
        <v>1380.8899999999999</v>
      </c>
      <c r="BK6197" s="10">
        <f t="shared" si="1755"/>
        <v>25214.25</v>
      </c>
      <c r="BL6197" s="5">
        <f t="shared" si="1756"/>
        <v>1380.8899999999999</v>
      </c>
      <c r="BM6197" s="5">
        <f t="shared" si="1757"/>
        <v>3</v>
      </c>
    </row>
    <row r="6198" spans="1:65">
      <c r="A6198" s="5">
        <v>6195</v>
      </c>
      <c r="B6198" s="21">
        <v>763409068</v>
      </c>
      <c r="C6198" s="5">
        <v>5</v>
      </c>
      <c r="E6198" s="5">
        <v>8</v>
      </c>
      <c r="J6198" s="5">
        <v>5</v>
      </c>
      <c r="K6198" s="5">
        <f>VLOOKUP($B6198,고객정보!$A$2:$G$7714,3,0)</f>
        <v>1.6666666666666701</v>
      </c>
      <c r="L6198" s="5">
        <f>VLOOKUP($B6198,고객정보!$A$2:$G$7714,4,0)</f>
        <v>33</v>
      </c>
      <c r="M6198" s="5">
        <f>VLOOKUP($B6198,고객정보!$A$2:$G$7714,5,0)</f>
        <v>54.8</v>
      </c>
      <c r="N6198" s="5">
        <f t="shared" si="1750"/>
        <v>2</v>
      </c>
      <c r="AC6198" s="5">
        <v>6195</v>
      </c>
      <c r="AD6198" s="29">
        <v>763409068</v>
      </c>
      <c r="AE6198" s="10">
        <f t="shared" si="1751"/>
        <v>4.2797529924393354</v>
      </c>
      <c r="AF6198" s="10">
        <f t="shared" si="1740"/>
        <v>-0.8319848511976764</v>
      </c>
      <c r="AG6198" s="10">
        <f t="shared" si="1741"/>
        <v>7.1999347151955648</v>
      </c>
      <c r="AH6198" s="10">
        <f t="shared" si="1742"/>
        <v>-0.9061657809150917</v>
      </c>
      <c r="AI6198" s="10">
        <f t="shared" si="1743"/>
        <v>-0.70752216194963369</v>
      </c>
      <c r="AJ6198" s="10">
        <f t="shared" si="1744"/>
        <v>-0.68771850633578291</v>
      </c>
      <c r="AK6198" s="10">
        <f t="shared" si="1745"/>
        <v>-0.57014479562494769</v>
      </c>
      <c r="AL6198" s="10">
        <f t="shared" si="1746"/>
        <v>4.1681287019752489</v>
      </c>
      <c r="AM6198" s="10">
        <f t="shared" si="1747"/>
        <v>0.68170444127106866</v>
      </c>
      <c r="AN6198" s="10">
        <f t="shared" si="1748"/>
        <v>29.268516818928045</v>
      </c>
      <c r="AO6198" s="10">
        <f t="shared" si="1749"/>
        <v>54.216065281232126</v>
      </c>
      <c r="BG6198" s="5">
        <v>6195</v>
      </c>
      <c r="BH6198" s="10">
        <f t="shared" si="1752"/>
        <v>3636.3788888888507</v>
      </c>
      <c r="BI6198" s="10">
        <f t="shared" si="1753"/>
        <v>1368.5413888888904</v>
      </c>
      <c r="BJ6198" s="10">
        <f t="shared" si="1754"/>
        <v>3482.324444444444</v>
      </c>
      <c r="BK6198" s="10">
        <f t="shared" si="1755"/>
        <v>29156.484444444446</v>
      </c>
      <c r="BL6198" s="5">
        <f t="shared" si="1756"/>
        <v>1368.5413888888904</v>
      </c>
      <c r="BM6198" s="5">
        <f t="shared" si="1757"/>
        <v>2</v>
      </c>
    </row>
    <row r="6199" spans="1:65">
      <c r="A6199" s="5">
        <v>6196</v>
      </c>
      <c r="B6199" s="21">
        <v>763413824</v>
      </c>
      <c r="C6199" s="5">
        <v>29</v>
      </c>
      <c r="D6199" s="5">
        <v>3</v>
      </c>
      <c r="E6199" s="5">
        <v>12</v>
      </c>
      <c r="F6199" s="5">
        <v>4</v>
      </c>
      <c r="G6199" s="5">
        <v>2</v>
      </c>
      <c r="H6199" s="5">
        <v>27</v>
      </c>
      <c r="I6199" s="5">
        <v>2</v>
      </c>
      <c r="J6199" s="5">
        <v>7</v>
      </c>
      <c r="K6199" s="5">
        <f>VLOOKUP($B6199,고객정보!$A$2:$G$7714,3,0)</f>
        <v>2.75</v>
      </c>
      <c r="L6199" s="5">
        <f>VLOOKUP($B6199,고객정보!$A$2:$G$7714,4,0)</f>
        <v>68</v>
      </c>
      <c r="M6199" s="5">
        <f>VLOOKUP($B6199,고객정보!$A$2:$G$7714,5,0)</f>
        <v>0</v>
      </c>
      <c r="N6199" s="5">
        <f t="shared" si="1750"/>
        <v>3</v>
      </c>
      <c r="AC6199" s="5">
        <v>6196</v>
      </c>
      <c r="AD6199" s="29">
        <v>763413824</v>
      </c>
      <c r="AE6199" s="10">
        <f t="shared" si="1751"/>
        <v>28.279752992439334</v>
      </c>
      <c r="AF6199" s="10">
        <f t="shared" si="1740"/>
        <v>2.1680151488023238</v>
      </c>
      <c r="AG6199" s="10">
        <f t="shared" si="1741"/>
        <v>11.199934715195566</v>
      </c>
      <c r="AH6199" s="10">
        <f t="shared" si="1742"/>
        <v>3.0938342190849082</v>
      </c>
      <c r="AI6199" s="10">
        <f t="shared" si="1743"/>
        <v>1.2924778380503663</v>
      </c>
      <c r="AJ6199" s="10">
        <f t="shared" si="1744"/>
        <v>26.312281493664216</v>
      </c>
      <c r="AK6199" s="10">
        <f t="shared" si="1745"/>
        <v>1.4298552043750523</v>
      </c>
      <c r="AL6199" s="10">
        <f t="shared" si="1746"/>
        <v>6.1681287019752489</v>
      </c>
      <c r="AM6199" s="10">
        <f t="shared" si="1747"/>
        <v>1.7650377746043986</v>
      </c>
      <c r="AN6199" s="10">
        <f t="shared" si="1748"/>
        <v>64.268516818928049</v>
      </c>
      <c r="AO6199" s="10">
        <f t="shared" si="1749"/>
        <v>-0.58393471876786773</v>
      </c>
      <c r="BG6199" s="5">
        <v>6196</v>
      </c>
      <c r="BH6199" s="10">
        <f t="shared" si="1752"/>
        <v>15277.090277777703</v>
      </c>
      <c r="BI6199" s="10">
        <f t="shared" si="1753"/>
        <v>5530.9027777777828</v>
      </c>
      <c r="BJ6199" s="10">
        <f t="shared" si="1754"/>
        <v>1046.3025</v>
      </c>
      <c r="BK6199" s="10">
        <f t="shared" si="1755"/>
        <v>16427.5625</v>
      </c>
      <c r="BL6199" s="5">
        <f t="shared" si="1756"/>
        <v>1046.3025</v>
      </c>
      <c r="BM6199" s="5">
        <f t="shared" si="1757"/>
        <v>3</v>
      </c>
    </row>
    <row r="6200" spans="1:65">
      <c r="A6200" s="5">
        <v>6197</v>
      </c>
      <c r="B6200" s="21">
        <v>763414374</v>
      </c>
      <c r="C6200" s="5">
        <v>5</v>
      </c>
      <c r="E6200" s="5">
        <v>11</v>
      </c>
      <c r="F6200" s="5">
        <v>1</v>
      </c>
      <c r="H6200" s="5">
        <v>5</v>
      </c>
      <c r="J6200" s="5">
        <v>2</v>
      </c>
      <c r="K6200" s="5">
        <f>VLOOKUP($B6200,고객정보!$A$2:$G$7714,3,0)</f>
        <v>3.8</v>
      </c>
      <c r="L6200" s="5">
        <f>VLOOKUP($B6200,고객정보!$A$2:$G$7714,4,0)</f>
        <v>51</v>
      </c>
      <c r="M6200" s="5">
        <f>VLOOKUP($B6200,고객정보!$A$2:$G$7714,5,0)</f>
        <v>0</v>
      </c>
      <c r="N6200" s="5">
        <f t="shared" si="1750"/>
        <v>3</v>
      </c>
      <c r="AC6200" s="5">
        <v>6197</v>
      </c>
      <c r="AD6200" s="29">
        <v>763414374</v>
      </c>
      <c r="AE6200" s="10">
        <f t="shared" si="1751"/>
        <v>4.2797529924393354</v>
      </c>
      <c r="AF6200" s="10">
        <f t="shared" si="1740"/>
        <v>-0.8319848511976764</v>
      </c>
      <c r="AG6200" s="10">
        <f t="shared" si="1741"/>
        <v>10.199934715195566</v>
      </c>
      <c r="AH6200" s="10">
        <f t="shared" si="1742"/>
        <v>9.3834219084908299E-2</v>
      </c>
      <c r="AI6200" s="10">
        <f t="shared" si="1743"/>
        <v>-0.70752216194963369</v>
      </c>
      <c r="AJ6200" s="10">
        <f t="shared" si="1744"/>
        <v>4.3122814936642175</v>
      </c>
      <c r="AK6200" s="10">
        <f t="shared" si="1745"/>
        <v>-0.57014479562494769</v>
      </c>
      <c r="AL6200" s="10">
        <f t="shared" si="1746"/>
        <v>1.1681287019752489</v>
      </c>
      <c r="AM6200" s="10">
        <f t="shared" si="1747"/>
        <v>2.8150377746043986</v>
      </c>
      <c r="AN6200" s="10">
        <f t="shared" si="1748"/>
        <v>47.268516818928049</v>
      </c>
      <c r="AO6200" s="10">
        <f t="shared" si="1749"/>
        <v>-0.58393471876786773</v>
      </c>
      <c r="BG6200" s="5">
        <v>6197</v>
      </c>
      <c r="BH6200" s="10">
        <f t="shared" si="1752"/>
        <v>13166.867777777703</v>
      </c>
      <c r="BI6200" s="10">
        <f t="shared" si="1753"/>
        <v>5553.6302777777828</v>
      </c>
      <c r="BJ6200" s="10">
        <f t="shared" si="1754"/>
        <v>433.56</v>
      </c>
      <c r="BK6200" s="10">
        <f t="shared" si="1755"/>
        <v>25000.44</v>
      </c>
      <c r="BL6200" s="5">
        <f t="shared" si="1756"/>
        <v>433.56</v>
      </c>
      <c r="BM6200" s="5">
        <f t="shared" si="1757"/>
        <v>3</v>
      </c>
    </row>
    <row r="6201" spans="1:65">
      <c r="A6201" s="5">
        <v>6198</v>
      </c>
      <c r="B6201" s="21">
        <v>763416107</v>
      </c>
      <c r="C6201" s="5">
        <v>1</v>
      </c>
      <c r="D6201" s="5">
        <v>2</v>
      </c>
      <c r="E6201" s="5">
        <v>4</v>
      </c>
      <c r="H6201" s="5">
        <v>2</v>
      </c>
      <c r="K6201" s="5">
        <f>VLOOKUP($B6201,고객정보!$A$2:$G$7714,3,0)</f>
        <v>0</v>
      </c>
      <c r="L6201" s="5">
        <f>VLOOKUP($B6201,고객정보!$A$2:$G$7714,4,0)</f>
        <v>34</v>
      </c>
      <c r="M6201" s="5">
        <f>VLOOKUP($B6201,고객정보!$A$2:$G$7714,5,0)</f>
        <v>0</v>
      </c>
      <c r="N6201" s="5">
        <f t="shared" si="1750"/>
        <v>3</v>
      </c>
      <c r="AC6201" s="5">
        <v>6198</v>
      </c>
      <c r="AD6201" s="29">
        <v>763416107</v>
      </c>
      <c r="AE6201" s="10">
        <f t="shared" si="1751"/>
        <v>0.27975299243933549</v>
      </c>
      <c r="AF6201" s="10">
        <f t="shared" si="1740"/>
        <v>1.1680151488023236</v>
      </c>
      <c r="AG6201" s="10">
        <f t="shared" si="1741"/>
        <v>3.1999347151955648</v>
      </c>
      <c r="AH6201" s="10">
        <f t="shared" si="1742"/>
        <v>-0.9061657809150917</v>
      </c>
      <c r="AI6201" s="10">
        <f t="shared" si="1743"/>
        <v>-0.70752216194963369</v>
      </c>
      <c r="AJ6201" s="10">
        <f t="shared" si="1744"/>
        <v>1.3122814936642171</v>
      </c>
      <c r="AK6201" s="10">
        <f t="shared" si="1745"/>
        <v>-0.57014479562494769</v>
      </c>
      <c r="AL6201" s="10">
        <f t="shared" si="1746"/>
        <v>-0.83187129802475124</v>
      </c>
      <c r="AM6201" s="10">
        <f t="shared" si="1747"/>
        <v>-0.98496222539560141</v>
      </c>
      <c r="AN6201" s="10">
        <f t="shared" si="1748"/>
        <v>30.268516818928045</v>
      </c>
      <c r="AO6201" s="10">
        <f t="shared" si="1749"/>
        <v>-0.58393471876786773</v>
      </c>
      <c r="BG6201" s="5">
        <v>6198</v>
      </c>
      <c r="BH6201" s="10">
        <f t="shared" si="1752"/>
        <v>13036.027777777703</v>
      </c>
      <c r="BI6201" s="10">
        <f t="shared" si="1753"/>
        <v>6184.5902777777828</v>
      </c>
      <c r="BJ6201" s="10">
        <f t="shared" si="1754"/>
        <v>643.84000000000015</v>
      </c>
      <c r="BK6201" s="10">
        <f t="shared" si="1755"/>
        <v>27054</v>
      </c>
      <c r="BL6201" s="5">
        <f t="shared" si="1756"/>
        <v>643.84000000000015</v>
      </c>
      <c r="BM6201" s="5">
        <f t="shared" si="1757"/>
        <v>3</v>
      </c>
    </row>
    <row r="6202" spans="1:65">
      <c r="A6202" s="5">
        <v>6199</v>
      </c>
      <c r="B6202" s="21">
        <v>763421181</v>
      </c>
      <c r="C6202" s="5">
        <v>86</v>
      </c>
      <c r="E6202" s="5">
        <v>54</v>
      </c>
      <c r="F6202" s="5">
        <v>9</v>
      </c>
      <c r="G6202" s="5">
        <v>4</v>
      </c>
      <c r="H6202" s="5">
        <v>133</v>
      </c>
      <c r="I6202" s="5">
        <v>1</v>
      </c>
      <c r="J6202" s="5">
        <v>35</v>
      </c>
      <c r="K6202" s="5">
        <f>VLOOKUP($B6202,고객정보!$A$2:$G$7714,3,0)</f>
        <v>13.714285714285699</v>
      </c>
      <c r="L6202" s="5">
        <f>VLOOKUP($B6202,고객정보!$A$2:$G$7714,4,0)</f>
        <v>41</v>
      </c>
      <c r="M6202" s="5">
        <f>VLOOKUP($B6202,고객정보!$A$2:$G$7714,5,0)</f>
        <v>0</v>
      </c>
      <c r="N6202" s="5">
        <f t="shared" si="1750"/>
        <v>4</v>
      </c>
      <c r="AC6202" s="5">
        <v>6199</v>
      </c>
      <c r="AD6202" s="29">
        <v>763421181</v>
      </c>
      <c r="AE6202" s="10">
        <f t="shared" si="1751"/>
        <v>85.279752992439342</v>
      </c>
      <c r="AF6202" s="10">
        <f t="shared" si="1740"/>
        <v>-0.8319848511976764</v>
      </c>
      <c r="AG6202" s="10">
        <f t="shared" si="1741"/>
        <v>53.199934715195567</v>
      </c>
      <c r="AH6202" s="10">
        <f t="shared" si="1742"/>
        <v>8.0938342190849077</v>
      </c>
      <c r="AI6202" s="10">
        <f t="shared" si="1743"/>
        <v>3.2924778380503663</v>
      </c>
      <c r="AJ6202" s="10">
        <f t="shared" si="1744"/>
        <v>132.31228149366422</v>
      </c>
      <c r="AK6202" s="10">
        <f t="shared" si="1745"/>
        <v>0.42985520437505231</v>
      </c>
      <c r="AL6202" s="10">
        <f t="shared" si="1746"/>
        <v>34.168128701975249</v>
      </c>
      <c r="AM6202" s="10">
        <f t="shared" si="1747"/>
        <v>12.729323488890097</v>
      </c>
      <c r="AN6202" s="10">
        <f t="shared" si="1748"/>
        <v>37.268516818928049</v>
      </c>
      <c r="AO6202" s="10">
        <f t="shared" si="1749"/>
        <v>-0.58393471876786773</v>
      </c>
      <c r="BG6202" s="5">
        <v>6199</v>
      </c>
      <c r="BH6202" s="10">
        <f t="shared" si="1752"/>
        <v>41892.680839002191</v>
      </c>
      <c r="BI6202" s="10">
        <f t="shared" si="1753"/>
        <v>27363.529053287988</v>
      </c>
      <c r="BJ6202" s="10">
        <f t="shared" si="1754"/>
        <v>22325.578775510203</v>
      </c>
      <c r="BK6202" s="10">
        <f t="shared" si="1755"/>
        <v>9635.7959183673465</v>
      </c>
      <c r="BL6202" s="5">
        <f t="shared" si="1756"/>
        <v>9635.7959183673465</v>
      </c>
      <c r="BM6202" s="5">
        <f t="shared" si="1757"/>
        <v>4</v>
      </c>
    </row>
    <row r="6203" spans="1:65">
      <c r="A6203" s="5">
        <v>6200</v>
      </c>
      <c r="B6203" s="21">
        <v>763423453</v>
      </c>
      <c r="C6203" s="5">
        <v>13</v>
      </c>
      <c r="E6203" s="5">
        <v>11</v>
      </c>
      <c r="H6203" s="5">
        <v>2</v>
      </c>
      <c r="J6203" s="5">
        <v>1</v>
      </c>
      <c r="K6203" s="5">
        <f>VLOOKUP($B6203,고객정보!$A$2:$G$7714,3,0)</f>
        <v>1.6666666666666701</v>
      </c>
      <c r="L6203" s="5">
        <f>VLOOKUP($B6203,고객정보!$A$2:$G$7714,4,0)</f>
        <v>55</v>
      </c>
      <c r="M6203" s="5">
        <f>VLOOKUP($B6203,고객정보!$A$2:$G$7714,5,0)</f>
        <v>132</v>
      </c>
      <c r="N6203" s="5">
        <f t="shared" si="1750"/>
        <v>1</v>
      </c>
      <c r="AC6203" s="5">
        <v>6200</v>
      </c>
      <c r="AD6203" s="29">
        <v>763423453</v>
      </c>
      <c r="AE6203" s="10">
        <f t="shared" si="1751"/>
        <v>12.279752992439336</v>
      </c>
      <c r="AF6203" s="10">
        <f t="shared" si="1740"/>
        <v>-0.8319848511976764</v>
      </c>
      <c r="AG6203" s="10">
        <f t="shared" si="1741"/>
        <v>10.199934715195566</v>
      </c>
      <c r="AH6203" s="10">
        <f t="shared" si="1742"/>
        <v>-0.9061657809150917</v>
      </c>
      <c r="AI6203" s="10">
        <f t="shared" si="1743"/>
        <v>-0.70752216194963369</v>
      </c>
      <c r="AJ6203" s="10">
        <f t="shared" si="1744"/>
        <v>1.3122814936642171</v>
      </c>
      <c r="AK6203" s="10">
        <f t="shared" si="1745"/>
        <v>-0.57014479562494769</v>
      </c>
      <c r="AL6203" s="10">
        <f t="shared" si="1746"/>
        <v>0.16812870197524876</v>
      </c>
      <c r="AM6203" s="10">
        <f t="shared" si="1747"/>
        <v>0.68170444127106866</v>
      </c>
      <c r="AN6203" s="10">
        <f t="shared" si="1748"/>
        <v>51.268516818928049</v>
      </c>
      <c r="AO6203" s="10">
        <f t="shared" si="1749"/>
        <v>131.41606528123214</v>
      </c>
      <c r="BG6203" s="5">
        <v>6200</v>
      </c>
      <c r="BH6203" s="10">
        <f t="shared" si="1752"/>
        <v>706.47222222223422</v>
      </c>
      <c r="BI6203" s="10">
        <f t="shared" si="1753"/>
        <v>4197.3680555555511</v>
      </c>
      <c r="BJ6203" s="10">
        <f t="shared" si="1754"/>
        <v>17788.284444444445</v>
      </c>
      <c r="BK6203" s="10">
        <f t="shared" si="1755"/>
        <v>40714.444444444445</v>
      </c>
      <c r="BL6203" s="5">
        <f t="shared" si="1756"/>
        <v>706.47222222223422</v>
      </c>
      <c r="BM6203" s="5">
        <f t="shared" si="1757"/>
        <v>1</v>
      </c>
    </row>
    <row r="6204" spans="1:65">
      <c r="A6204" s="5">
        <v>6201</v>
      </c>
      <c r="B6204" s="21">
        <v>763424642</v>
      </c>
      <c r="E6204" s="5">
        <v>3</v>
      </c>
      <c r="K6204" s="5">
        <f>VLOOKUP($B6204,고객정보!$A$2:$G$7714,3,0)</f>
        <v>2</v>
      </c>
      <c r="L6204" s="5">
        <f>VLOOKUP($B6204,고객정보!$A$2:$G$7714,4,0)</f>
        <v>33</v>
      </c>
      <c r="M6204" s="5">
        <f>VLOOKUP($B6204,고객정보!$A$2:$G$7714,5,0)</f>
        <v>0</v>
      </c>
      <c r="N6204" s="5">
        <f t="shared" si="1750"/>
        <v>3</v>
      </c>
      <c r="AC6204" s="5">
        <v>6201</v>
      </c>
      <c r="AD6204" s="29">
        <v>763424642</v>
      </c>
      <c r="AE6204" s="10">
        <f t="shared" si="1751"/>
        <v>-0.72024700756066451</v>
      </c>
      <c r="AF6204" s="10">
        <f t="shared" si="1740"/>
        <v>-0.8319848511976764</v>
      </c>
      <c r="AG6204" s="10">
        <f t="shared" si="1741"/>
        <v>2.1999347151955648</v>
      </c>
      <c r="AH6204" s="10">
        <f t="shared" si="1742"/>
        <v>-0.9061657809150917</v>
      </c>
      <c r="AI6204" s="10">
        <f t="shared" si="1743"/>
        <v>-0.70752216194963369</v>
      </c>
      <c r="AJ6204" s="10">
        <f t="shared" si="1744"/>
        <v>-0.68771850633578291</v>
      </c>
      <c r="AK6204" s="10">
        <f t="shared" si="1745"/>
        <v>-0.57014479562494769</v>
      </c>
      <c r="AL6204" s="10">
        <f t="shared" si="1746"/>
        <v>-0.83187129802475124</v>
      </c>
      <c r="AM6204" s="10">
        <f t="shared" si="1747"/>
        <v>1.0150377746043986</v>
      </c>
      <c r="AN6204" s="10">
        <f t="shared" si="1748"/>
        <v>29.268516818928045</v>
      </c>
      <c r="AO6204" s="10">
        <f t="shared" si="1749"/>
        <v>-0.58393471876786773</v>
      </c>
      <c r="BG6204" s="5">
        <v>6201</v>
      </c>
      <c r="BH6204" s="10">
        <f t="shared" si="1752"/>
        <v>13045.027777777703</v>
      </c>
      <c r="BI6204" s="10">
        <f t="shared" si="1753"/>
        <v>6313.5902777777828</v>
      </c>
      <c r="BJ6204" s="10">
        <f t="shared" si="1754"/>
        <v>744.04</v>
      </c>
      <c r="BK6204" s="10">
        <f t="shared" si="1755"/>
        <v>27683</v>
      </c>
      <c r="BL6204" s="5">
        <f t="shared" si="1756"/>
        <v>744.04</v>
      </c>
      <c r="BM6204" s="5">
        <f t="shared" si="1757"/>
        <v>3</v>
      </c>
    </row>
    <row r="6205" spans="1:65">
      <c r="A6205" s="5">
        <v>6202</v>
      </c>
      <c r="B6205" s="21">
        <v>763434516</v>
      </c>
      <c r="C6205" s="5">
        <v>1</v>
      </c>
      <c r="E6205" s="5">
        <v>1</v>
      </c>
      <c r="J6205" s="5">
        <v>3</v>
      </c>
      <c r="K6205" s="5">
        <f>VLOOKUP($B6205,고객정보!$A$2:$G$7714,3,0)</f>
        <v>1</v>
      </c>
      <c r="L6205" s="5">
        <f>VLOOKUP($B6205,고객정보!$A$2:$G$7714,4,0)</f>
        <v>49</v>
      </c>
      <c r="M6205" s="5">
        <f>VLOOKUP($B6205,고객정보!$A$2:$G$7714,5,0)</f>
        <v>0</v>
      </c>
      <c r="N6205" s="5">
        <f t="shared" si="1750"/>
        <v>3</v>
      </c>
      <c r="AC6205" s="5">
        <v>6202</v>
      </c>
      <c r="AD6205" s="29">
        <v>763434516</v>
      </c>
      <c r="AE6205" s="10">
        <f t="shared" si="1751"/>
        <v>0.27975299243933549</v>
      </c>
      <c r="AF6205" s="10">
        <f t="shared" si="1740"/>
        <v>-0.8319848511976764</v>
      </c>
      <c r="AG6205" s="10">
        <f t="shared" si="1741"/>
        <v>0.19993471519556505</v>
      </c>
      <c r="AH6205" s="10">
        <f t="shared" si="1742"/>
        <v>-0.9061657809150917</v>
      </c>
      <c r="AI6205" s="10">
        <f t="shared" si="1743"/>
        <v>-0.70752216194963369</v>
      </c>
      <c r="AJ6205" s="10">
        <f t="shared" si="1744"/>
        <v>-0.68771850633578291</v>
      </c>
      <c r="AK6205" s="10">
        <f t="shared" si="1745"/>
        <v>-0.57014479562494769</v>
      </c>
      <c r="AL6205" s="10">
        <f t="shared" si="1746"/>
        <v>2.1681287019752489</v>
      </c>
      <c r="AM6205" s="10">
        <f t="shared" si="1747"/>
        <v>1.503777460439859E-2</v>
      </c>
      <c r="AN6205" s="10">
        <f t="shared" si="1748"/>
        <v>45.268516818928049</v>
      </c>
      <c r="AO6205" s="10">
        <f t="shared" si="1749"/>
        <v>-0.58393471876786773</v>
      </c>
      <c r="BG6205" s="5">
        <v>6202</v>
      </c>
      <c r="BH6205" s="10">
        <f t="shared" si="1752"/>
        <v>13018.027777777703</v>
      </c>
      <c r="BI6205" s="10">
        <f t="shared" si="1753"/>
        <v>5855.5902777777828</v>
      </c>
      <c r="BJ6205" s="10">
        <f t="shared" si="1754"/>
        <v>661.44</v>
      </c>
      <c r="BK6205" s="10">
        <f t="shared" si="1755"/>
        <v>27090</v>
      </c>
      <c r="BL6205" s="5">
        <f t="shared" si="1756"/>
        <v>661.44</v>
      </c>
      <c r="BM6205" s="5">
        <f t="shared" si="1757"/>
        <v>3</v>
      </c>
    </row>
    <row r="6206" spans="1:65">
      <c r="A6206" s="5">
        <v>6203</v>
      </c>
      <c r="B6206" s="21">
        <v>763437052</v>
      </c>
      <c r="E6206" s="5">
        <v>4</v>
      </c>
      <c r="K6206" s="5">
        <f>VLOOKUP($B6206,고객정보!$A$2:$G$7714,3,0)</f>
        <v>2</v>
      </c>
      <c r="L6206" s="5">
        <f>VLOOKUP($B6206,고객정보!$A$2:$G$7714,4,0)</f>
        <v>29</v>
      </c>
      <c r="M6206" s="5">
        <f>VLOOKUP($B6206,고객정보!$A$2:$G$7714,5,0)</f>
        <v>0</v>
      </c>
      <c r="N6206" s="5">
        <f t="shared" si="1750"/>
        <v>3</v>
      </c>
      <c r="AC6206" s="5">
        <v>6203</v>
      </c>
      <c r="AD6206" s="29">
        <v>763437052</v>
      </c>
      <c r="AE6206" s="10">
        <f t="shared" si="1751"/>
        <v>-0.72024700756066451</v>
      </c>
      <c r="AF6206" s="10">
        <f t="shared" si="1740"/>
        <v>-0.8319848511976764</v>
      </c>
      <c r="AG6206" s="10">
        <f t="shared" si="1741"/>
        <v>3.1999347151955648</v>
      </c>
      <c r="AH6206" s="10">
        <f t="shared" si="1742"/>
        <v>-0.9061657809150917</v>
      </c>
      <c r="AI6206" s="10">
        <f t="shared" si="1743"/>
        <v>-0.70752216194963369</v>
      </c>
      <c r="AJ6206" s="10">
        <f t="shared" si="1744"/>
        <v>-0.68771850633578291</v>
      </c>
      <c r="AK6206" s="10">
        <f t="shared" si="1745"/>
        <v>-0.57014479562494769</v>
      </c>
      <c r="AL6206" s="10">
        <f t="shared" si="1746"/>
        <v>-0.83187129802475124</v>
      </c>
      <c r="AM6206" s="10">
        <f t="shared" si="1747"/>
        <v>1.0150377746043986</v>
      </c>
      <c r="AN6206" s="10">
        <f t="shared" si="1748"/>
        <v>25.268516818928045</v>
      </c>
      <c r="AO6206" s="10">
        <f t="shared" si="1749"/>
        <v>-0.58393471876786773</v>
      </c>
      <c r="BG6206" s="5">
        <v>6203</v>
      </c>
      <c r="BH6206" s="10">
        <f t="shared" si="1752"/>
        <v>13136.027777777703</v>
      </c>
      <c r="BI6206" s="10">
        <f t="shared" si="1753"/>
        <v>6490.5902777777828</v>
      </c>
      <c r="BJ6206" s="10">
        <f t="shared" si="1754"/>
        <v>823.04000000000008</v>
      </c>
      <c r="BK6206" s="10">
        <f t="shared" si="1755"/>
        <v>27830</v>
      </c>
      <c r="BL6206" s="5">
        <f t="shared" si="1756"/>
        <v>823.04000000000008</v>
      </c>
      <c r="BM6206" s="5">
        <f t="shared" si="1757"/>
        <v>3</v>
      </c>
    </row>
    <row r="6207" spans="1:65">
      <c r="A6207" s="5">
        <v>6204</v>
      </c>
      <c r="B6207" s="21">
        <v>763463273</v>
      </c>
      <c r="E6207" s="5">
        <v>2</v>
      </c>
      <c r="K6207" s="5">
        <f>VLOOKUP($B6207,고객정보!$A$2:$G$7714,3,0)</f>
        <v>2</v>
      </c>
      <c r="L6207" s="5">
        <f>VLOOKUP($B6207,고객정보!$A$2:$G$7714,4,0)</f>
        <v>31</v>
      </c>
      <c r="M6207" s="5">
        <f>VLOOKUP($B6207,고객정보!$A$2:$G$7714,5,0)</f>
        <v>129.5</v>
      </c>
      <c r="N6207" s="5">
        <f t="shared" si="1750"/>
        <v>1</v>
      </c>
      <c r="AC6207" s="5">
        <v>6204</v>
      </c>
      <c r="AD6207" s="29">
        <v>763463273</v>
      </c>
      <c r="AE6207" s="10">
        <f t="shared" si="1751"/>
        <v>-0.72024700756066451</v>
      </c>
      <c r="AF6207" s="10">
        <f t="shared" si="1740"/>
        <v>-0.8319848511976764</v>
      </c>
      <c r="AG6207" s="10">
        <f t="shared" si="1741"/>
        <v>1.199934715195565</v>
      </c>
      <c r="AH6207" s="10">
        <f t="shared" si="1742"/>
        <v>-0.9061657809150917</v>
      </c>
      <c r="AI6207" s="10">
        <f t="shared" si="1743"/>
        <v>-0.70752216194963369</v>
      </c>
      <c r="AJ6207" s="10">
        <f t="shared" si="1744"/>
        <v>-0.68771850633578291</v>
      </c>
      <c r="AK6207" s="10">
        <f t="shared" si="1745"/>
        <v>-0.57014479562494769</v>
      </c>
      <c r="AL6207" s="10">
        <f t="shared" si="1746"/>
        <v>-0.83187129802475124</v>
      </c>
      <c r="AM6207" s="10">
        <f t="shared" si="1747"/>
        <v>1.0150377746043986</v>
      </c>
      <c r="AN6207" s="10">
        <f t="shared" si="1748"/>
        <v>27.268516818928045</v>
      </c>
      <c r="AO6207" s="10">
        <f t="shared" si="1749"/>
        <v>128.91606528123214</v>
      </c>
      <c r="BG6207" s="5">
        <v>6204</v>
      </c>
      <c r="BH6207" s="10">
        <f t="shared" si="1752"/>
        <v>371.44444444445492</v>
      </c>
      <c r="BI6207" s="10">
        <f t="shared" si="1753"/>
        <v>5072.4236111111077</v>
      </c>
      <c r="BJ6207" s="10">
        <f t="shared" si="1754"/>
        <v>17565.29</v>
      </c>
      <c r="BK6207" s="10">
        <f t="shared" si="1755"/>
        <v>44556.25</v>
      </c>
      <c r="BL6207" s="5">
        <f t="shared" si="1756"/>
        <v>371.44444444445492</v>
      </c>
      <c r="BM6207" s="5">
        <f t="shared" si="1757"/>
        <v>1</v>
      </c>
    </row>
    <row r="6208" spans="1:65">
      <c r="A6208" s="5">
        <v>6205</v>
      </c>
      <c r="B6208" s="21">
        <v>763472484</v>
      </c>
      <c r="C6208" s="5">
        <v>5</v>
      </c>
      <c r="E6208" s="5">
        <v>4</v>
      </c>
      <c r="F6208" s="5">
        <v>1</v>
      </c>
      <c r="K6208" s="5">
        <f>VLOOKUP($B6208,고객정보!$A$2:$G$7714,3,0)</f>
        <v>1.5</v>
      </c>
      <c r="L6208" s="5">
        <f>VLOOKUP($B6208,고객정보!$A$2:$G$7714,4,0)</f>
        <v>68</v>
      </c>
      <c r="M6208" s="5">
        <f>VLOOKUP($B6208,고객정보!$A$2:$G$7714,5,0)</f>
        <v>0</v>
      </c>
      <c r="N6208" s="5">
        <f t="shared" si="1750"/>
        <v>3</v>
      </c>
      <c r="AC6208" s="5">
        <v>6205</v>
      </c>
      <c r="AD6208" s="29">
        <v>763472484</v>
      </c>
      <c r="AE6208" s="10">
        <f t="shared" si="1751"/>
        <v>4.2797529924393354</v>
      </c>
      <c r="AF6208" s="10">
        <f t="shared" si="1740"/>
        <v>-0.8319848511976764</v>
      </c>
      <c r="AG6208" s="10">
        <f t="shared" si="1741"/>
        <v>3.1999347151955648</v>
      </c>
      <c r="AH6208" s="10">
        <f t="shared" si="1742"/>
        <v>9.3834219084908299E-2</v>
      </c>
      <c r="AI6208" s="10">
        <f t="shared" si="1743"/>
        <v>-0.70752216194963369</v>
      </c>
      <c r="AJ6208" s="10">
        <f t="shared" si="1744"/>
        <v>-0.68771850633578291</v>
      </c>
      <c r="AK6208" s="10">
        <f t="shared" si="1745"/>
        <v>-0.57014479562494769</v>
      </c>
      <c r="AL6208" s="10">
        <f t="shared" si="1746"/>
        <v>-0.83187129802475124</v>
      </c>
      <c r="AM6208" s="10">
        <f t="shared" si="1747"/>
        <v>0.51503777460439859</v>
      </c>
      <c r="AN6208" s="10">
        <f t="shared" si="1748"/>
        <v>64.268516818928049</v>
      </c>
      <c r="AO6208" s="10">
        <f t="shared" si="1749"/>
        <v>-0.58393471876786773</v>
      </c>
      <c r="BG6208" s="5">
        <v>6205</v>
      </c>
      <c r="BH6208" s="10">
        <f t="shared" si="1752"/>
        <v>13648.277777777703</v>
      </c>
      <c r="BI6208" s="10">
        <f t="shared" si="1753"/>
        <v>5787.3402777777828</v>
      </c>
      <c r="BJ6208" s="10">
        <f t="shared" si="1754"/>
        <v>1132.49</v>
      </c>
      <c r="BK6208" s="10">
        <f t="shared" si="1755"/>
        <v>26127.25</v>
      </c>
      <c r="BL6208" s="5">
        <f t="shared" si="1756"/>
        <v>1132.49</v>
      </c>
      <c r="BM6208" s="5">
        <f t="shared" si="1757"/>
        <v>3</v>
      </c>
    </row>
    <row r="6209" spans="1:65">
      <c r="A6209" s="5">
        <v>6206</v>
      </c>
      <c r="B6209" s="21">
        <v>763473031</v>
      </c>
      <c r="E6209" s="5">
        <v>6</v>
      </c>
      <c r="K6209" s="5">
        <f>VLOOKUP($B6209,고객정보!$A$2:$G$7714,3,0)</f>
        <v>1</v>
      </c>
      <c r="L6209" s="5">
        <f>VLOOKUP($B6209,고객정보!$A$2:$G$7714,4,0)</f>
        <v>49</v>
      </c>
      <c r="M6209" s="5">
        <f>VLOOKUP($B6209,고객정보!$A$2:$G$7714,5,0)</f>
        <v>0</v>
      </c>
      <c r="N6209" s="5">
        <f t="shared" si="1750"/>
        <v>3</v>
      </c>
      <c r="AC6209" s="5">
        <v>6206</v>
      </c>
      <c r="AD6209" s="29">
        <v>763473031</v>
      </c>
      <c r="AE6209" s="10">
        <f t="shared" si="1751"/>
        <v>-0.72024700756066451</v>
      </c>
      <c r="AF6209" s="10">
        <f t="shared" si="1740"/>
        <v>-0.8319848511976764</v>
      </c>
      <c r="AG6209" s="10">
        <f t="shared" si="1741"/>
        <v>5.1999347151955648</v>
      </c>
      <c r="AH6209" s="10">
        <f t="shared" si="1742"/>
        <v>-0.9061657809150917</v>
      </c>
      <c r="AI6209" s="10">
        <f t="shared" si="1743"/>
        <v>-0.70752216194963369</v>
      </c>
      <c r="AJ6209" s="10">
        <f t="shared" si="1744"/>
        <v>-0.68771850633578291</v>
      </c>
      <c r="AK6209" s="10">
        <f t="shared" si="1745"/>
        <v>-0.57014479562494769</v>
      </c>
      <c r="AL6209" s="10">
        <f t="shared" si="1746"/>
        <v>-0.83187129802475124</v>
      </c>
      <c r="AM6209" s="10">
        <f t="shared" si="1747"/>
        <v>1.503777460439859E-2</v>
      </c>
      <c r="AN6209" s="10">
        <f t="shared" si="1748"/>
        <v>45.268516818928049</v>
      </c>
      <c r="AO6209" s="10">
        <f t="shared" si="1749"/>
        <v>-0.58393471876786773</v>
      </c>
      <c r="BG6209" s="5">
        <v>6206</v>
      </c>
      <c r="BH6209" s="10">
        <f t="shared" si="1752"/>
        <v>13027.027777777703</v>
      </c>
      <c r="BI6209" s="10">
        <f t="shared" si="1753"/>
        <v>5882.5902777777828</v>
      </c>
      <c r="BJ6209" s="10">
        <f t="shared" si="1754"/>
        <v>692.44</v>
      </c>
      <c r="BK6209" s="10">
        <f t="shared" si="1755"/>
        <v>27291</v>
      </c>
      <c r="BL6209" s="5">
        <f t="shared" si="1756"/>
        <v>692.44</v>
      </c>
      <c r="BM6209" s="5">
        <f t="shared" si="1757"/>
        <v>3</v>
      </c>
    </row>
    <row r="6210" spans="1:65">
      <c r="A6210" s="5">
        <v>6207</v>
      </c>
      <c r="B6210" s="21">
        <v>763516969</v>
      </c>
      <c r="C6210" s="5">
        <v>15</v>
      </c>
      <c r="E6210" s="5">
        <v>5</v>
      </c>
      <c r="H6210" s="5">
        <v>9</v>
      </c>
      <c r="J6210" s="5">
        <v>1</v>
      </c>
      <c r="K6210" s="5">
        <f>VLOOKUP($B6210,고객정보!$A$2:$G$7714,3,0)</f>
        <v>2.3333333333333299</v>
      </c>
      <c r="L6210" s="5">
        <f>VLOOKUP($B6210,고객정보!$A$2:$G$7714,4,0)</f>
        <v>31</v>
      </c>
      <c r="M6210" s="5">
        <f>VLOOKUP($B6210,고객정보!$A$2:$G$7714,5,0)</f>
        <v>0</v>
      </c>
      <c r="N6210" s="5">
        <f t="shared" si="1750"/>
        <v>3</v>
      </c>
      <c r="AC6210" s="5">
        <v>6207</v>
      </c>
      <c r="AD6210" s="29">
        <v>763516969</v>
      </c>
      <c r="AE6210" s="10">
        <f t="shared" si="1751"/>
        <v>14.279752992439336</v>
      </c>
      <c r="AF6210" s="10">
        <f t="shared" si="1740"/>
        <v>-0.8319848511976764</v>
      </c>
      <c r="AG6210" s="10">
        <f t="shared" si="1741"/>
        <v>4.1999347151955648</v>
      </c>
      <c r="AH6210" s="10">
        <f t="shared" si="1742"/>
        <v>-0.9061657809150917</v>
      </c>
      <c r="AI6210" s="10">
        <f t="shared" si="1743"/>
        <v>-0.70752216194963369</v>
      </c>
      <c r="AJ6210" s="10">
        <f t="shared" si="1744"/>
        <v>8.3122814936642175</v>
      </c>
      <c r="AK6210" s="10">
        <f t="shared" si="1745"/>
        <v>-0.57014479562494769</v>
      </c>
      <c r="AL6210" s="10">
        <f t="shared" si="1746"/>
        <v>0.16812870197524876</v>
      </c>
      <c r="AM6210" s="10">
        <f t="shared" si="1747"/>
        <v>1.3483711079377285</v>
      </c>
      <c r="AN6210" s="10">
        <f t="shared" si="1748"/>
        <v>27.268516818928045</v>
      </c>
      <c r="AO6210" s="10">
        <f t="shared" si="1749"/>
        <v>-0.58393471876786773</v>
      </c>
      <c r="BG6210" s="5">
        <v>6207</v>
      </c>
      <c r="BH6210" s="10">
        <f t="shared" si="1752"/>
        <v>13340.80555555548</v>
      </c>
      <c r="BI6210" s="10">
        <f t="shared" si="1753"/>
        <v>5649.0347222222272</v>
      </c>
      <c r="BJ6210" s="10">
        <f t="shared" si="1754"/>
        <v>221.01777777777784</v>
      </c>
      <c r="BK6210" s="10">
        <f t="shared" si="1755"/>
        <v>22268.777777777777</v>
      </c>
      <c r="BL6210" s="5">
        <f t="shared" si="1756"/>
        <v>221.01777777777784</v>
      </c>
      <c r="BM6210" s="5">
        <f t="shared" si="1757"/>
        <v>3</v>
      </c>
    </row>
    <row r="6211" spans="1:65">
      <c r="A6211" s="5">
        <v>6208</v>
      </c>
      <c r="B6211" s="21">
        <v>763520311</v>
      </c>
      <c r="C6211" s="5">
        <v>2</v>
      </c>
      <c r="D6211" s="5">
        <v>2</v>
      </c>
      <c r="E6211" s="5">
        <v>2</v>
      </c>
      <c r="J6211" s="5">
        <v>1</v>
      </c>
      <c r="K6211" s="5">
        <f>VLOOKUP($B6211,고객정보!$A$2:$G$7714,3,0)</f>
        <v>1.75</v>
      </c>
      <c r="L6211" s="5">
        <f>VLOOKUP($B6211,고객정보!$A$2:$G$7714,4,0)</f>
        <v>51</v>
      </c>
      <c r="M6211" s="5">
        <f>VLOOKUP($B6211,고객정보!$A$2:$G$7714,5,0)</f>
        <v>136</v>
      </c>
      <c r="N6211" s="5">
        <f t="shared" si="1750"/>
        <v>1</v>
      </c>
      <c r="AC6211" s="5">
        <v>6208</v>
      </c>
      <c r="AD6211" s="29">
        <v>763520311</v>
      </c>
      <c r="AE6211" s="10">
        <f t="shared" si="1751"/>
        <v>1.2797529924393354</v>
      </c>
      <c r="AF6211" s="10">
        <f t="shared" si="1740"/>
        <v>1.1680151488023236</v>
      </c>
      <c r="AG6211" s="10">
        <f t="shared" si="1741"/>
        <v>1.199934715195565</v>
      </c>
      <c r="AH6211" s="10">
        <f t="shared" si="1742"/>
        <v>-0.9061657809150917</v>
      </c>
      <c r="AI6211" s="10">
        <f t="shared" si="1743"/>
        <v>-0.70752216194963369</v>
      </c>
      <c r="AJ6211" s="10">
        <f t="shared" si="1744"/>
        <v>-0.68771850633578291</v>
      </c>
      <c r="AK6211" s="10">
        <f t="shared" si="1745"/>
        <v>-0.57014479562494769</v>
      </c>
      <c r="AL6211" s="10">
        <f t="shared" si="1746"/>
        <v>0.16812870197524876</v>
      </c>
      <c r="AM6211" s="10">
        <f t="shared" si="1747"/>
        <v>0.76503777460439859</v>
      </c>
      <c r="AN6211" s="10">
        <f t="shared" si="1748"/>
        <v>47.268516818928049</v>
      </c>
      <c r="AO6211" s="10">
        <f t="shared" si="1749"/>
        <v>135.41606528123214</v>
      </c>
      <c r="BG6211" s="5">
        <v>6208</v>
      </c>
      <c r="BH6211" s="10">
        <f t="shared" si="1752"/>
        <v>577.92361111112587</v>
      </c>
      <c r="BI6211" s="10">
        <f t="shared" si="1753"/>
        <v>5254.0694444444398</v>
      </c>
      <c r="BJ6211" s="10">
        <f t="shared" si="1754"/>
        <v>19154.202499999999</v>
      </c>
      <c r="BK6211" s="10">
        <f t="shared" si="1755"/>
        <v>45243.0625</v>
      </c>
      <c r="BL6211" s="5">
        <f t="shared" si="1756"/>
        <v>577.92361111112587</v>
      </c>
      <c r="BM6211" s="5">
        <f t="shared" si="1757"/>
        <v>1</v>
      </c>
    </row>
    <row r="6212" spans="1:65">
      <c r="A6212" s="5">
        <v>6209</v>
      </c>
      <c r="B6212" s="21">
        <v>763528321</v>
      </c>
      <c r="E6212" s="5">
        <v>1</v>
      </c>
      <c r="K6212" s="5">
        <f>VLOOKUP($B6212,고객정보!$A$2:$G$7714,3,0)</f>
        <v>0</v>
      </c>
      <c r="L6212" s="5">
        <f>VLOOKUP($B6212,고객정보!$A$2:$G$7714,4,0)</f>
        <v>43</v>
      </c>
      <c r="M6212" s="5">
        <f>VLOOKUP($B6212,고객정보!$A$2:$G$7714,5,0)</f>
        <v>0</v>
      </c>
      <c r="N6212" s="5">
        <f t="shared" si="1750"/>
        <v>3</v>
      </c>
      <c r="AC6212" s="5">
        <v>6209</v>
      </c>
      <c r="AD6212" s="29">
        <v>763528321</v>
      </c>
      <c r="AE6212" s="10">
        <f t="shared" si="1751"/>
        <v>-0.72024700756066451</v>
      </c>
      <c r="AF6212" s="10">
        <f t="shared" ref="AF6212:AF6275" si="1758">D6212-R$4/R$5</f>
        <v>-0.8319848511976764</v>
      </c>
      <c r="AG6212" s="10">
        <f t="shared" ref="AG6212:AG6275" si="1759">E6212-S$4/S$5</f>
        <v>0.19993471519556505</v>
      </c>
      <c r="AH6212" s="10">
        <f t="shared" ref="AH6212:AH6275" si="1760">F6212-T$4/T$5</f>
        <v>-0.9061657809150917</v>
      </c>
      <c r="AI6212" s="10">
        <f t="shared" ref="AI6212:AI6275" si="1761">G6212-U$4/U$5</f>
        <v>-0.70752216194963369</v>
      </c>
      <c r="AJ6212" s="10">
        <f t="shared" ref="AJ6212:AJ6275" si="1762">H6212-V$4/V$5</f>
        <v>-0.68771850633578291</v>
      </c>
      <c r="AK6212" s="10">
        <f t="shared" ref="AK6212:AK6275" si="1763">I6212-W$4/W$5</f>
        <v>-0.57014479562494769</v>
      </c>
      <c r="AL6212" s="10">
        <f t="shared" ref="AL6212:AL6275" si="1764">J6212-X$4/X$5</f>
        <v>-0.83187129802475124</v>
      </c>
      <c r="AM6212" s="10">
        <f t="shared" ref="AM6212:AM6275" si="1765">K6212-Y$4/Y$5</f>
        <v>-0.98496222539560141</v>
      </c>
      <c r="AN6212" s="10">
        <f t="shared" ref="AN6212:AN6275" si="1766">L6212-Z$4/Z$5</f>
        <v>39.268516818928049</v>
      </c>
      <c r="AO6212" s="10">
        <f t="shared" ref="AO6212:AO6275" si="1767">M6212-AA$4/AA$5</f>
        <v>-0.58393471876786773</v>
      </c>
      <c r="BG6212" s="5">
        <v>6209</v>
      </c>
      <c r="BH6212" s="10">
        <f t="shared" si="1752"/>
        <v>12965.027777777703</v>
      </c>
      <c r="BI6212" s="10">
        <f t="shared" si="1753"/>
        <v>6015.5902777777828</v>
      </c>
      <c r="BJ6212" s="10">
        <f t="shared" si="1754"/>
        <v>692.84</v>
      </c>
      <c r="BK6212" s="10">
        <f t="shared" si="1755"/>
        <v>27487</v>
      </c>
      <c r="BL6212" s="5">
        <f t="shared" si="1756"/>
        <v>692.84</v>
      </c>
      <c r="BM6212" s="5">
        <f t="shared" si="1757"/>
        <v>3</v>
      </c>
    </row>
    <row r="6213" spans="1:65">
      <c r="A6213" s="5">
        <v>6210</v>
      </c>
      <c r="B6213" s="21">
        <v>763534945</v>
      </c>
      <c r="C6213" s="5">
        <v>54</v>
      </c>
      <c r="D6213" s="5">
        <v>1</v>
      </c>
      <c r="E6213" s="5">
        <v>3</v>
      </c>
      <c r="F6213" s="5">
        <v>2</v>
      </c>
      <c r="H6213" s="5">
        <v>19</v>
      </c>
      <c r="J6213" s="5">
        <v>15</v>
      </c>
      <c r="K6213" s="5">
        <f>VLOOKUP($B6213,고객정보!$A$2:$G$7714,3,0)</f>
        <v>4.3333333333333304</v>
      </c>
      <c r="L6213" s="5">
        <f>VLOOKUP($B6213,고객정보!$A$2:$G$7714,4,0)</f>
        <v>32</v>
      </c>
      <c r="M6213" s="5">
        <f>VLOOKUP($B6213,고객정보!$A$2:$G$7714,5,0)</f>
        <v>101.142857142857</v>
      </c>
      <c r="N6213" s="5">
        <f t="shared" ref="N6213:N6276" si="1768">VLOOKUP($A6213,$BG$4:$BM$7716,7,0)</f>
        <v>2</v>
      </c>
      <c r="AC6213" s="5">
        <v>6210</v>
      </c>
      <c r="AD6213" s="29">
        <v>763534945</v>
      </c>
      <c r="AE6213" s="10">
        <f t="shared" ref="AE6213:AE6276" si="1769">C6213-Q$4/Q$5</f>
        <v>53.279752992439334</v>
      </c>
      <c r="AF6213" s="10">
        <f t="shared" si="1758"/>
        <v>0.1680151488023236</v>
      </c>
      <c r="AG6213" s="10">
        <f t="shared" si="1759"/>
        <v>2.1999347151955648</v>
      </c>
      <c r="AH6213" s="10">
        <f t="shared" si="1760"/>
        <v>1.0938342190849082</v>
      </c>
      <c r="AI6213" s="10">
        <f t="shared" si="1761"/>
        <v>-0.70752216194963369</v>
      </c>
      <c r="AJ6213" s="10">
        <f t="shared" si="1762"/>
        <v>18.312281493664216</v>
      </c>
      <c r="AK6213" s="10">
        <f t="shared" si="1763"/>
        <v>-0.57014479562494769</v>
      </c>
      <c r="AL6213" s="10">
        <f t="shared" si="1764"/>
        <v>14.168128701975249</v>
      </c>
      <c r="AM6213" s="10">
        <f t="shared" si="1765"/>
        <v>3.3483711079377292</v>
      </c>
      <c r="AN6213" s="10">
        <f t="shared" si="1766"/>
        <v>28.268516818928045</v>
      </c>
      <c r="AO6213" s="10">
        <f t="shared" si="1767"/>
        <v>100.55892242408913</v>
      </c>
      <c r="BG6213" s="5">
        <v>6210</v>
      </c>
      <c r="BH6213" s="10">
        <f t="shared" ref="BH6213:BH6276" si="1770">SUMXMY2($AE6213:$AO6213,$AS$4:$BC$4)</f>
        <v>3568.1592970521497</v>
      </c>
      <c r="BI6213" s="10">
        <f t="shared" ref="BI6213:BI6276" si="1771">SUMXMY2($AE6213:$AO6213,$AS$5:$BC$5)</f>
        <v>2354.1027494330956</v>
      </c>
      <c r="BJ6213" s="10">
        <f t="shared" ref="BJ6213:BJ6276" si="1772">SUMXMY2($AE6213:$AO6213,$AS$6:$BC$6)</f>
        <v>11528.42866213149</v>
      </c>
      <c r="BK6213" s="10">
        <f t="shared" ref="BK6213:BK6276" si="1773">SUMXMY2($AE6213:$AO6213,$AS$7:$BC$7)</f>
        <v>22632.988662131487</v>
      </c>
      <c r="BL6213" s="5">
        <f t="shared" ref="BL6213:BL6276" si="1774">MIN(BH6213:BK6213)</f>
        <v>2354.1027494330956</v>
      </c>
      <c r="BM6213" s="5">
        <f t="shared" ref="BM6213:BM6276" si="1775">MATCH(BL6213,BH6213:BK6213,0)</f>
        <v>2</v>
      </c>
    </row>
    <row r="6214" spans="1:65">
      <c r="A6214" s="5">
        <v>6211</v>
      </c>
      <c r="B6214" s="21">
        <v>763542381</v>
      </c>
      <c r="C6214" s="5">
        <v>2</v>
      </c>
      <c r="D6214" s="5">
        <v>4</v>
      </c>
      <c r="E6214" s="5">
        <v>5</v>
      </c>
      <c r="K6214" s="5">
        <f>VLOOKUP($B6214,고객정보!$A$2:$G$7714,3,0)</f>
        <v>2.5</v>
      </c>
      <c r="L6214" s="5">
        <f>VLOOKUP($B6214,고객정보!$A$2:$G$7714,4,0)</f>
        <v>35</v>
      </c>
      <c r="M6214" s="5">
        <f>VLOOKUP($B6214,고객정보!$A$2:$G$7714,5,0)</f>
        <v>0</v>
      </c>
      <c r="N6214" s="5">
        <f t="shared" si="1768"/>
        <v>3</v>
      </c>
      <c r="AC6214" s="5">
        <v>6211</v>
      </c>
      <c r="AD6214" s="29">
        <v>763542381</v>
      </c>
      <c r="AE6214" s="10">
        <f t="shared" si="1769"/>
        <v>1.2797529924393354</v>
      </c>
      <c r="AF6214" s="10">
        <f t="shared" si="1758"/>
        <v>3.1680151488023238</v>
      </c>
      <c r="AG6214" s="10">
        <f t="shared" si="1759"/>
        <v>4.1999347151955648</v>
      </c>
      <c r="AH6214" s="10">
        <f t="shared" si="1760"/>
        <v>-0.9061657809150917</v>
      </c>
      <c r="AI6214" s="10">
        <f t="shared" si="1761"/>
        <v>-0.70752216194963369</v>
      </c>
      <c r="AJ6214" s="10">
        <f t="shared" si="1762"/>
        <v>-0.68771850633578291</v>
      </c>
      <c r="AK6214" s="10">
        <f t="shared" si="1763"/>
        <v>-0.57014479562494769</v>
      </c>
      <c r="AL6214" s="10">
        <f t="shared" si="1764"/>
        <v>-0.83187129802475124</v>
      </c>
      <c r="AM6214" s="10">
        <f t="shared" si="1765"/>
        <v>1.5150377746043986</v>
      </c>
      <c r="AN6214" s="10">
        <f t="shared" si="1766"/>
        <v>31.268516818928045</v>
      </c>
      <c r="AO6214" s="10">
        <f t="shared" si="1767"/>
        <v>-0.58393471876786773</v>
      </c>
      <c r="BG6214" s="5">
        <v>6211</v>
      </c>
      <c r="BH6214" s="10">
        <f t="shared" si="1770"/>
        <v>13034.277777777703</v>
      </c>
      <c r="BI6214" s="10">
        <f t="shared" si="1771"/>
        <v>6122.3402777777828</v>
      </c>
      <c r="BJ6214" s="10">
        <f t="shared" si="1772"/>
        <v>620.09</v>
      </c>
      <c r="BK6214" s="10">
        <f t="shared" si="1773"/>
        <v>26959.25</v>
      </c>
      <c r="BL6214" s="5">
        <f t="shared" si="1774"/>
        <v>620.09</v>
      </c>
      <c r="BM6214" s="5">
        <f t="shared" si="1775"/>
        <v>3</v>
      </c>
    </row>
    <row r="6215" spans="1:65">
      <c r="A6215" s="5">
        <v>6212</v>
      </c>
      <c r="B6215" s="21">
        <v>763548091</v>
      </c>
      <c r="C6215" s="5">
        <v>10</v>
      </c>
      <c r="E6215" s="5">
        <v>9</v>
      </c>
      <c r="F6215" s="5">
        <v>1</v>
      </c>
      <c r="J6215" s="5">
        <v>6</v>
      </c>
      <c r="K6215" s="5">
        <f>VLOOKUP($B6215,고객정보!$A$2:$G$7714,3,0)</f>
        <v>2.25</v>
      </c>
      <c r="L6215" s="5">
        <f>VLOOKUP($B6215,고객정보!$A$2:$G$7714,4,0)</f>
        <v>51</v>
      </c>
      <c r="M6215" s="5">
        <f>VLOOKUP($B6215,고객정보!$A$2:$G$7714,5,0)</f>
        <v>0</v>
      </c>
      <c r="N6215" s="5">
        <f t="shared" si="1768"/>
        <v>3</v>
      </c>
      <c r="AC6215" s="5">
        <v>6212</v>
      </c>
      <c r="AD6215" s="29">
        <v>763548091</v>
      </c>
      <c r="AE6215" s="10">
        <f t="shared" si="1769"/>
        <v>9.2797529924393363</v>
      </c>
      <c r="AF6215" s="10">
        <f t="shared" si="1758"/>
        <v>-0.8319848511976764</v>
      </c>
      <c r="AG6215" s="10">
        <f t="shared" si="1759"/>
        <v>8.1999347151955657</v>
      </c>
      <c r="AH6215" s="10">
        <f t="shared" si="1760"/>
        <v>9.3834219084908299E-2</v>
      </c>
      <c r="AI6215" s="10">
        <f t="shared" si="1761"/>
        <v>-0.70752216194963369</v>
      </c>
      <c r="AJ6215" s="10">
        <f t="shared" si="1762"/>
        <v>-0.68771850633578291</v>
      </c>
      <c r="AK6215" s="10">
        <f t="shared" si="1763"/>
        <v>-0.57014479562494769</v>
      </c>
      <c r="AL6215" s="10">
        <f t="shared" si="1764"/>
        <v>5.1681287019752489</v>
      </c>
      <c r="AM6215" s="10">
        <f t="shared" si="1765"/>
        <v>1.2650377746043986</v>
      </c>
      <c r="AN6215" s="10">
        <f t="shared" si="1766"/>
        <v>47.268516818928049</v>
      </c>
      <c r="AO6215" s="10">
        <f t="shared" si="1767"/>
        <v>-0.58393471876786773</v>
      </c>
      <c r="BG6215" s="5">
        <v>6212</v>
      </c>
      <c r="BH6215" s="10">
        <f t="shared" si="1770"/>
        <v>13190.590277777703</v>
      </c>
      <c r="BI6215" s="10">
        <f t="shared" si="1771"/>
        <v>5382.9027777777828</v>
      </c>
      <c r="BJ6215" s="10">
        <f t="shared" si="1772"/>
        <v>329.00249999999994</v>
      </c>
      <c r="BK6215" s="10">
        <f t="shared" si="1773"/>
        <v>24388.0625</v>
      </c>
      <c r="BL6215" s="5">
        <f t="shared" si="1774"/>
        <v>329.00249999999994</v>
      </c>
      <c r="BM6215" s="5">
        <f t="shared" si="1775"/>
        <v>3</v>
      </c>
    </row>
    <row r="6216" spans="1:65">
      <c r="A6216" s="5">
        <v>6213</v>
      </c>
      <c r="B6216" s="21">
        <v>763550569</v>
      </c>
      <c r="C6216" s="5">
        <v>13</v>
      </c>
      <c r="E6216" s="5">
        <v>1</v>
      </c>
      <c r="F6216" s="5">
        <v>1</v>
      </c>
      <c r="G6216" s="5">
        <v>3</v>
      </c>
      <c r="H6216" s="5">
        <v>1</v>
      </c>
      <c r="I6216" s="5">
        <v>1</v>
      </c>
      <c r="J6216" s="5">
        <v>4</v>
      </c>
      <c r="K6216" s="5">
        <f>VLOOKUP($B6216,고객정보!$A$2:$G$7714,3,0)</f>
        <v>2.1428571428571401</v>
      </c>
      <c r="L6216" s="5">
        <f>VLOOKUP($B6216,고객정보!$A$2:$G$7714,4,0)</f>
        <v>44</v>
      </c>
      <c r="M6216" s="5">
        <f>VLOOKUP($B6216,고객정보!$A$2:$G$7714,5,0)</f>
        <v>112</v>
      </c>
      <c r="N6216" s="5">
        <f t="shared" si="1768"/>
        <v>1</v>
      </c>
      <c r="AC6216" s="5">
        <v>6213</v>
      </c>
      <c r="AD6216" s="29">
        <v>763550569</v>
      </c>
      <c r="AE6216" s="10">
        <f t="shared" si="1769"/>
        <v>12.279752992439336</v>
      </c>
      <c r="AF6216" s="10">
        <f t="shared" si="1758"/>
        <v>-0.8319848511976764</v>
      </c>
      <c r="AG6216" s="10">
        <f t="shared" si="1759"/>
        <v>0.19993471519556505</v>
      </c>
      <c r="AH6216" s="10">
        <f t="shared" si="1760"/>
        <v>9.3834219084908299E-2</v>
      </c>
      <c r="AI6216" s="10">
        <f t="shared" si="1761"/>
        <v>2.2924778380503663</v>
      </c>
      <c r="AJ6216" s="10">
        <f t="shared" si="1762"/>
        <v>0.31228149366421709</v>
      </c>
      <c r="AK6216" s="10">
        <f t="shared" si="1763"/>
        <v>0.42985520437505231</v>
      </c>
      <c r="AL6216" s="10">
        <f t="shared" si="1764"/>
        <v>3.1681287019752489</v>
      </c>
      <c r="AM6216" s="10">
        <f t="shared" si="1765"/>
        <v>1.1578949174615387</v>
      </c>
      <c r="AN6216" s="10">
        <f t="shared" si="1766"/>
        <v>40.268516818928049</v>
      </c>
      <c r="AO6216" s="10">
        <f t="shared" si="1767"/>
        <v>111.41606528123214</v>
      </c>
      <c r="BG6216" s="5">
        <v>6213</v>
      </c>
      <c r="BH6216" s="10">
        <f t="shared" si="1770"/>
        <v>158.66723356008947</v>
      </c>
      <c r="BI6216" s="10">
        <f t="shared" si="1771"/>
        <v>2260.420209750564</v>
      </c>
      <c r="BJ6216" s="10">
        <f t="shared" si="1772"/>
        <v>12780.003265306123</v>
      </c>
      <c r="BK6216" s="10">
        <f t="shared" si="1773"/>
        <v>36188.734693877552</v>
      </c>
      <c r="BL6216" s="5">
        <f t="shared" si="1774"/>
        <v>158.66723356008947</v>
      </c>
      <c r="BM6216" s="5">
        <f t="shared" si="1775"/>
        <v>1</v>
      </c>
    </row>
    <row r="6217" spans="1:65">
      <c r="A6217" s="5">
        <v>6214</v>
      </c>
      <c r="B6217" s="21">
        <v>763559215</v>
      </c>
      <c r="C6217" s="5">
        <v>24</v>
      </c>
      <c r="E6217" s="5">
        <v>21</v>
      </c>
      <c r="H6217" s="5">
        <v>11</v>
      </c>
      <c r="J6217" s="5">
        <v>1</v>
      </c>
      <c r="K6217" s="5">
        <f>VLOOKUP($B6217,고객정보!$A$2:$G$7714,3,0)</f>
        <v>4.3333333333333304</v>
      </c>
      <c r="L6217" s="5">
        <f>VLOOKUP($B6217,고객정보!$A$2:$G$7714,4,0)</f>
        <v>44</v>
      </c>
      <c r="M6217" s="5">
        <f>VLOOKUP($B6217,고객정보!$A$2:$G$7714,5,0)</f>
        <v>0</v>
      </c>
      <c r="N6217" s="5">
        <f t="shared" si="1768"/>
        <v>3</v>
      </c>
      <c r="AC6217" s="5">
        <v>6214</v>
      </c>
      <c r="AD6217" s="29">
        <v>763559215</v>
      </c>
      <c r="AE6217" s="10">
        <f t="shared" si="1769"/>
        <v>23.279752992439334</v>
      </c>
      <c r="AF6217" s="10">
        <f t="shared" si="1758"/>
        <v>-0.8319848511976764</v>
      </c>
      <c r="AG6217" s="10">
        <f t="shared" si="1759"/>
        <v>20.199934715195564</v>
      </c>
      <c r="AH6217" s="10">
        <f t="shared" si="1760"/>
        <v>-0.9061657809150917</v>
      </c>
      <c r="AI6217" s="10">
        <f t="shared" si="1761"/>
        <v>-0.70752216194963369</v>
      </c>
      <c r="AJ6217" s="10">
        <f t="shared" si="1762"/>
        <v>10.312281493664218</v>
      </c>
      <c r="AK6217" s="10">
        <f t="shared" si="1763"/>
        <v>-0.57014479562494769</v>
      </c>
      <c r="AL6217" s="10">
        <f t="shared" si="1764"/>
        <v>0.16812870197524876</v>
      </c>
      <c r="AM6217" s="10">
        <f t="shared" si="1765"/>
        <v>3.3483711079377292</v>
      </c>
      <c r="AN6217" s="10">
        <f t="shared" si="1766"/>
        <v>40.268516818928049</v>
      </c>
      <c r="AO6217" s="10">
        <f t="shared" si="1767"/>
        <v>-0.58393471876786773</v>
      </c>
      <c r="BG6217" s="5">
        <v>6214</v>
      </c>
      <c r="BH6217" s="10">
        <f t="shared" si="1770"/>
        <v>13940.138888888814</v>
      </c>
      <c r="BI6217" s="10">
        <f t="shared" si="1771"/>
        <v>5238.3680555555602</v>
      </c>
      <c r="BJ6217" s="10">
        <f t="shared" si="1772"/>
        <v>223.55111111111108</v>
      </c>
      <c r="BK6217" s="10">
        <f t="shared" si="1773"/>
        <v>19292.111111111109</v>
      </c>
      <c r="BL6217" s="5">
        <f t="shared" si="1774"/>
        <v>223.55111111111108</v>
      </c>
      <c r="BM6217" s="5">
        <f t="shared" si="1775"/>
        <v>3</v>
      </c>
    </row>
    <row r="6218" spans="1:65">
      <c r="A6218" s="5">
        <v>6215</v>
      </c>
      <c r="B6218" s="21">
        <v>763600408</v>
      </c>
      <c r="E6218" s="5">
        <v>1</v>
      </c>
      <c r="K6218" s="5">
        <f>VLOOKUP($B6218,고객정보!$A$2:$G$7714,3,0)</f>
        <v>1</v>
      </c>
      <c r="L6218" s="5">
        <f>VLOOKUP($B6218,고객정보!$A$2:$G$7714,4,0)</f>
        <v>27</v>
      </c>
      <c r="M6218" s="5">
        <f>VLOOKUP($B6218,고객정보!$A$2:$G$7714,5,0)</f>
        <v>0</v>
      </c>
      <c r="N6218" s="5">
        <f t="shared" si="1768"/>
        <v>3</v>
      </c>
      <c r="AC6218" s="5">
        <v>6215</v>
      </c>
      <c r="AD6218" s="29">
        <v>763600408</v>
      </c>
      <c r="AE6218" s="10">
        <f t="shared" si="1769"/>
        <v>-0.72024700756066451</v>
      </c>
      <c r="AF6218" s="10">
        <f t="shared" si="1758"/>
        <v>-0.8319848511976764</v>
      </c>
      <c r="AG6218" s="10">
        <f t="shared" si="1759"/>
        <v>0.19993471519556505</v>
      </c>
      <c r="AH6218" s="10">
        <f t="shared" si="1760"/>
        <v>-0.9061657809150917</v>
      </c>
      <c r="AI6218" s="10">
        <f t="shared" si="1761"/>
        <v>-0.70752216194963369</v>
      </c>
      <c r="AJ6218" s="10">
        <f t="shared" si="1762"/>
        <v>-0.68771850633578291</v>
      </c>
      <c r="AK6218" s="10">
        <f t="shared" si="1763"/>
        <v>-0.57014479562494769</v>
      </c>
      <c r="AL6218" s="10">
        <f t="shared" si="1764"/>
        <v>-0.83187129802475124</v>
      </c>
      <c r="AM6218" s="10">
        <f t="shared" si="1765"/>
        <v>1.503777460439859E-2</v>
      </c>
      <c r="AN6218" s="10">
        <f t="shared" si="1766"/>
        <v>23.268516818928045</v>
      </c>
      <c r="AO6218" s="10">
        <f t="shared" si="1767"/>
        <v>-0.58393471876786773</v>
      </c>
      <c r="BG6218" s="5">
        <v>6215</v>
      </c>
      <c r="BH6218" s="10">
        <f t="shared" si="1770"/>
        <v>13188.027777777703</v>
      </c>
      <c r="BI6218" s="10">
        <f t="shared" si="1771"/>
        <v>6621.5902777777828</v>
      </c>
      <c r="BJ6218" s="10">
        <f t="shared" si="1772"/>
        <v>913.44000000000017</v>
      </c>
      <c r="BK6218" s="10">
        <f t="shared" si="1773"/>
        <v>28012</v>
      </c>
      <c r="BL6218" s="5">
        <f t="shared" si="1774"/>
        <v>913.44000000000017</v>
      </c>
      <c r="BM6218" s="5">
        <f t="shared" si="1775"/>
        <v>3</v>
      </c>
    </row>
    <row r="6219" spans="1:65">
      <c r="A6219" s="5">
        <v>6216</v>
      </c>
      <c r="B6219" s="21">
        <v>763607964</v>
      </c>
      <c r="C6219" s="5">
        <v>8</v>
      </c>
      <c r="E6219" s="5">
        <v>12</v>
      </c>
      <c r="G6219" s="5">
        <v>1</v>
      </c>
      <c r="H6219" s="5">
        <v>1</v>
      </c>
      <c r="K6219" s="5">
        <f>VLOOKUP($B6219,고객정보!$A$2:$G$7714,3,0)</f>
        <v>1.6666666666666701</v>
      </c>
      <c r="L6219" s="5">
        <f>VLOOKUP($B6219,고객정보!$A$2:$G$7714,4,0)</f>
        <v>39</v>
      </c>
      <c r="M6219" s="5">
        <f>VLOOKUP($B6219,고객정보!$A$2:$G$7714,5,0)</f>
        <v>153.71428571428601</v>
      </c>
      <c r="N6219" s="5">
        <f t="shared" si="1768"/>
        <v>1</v>
      </c>
      <c r="AC6219" s="5">
        <v>6216</v>
      </c>
      <c r="AD6219" s="29">
        <v>763607964</v>
      </c>
      <c r="AE6219" s="10">
        <f t="shared" si="1769"/>
        <v>7.2797529924393354</v>
      </c>
      <c r="AF6219" s="10">
        <f t="shared" si="1758"/>
        <v>-0.8319848511976764</v>
      </c>
      <c r="AG6219" s="10">
        <f t="shared" si="1759"/>
        <v>11.199934715195566</v>
      </c>
      <c r="AH6219" s="10">
        <f t="shared" si="1760"/>
        <v>-0.9061657809150917</v>
      </c>
      <c r="AI6219" s="10">
        <f t="shared" si="1761"/>
        <v>0.29247783805036631</v>
      </c>
      <c r="AJ6219" s="10">
        <f t="shared" si="1762"/>
        <v>0.31228149366421709</v>
      </c>
      <c r="AK6219" s="10">
        <f t="shared" si="1763"/>
        <v>-0.57014479562494769</v>
      </c>
      <c r="AL6219" s="10">
        <f t="shared" si="1764"/>
        <v>-0.83187129802475124</v>
      </c>
      <c r="AM6219" s="10">
        <f t="shared" si="1765"/>
        <v>0.68170444127106866</v>
      </c>
      <c r="AN6219" s="10">
        <f t="shared" si="1766"/>
        <v>35.268516818928049</v>
      </c>
      <c r="AO6219" s="10">
        <f t="shared" si="1767"/>
        <v>153.13035099551814</v>
      </c>
      <c r="BG6219" s="5">
        <v>6216</v>
      </c>
      <c r="BH6219" s="10">
        <f t="shared" si="1770"/>
        <v>1737.9348072562857</v>
      </c>
      <c r="BI6219" s="10">
        <f t="shared" si="1771"/>
        <v>7810.0687358277082</v>
      </c>
      <c r="BJ6219" s="10">
        <f t="shared" si="1772"/>
        <v>23985.366077097595</v>
      </c>
      <c r="BK6219" s="10">
        <f t="shared" si="1773"/>
        <v>48585.526077097595</v>
      </c>
      <c r="BL6219" s="5">
        <f t="shared" si="1774"/>
        <v>1737.9348072562857</v>
      </c>
      <c r="BM6219" s="5">
        <f t="shared" si="1775"/>
        <v>1</v>
      </c>
    </row>
    <row r="6220" spans="1:65">
      <c r="A6220" s="5">
        <v>6217</v>
      </c>
      <c r="B6220" s="21">
        <v>763608931</v>
      </c>
      <c r="C6220" s="5">
        <v>1</v>
      </c>
      <c r="D6220" s="5">
        <v>1</v>
      </c>
      <c r="E6220" s="5">
        <v>5</v>
      </c>
      <c r="H6220" s="5">
        <v>4</v>
      </c>
      <c r="K6220" s="5">
        <f>VLOOKUP($B6220,고객정보!$A$2:$G$7714,3,0)</f>
        <v>1.6666666666666701</v>
      </c>
      <c r="L6220" s="5">
        <f>VLOOKUP($B6220,고객정보!$A$2:$G$7714,4,0)</f>
        <v>32</v>
      </c>
      <c r="M6220" s="5">
        <f>VLOOKUP($B6220,고객정보!$A$2:$G$7714,5,0)</f>
        <v>72.75</v>
      </c>
      <c r="N6220" s="5">
        <f t="shared" si="1768"/>
        <v>2</v>
      </c>
      <c r="AC6220" s="5">
        <v>6217</v>
      </c>
      <c r="AD6220" s="29">
        <v>763608931</v>
      </c>
      <c r="AE6220" s="10">
        <f t="shared" si="1769"/>
        <v>0.27975299243933549</v>
      </c>
      <c r="AF6220" s="10">
        <f t="shared" si="1758"/>
        <v>0.1680151488023236</v>
      </c>
      <c r="AG6220" s="10">
        <f t="shared" si="1759"/>
        <v>4.1999347151955648</v>
      </c>
      <c r="AH6220" s="10">
        <f t="shared" si="1760"/>
        <v>-0.9061657809150917</v>
      </c>
      <c r="AI6220" s="10">
        <f t="shared" si="1761"/>
        <v>-0.70752216194963369</v>
      </c>
      <c r="AJ6220" s="10">
        <f t="shared" si="1762"/>
        <v>3.3122814936642171</v>
      </c>
      <c r="AK6220" s="10">
        <f t="shared" si="1763"/>
        <v>-0.57014479562494769</v>
      </c>
      <c r="AL6220" s="10">
        <f t="shared" si="1764"/>
        <v>-0.83187129802475124</v>
      </c>
      <c r="AM6220" s="10">
        <f t="shared" si="1765"/>
        <v>0.68170444127106866</v>
      </c>
      <c r="AN6220" s="10">
        <f t="shared" si="1766"/>
        <v>28.268516818928045</v>
      </c>
      <c r="AO6220" s="10">
        <f t="shared" si="1767"/>
        <v>72.166065281232136</v>
      </c>
      <c r="BG6220" s="5">
        <v>6217</v>
      </c>
      <c r="BH6220" s="10">
        <f t="shared" si="1770"/>
        <v>1815.2847222221951</v>
      </c>
      <c r="BI6220" s="10">
        <f t="shared" si="1771"/>
        <v>1358.0555555555557</v>
      </c>
      <c r="BJ6220" s="10">
        <f t="shared" si="1772"/>
        <v>5931.8469444444445</v>
      </c>
      <c r="BK6220" s="10">
        <f t="shared" si="1773"/>
        <v>32088.006944444445</v>
      </c>
      <c r="BL6220" s="5">
        <f t="shared" si="1774"/>
        <v>1358.0555555555557</v>
      </c>
      <c r="BM6220" s="5">
        <f t="shared" si="1775"/>
        <v>2</v>
      </c>
    </row>
    <row r="6221" spans="1:65">
      <c r="A6221" s="5">
        <v>6218</v>
      </c>
      <c r="B6221" s="21">
        <v>763617929</v>
      </c>
      <c r="C6221" s="5">
        <v>9</v>
      </c>
      <c r="E6221" s="5">
        <v>4</v>
      </c>
      <c r="G6221" s="5">
        <v>1</v>
      </c>
      <c r="H6221" s="5">
        <v>2</v>
      </c>
      <c r="J6221" s="5">
        <v>2</v>
      </c>
      <c r="K6221" s="5">
        <f>VLOOKUP($B6221,고객정보!$A$2:$G$7714,3,0)</f>
        <v>2.5</v>
      </c>
      <c r="L6221" s="5">
        <f>VLOOKUP($B6221,고객정보!$A$2:$G$7714,4,0)</f>
        <v>36</v>
      </c>
      <c r="M6221" s="5">
        <f>VLOOKUP($B6221,고객정보!$A$2:$G$7714,5,0)</f>
        <v>84.4</v>
      </c>
      <c r="N6221" s="5">
        <f t="shared" si="1768"/>
        <v>1</v>
      </c>
      <c r="AC6221" s="5">
        <v>6218</v>
      </c>
      <c r="AD6221" s="29">
        <v>763617929</v>
      </c>
      <c r="AE6221" s="10">
        <f t="shared" si="1769"/>
        <v>8.2797529924393363</v>
      </c>
      <c r="AF6221" s="10">
        <f t="shared" si="1758"/>
        <v>-0.8319848511976764</v>
      </c>
      <c r="AG6221" s="10">
        <f t="shared" si="1759"/>
        <v>3.1999347151955648</v>
      </c>
      <c r="AH6221" s="10">
        <f t="shared" si="1760"/>
        <v>-0.9061657809150917</v>
      </c>
      <c r="AI6221" s="10">
        <f t="shared" si="1761"/>
        <v>0.29247783805036631</v>
      </c>
      <c r="AJ6221" s="10">
        <f t="shared" si="1762"/>
        <v>1.3122814936642171</v>
      </c>
      <c r="AK6221" s="10">
        <f t="shared" si="1763"/>
        <v>-0.57014479562494769</v>
      </c>
      <c r="AL6221" s="10">
        <f t="shared" si="1764"/>
        <v>1.1681287019752489</v>
      </c>
      <c r="AM6221" s="10">
        <f t="shared" si="1765"/>
        <v>1.5150377746043986</v>
      </c>
      <c r="AN6221" s="10">
        <f t="shared" si="1766"/>
        <v>32.268516818928049</v>
      </c>
      <c r="AO6221" s="10">
        <f t="shared" si="1767"/>
        <v>83.816065281232142</v>
      </c>
      <c r="BG6221" s="5">
        <v>6218</v>
      </c>
      <c r="BH6221" s="10">
        <f t="shared" si="1770"/>
        <v>966.57111111109123</v>
      </c>
      <c r="BI6221" s="10">
        <f t="shared" si="1771"/>
        <v>1021.7669444444437</v>
      </c>
      <c r="BJ6221" s="10">
        <f t="shared" si="1772"/>
        <v>7439.4500000000007</v>
      </c>
      <c r="BK6221" s="10">
        <f t="shared" si="1773"/>
        <v>31814.61</v>
      </c>
      <c r="BL6221" s="5">
        <f t="shared" si="1774"/>
        <v>966.57111111109123</v>
      </c>
      <c r="BM6221" s="5">
        <f t="shared" si="1775"/>
        <v>1</v>
      </c>
    </row>
    <row r="6222" spans="1:65">
      <c r="A6222" s="5">
        <v>6219</v>
      </c>
      <c r="B6222" s="21">
        <v>763636051</v>
      </c>
      <c r="C6222" s="5">
        <v>39</v>
      </c>
      <c r="E6222" s="5">
        <v>6</v>
      </c>
      <c r="F6222" s="5">
        <v>1</v>
      </c>
      <c r="H6222" s="5">
        <v>12</v>
      </c>
      <c r="J6222" s="5">
        <v>1</v>
      </c>
      <c r="K6222" s="5">
        <f>VLOOKUP($B6222,고객정보!$A$2:$G$7714,3,0)</f>
        <v>3.8</v>
      </c>
      <c r="L6222" s="5">
        <f>VLOOKUP($B6222,고객정보!$A$2:$G$7714,4,0)</f>
        <v>54</v>
      </c>
      <c r="M6222" s="5">
        <f>VLOOKUP($B6222,고객정보!$A$2:$G$7714,5,0)</f>
        <v>52.857142857142897</v>
      </c>
      <c r="N6222" s="5">
        <f t="shared" si="1768"/>
        <v>2</v>
      </c>
      <c r="AC6222" s="5">
        <v>6219</v>
      </c>
      <c r="AD6222" s="29">
        <v>763636051</v>
      </c>
      <c r="AE6222" s="10">
        <f t="shared" si="1769"/>
        <v>38.279752992439334</v>
      </c>
      <c r="AF6222" s="10">
        <f t="shared" si="1758"/>
        <v>-0.8319848511976764</v>
      </c>
      <c r="AG6222" s="10">
        <f t="shared" si="1759"/>
        <v>5.1999347151955648</v>
      </c>
      <c r="AH6222" s="10">
        <f t="shared" si="1760"/>
        <v>9.3834219084908299E-2</v>
      </c>
      <c r="AI6222" s="10">
        <f t="shared" si="1761"/>
        <v>-0.70752216194963369</v>
      </c>
      <c r="AJ6222" s="10">
        <f t="shared" si="1762"/>
        <v>11.312281493664218</v>
      </c>
      <c r="AK6222" s="10">
        <f t="shared" si="1763"/>
        <v>-0.57014479562494769</v>
      </c>
      <c r="AL6222" s="10">
        <f t="shared" si="1764"/>
        <v>0.16812870197524876</v>
      </c>
      <c r="AM6222" s="10">
        <f t="shared" si="1765"/>
        <v>2.8150377746043986</v>
      </c>
      <c r="AN6222" s="10">
        <f t="shared" si="1766"/>
        <v>50.268516818928049</v>
      </c>
      <c r="AO6222" s="10">
        <f t="shared" si="1767"/>
        <v>52.273208138375026</v>
      </c>
      <c r="BG6222" s="5">
        <v>6219</v>
      </c>
      <c r="BH6222" s="10">
        <f t="shared" si="1770"/>
        <v>5400.9358049886177</v>
      </c>
      <c r="BI6222" s="10">
        <f t="shared" si="1771"/>
        <v>396.31735260770972</v>
      </c>
      <c r="BJ6222" s="10">
        <f t="shared" si="1772"/>
        <v>3275.4375510204122</v>
      </c>
      <c r="BK6222" s="10">
        <f t="shared" si="1773"/>
        <v>18480.317551020413</v>
      </c>
      <c r="BL6222" s="5">
        <f t="shared" si="1774"/>
        <v>396.31735260770972</v>
      </c>
      <c r="BM6222" s="5">
        <f t="shared" si="1775"/>
        <v>2</v>
      </c>
    </row>
    <row r="6223" spans="1:65">
      <c r="A6223" s="5">
        <v>6220</v>
      </c>
      <c r="B6223" s="21">
        <v>763653493</v>
      </c>
      <c r="C6223" s="5">
        <v>2</v>
      </c>
      <c r="E6223" s="5">
        <v>6</v>
      </c>
      <c r="K6223" s="5">
        <f>VLOOKUP($B6223,고객정보!$A$2:$G$7714,3,0)</f>
        <v>1</v>
      </c>
      <c r="L6223" s="5">
        <f>VLOOKUP($B6223,고객정보!$A$2:$G$7714,4,0)</f>
        <v>40</v>
      </c>
      <c r="M6223" s="5">
        <f>VLOOKUP($B6223,고객정보!$A$2:$G$7714,5,0)</f>
        <v>0</v>
      </c>
      <c r="N6223" s="5">
        <f t="shared" si="1768"/>
        <v>3</v>
      </c>
      <c r="AC6223" s="5">
        <v>6220</v>
      </c>
      <c r="AD6223" s="29">
        <v>763653493</v>
      </c>
      <c r="AE6223" s="10">
        <f t="shared" si="1769"/>
        <v>1.2797529924393354</v>
      </c>
      <c r="AF6223" s="10">
        <f t="shared" si="1758"/>
        <v>-0.8319848511976764</v>
      </c>
      <c r="AG6223" s="10">
        <f t="shared" si="1759"/>
        <v>5.1999347151955648</v>
      </c>
      <c r="AH6223" s="10">
        <f t="shared" si="1760"/>
        <v>-0.9061657809150917</v>
      </c>
      <c r="AI6223" s="10">
        <f t="shared" si="1761"/>
        <v>-0.70752216194963369</v>
      </c>
      <c r="AJ6223" s="10">
        <f t="shared" si="1762"/>
        <v>-0.68771850633578291</v>
      </c>
      <c r="AK6223" s="10">
        <f t="shared" si="1763"/>
        <v>-0.57014479562494769</v>
      </c>
      <c r="AL6223" s="10">
        <f t="shared" si="1764"/>
        <v>-0.83187129802475124</v>
      </c>
      <c r="AM6223" s="10">
        <f t="shared" si="1765"/>
        <v>1.503777460439859E-2</v>
      </c>
      <c r="AN6223" s="10">
        <f t="shared" si="1766"/>
        <v>36.268516818928049</v>
      </c>
      <c r="AO6223" s="10">
        <f t="shared" si="1767"/>
        <v>-0.58393471876786773</v>
      </c>
      <c r="BG6223" s="5">
        <v>6220</v>
      </c>
      <c r="BH6223" s="10">
        <f t="shared" si="1770"/>
        <v>12978.027777777703</v>
      </c>
      <c r="BI6223" s="10">
        <f t="shared" si="1771"/>
        <v>5937.5902777777828</v>
      </c>
      <c r="BJ6223" s="10">
        <f t="shared" si="1772"/>
        <v>563.44000000000005</v>
      </c>
      <c r="BK6223" s="10">
        <f t="shared" si="1773"/>
        <v>26846</v>
      </c>
      <c r="BL6223" s="5">
        <f t="shared" si="1774"/>
        <v>563.44000000000005</v>
      </c>
      <c r="BM6223" s="5">
        <f t="shared" si="1775"/>
        <v>3</v>
      </c>
    </row>
    <row r="6224" spans="1:65">
      <c r="A6224" s="5">
        <v>6221</v>
      </c>
      <c r="B6224" s="21">
        <v>763653647</v>
      </c>
      <c r="C6224" s="5">
        <v>124</v>
      </c>
      <c r="D6224" s="5">
        <v>7</v>
      </c>
      <c r="E6224" s="5">
        <v>4</v>
      </c>
      <c r="F6224" s="5">
        <v>16</v>
      </c>
      <c r="G6224" s="5">
        <v>1</v>
      </c>
      <c r="H6224" s="5">
        <v>87</v>
      </c>
      <c r="J6224" s="5">
        <v>3</v>
      </c>
      <c r="K6224" s="5">
        <f>VLOOKUP($B6224,고객정보!$A$2:$G$7714,3,0)</f>
        <v>8.1428571428571406</v>
      </c>
      <c r="L6224" s="5">
        <f>VLOOKUP($B6224,고객정보!$A$2:$G$7714,4,0)</f>
        <v>52</v>
      </c>
      <c r="M6224" s="5">
        <f>VLOOKUP($B6224,고객정보!$A$2:$G$7714,5,0)</f>
        <v>0</v>
      </c>
      <c r="N6224" s="5">
        <f t="shared" si="1768"/>
        <v>4</v>
      </c>
      <c r="AC6224" s="5">
        <v>6221</v>
      </c>
      <c r="AD6224" s="29">
        <v>763653647</v>
      </c>
      <c r="AE6224" s="10">
        <f t="shared" si="1769"/>
        <v>123.27975299243934</v>
      </c>
      <c r="AF6224" s="10">
        <f t="shared" si="1758"/>
        <v>6.1680151488023238</v>
      </c>
      <c r="AG6224" s="10">
        <f t="shared" si="1759"/>
        <v>3.1999347151955648</v>
      </c>
      <c r="AH6224" s="10">
        <f t="shared" si="1760"/>
        <v>15.093834219084908</v>
      </c>
      <c r="AI6224" s="10">
        <f t="shared" si="1761"/>
        <v>0.29247783805036631</v>
      </c>
      <c r="AJ6224" s="10">
        <f t="shared" si="1762"/>
        <v>86.312281493664216</v>
      </c>
      <c r="AK6224" s="10">
        <f t="shared" si="1763"/>
        <v>-0.57014479562494769</v>
      </c>
      <c r="AL6224" s="10">
        <f t="shared" si="1764"/>
        <v>2.1681287019752489</v>
      </c>
      <c r="AM6224" s="10">
        <f t="shared" si="1765"/>
        <v>7.1578949174615394</v>
      </c>
      <c r="AN6224" s="10">
        <f t="shared" si="1766"/>
        <v>48.268516818928049</v>
      </c>
      <c r="AO6224" s="10">
        <f t="shared" si="1767"/>
        <v>-0.58393471876786773</v>
      </c>
      <c r="BG6224" s="5">
        <v>6221</v>
      </c>
      <c r="BH6224" s="10">
        <f t="shared" si="1770"/>
        <v>35881.04818594097</v>
      </c>
      <c r="BI6224" s="10">
        <f t="shared" si="1771"/>
        <v>20329.467828798191</v>
      </c>
      <c r="BJ6224" s="10">
        <f t="shared" si="1772"/>
        <v>16733.317551020409</v>
      </c>
      <c r="BK6224" s="10">
        <f t="shared" si="1773"/>
        <v>910.44897959183675</v>
      </c>
      <c r="BL6224" s="5">
        <f t="shared" si="1774"/>
        <v>910.44897959183675</v>
      </c>
      <c r="BM6224" s="5">
        <f t="shared" si="1775"/>
        <v>4</v>
      </c>
    </row>
    <row r="6225" spans="1:65">
      <c r="A6225" s="5">
        <v>6222</v>
      </c>
      <c r="B6225" s="21">
        <v>763653766</v>
      </c>
      <c r="C6225" s="5">
        <v>2</v>
      </c>
      <c r="E6225" s="5">
        <v>1</v>
      </c>
      <c r="K6225" s="5">
        <f>VLOOKUP($B6225,고객정보!$A$2:$G$7714,3,0)</f>
        <v>1</v>
      </c>
      <c r="L6225" s="5">
        <f>VLOOKUP($B6225,고객정보!$A$2:$G$7714,4,0)</f>
        <v>52</v>
      </c>
      <c r="M6225" s="5">
        <f>VLOOKUP($B6225,고객정보!$A$2:$G$7714,5,0)</f>
        <v>0</v>
      </c>
      <c r="N6225" s="5">
        <f t="shared" si="1768"/>
        <v>3</v>
      </c>
      <c r="AC6225" s="5">
        <v>6222</v>
      </c>
      <c r="AD6225" s="29">
        <v>763653766</v>
      </c>
      <c r="AE6225" s="10">
        <f t="shared" si="1769"/>
        <v>1.2797529924393354</v>
      </c>
      <c r="AF6225" s="10">
        <f t="shared" si="1758"/>
        <v>-0.8319848511976764</v>
      </c>
      <c r="AG6225" s="10">
        <f t="shared" si="1759"/>
        <v>0.19993471519556505</v>
      </c>
      <c r="AH6225" s="10">
        <f t="shared" si="1760"/>
        <v>-0.9061657809150917</v>
      </c>
      <c r="AI6225" s="10">
        <f t="shared" si="1761"/>
        <v>-0.70752216194963369</v>
      </c>
      <c r="AJ6225" s="10">
        <f t="shared" si="1762"/>
        <v>-0.68771850633578291</v>
      </c>
      <c r="AK6225" s="10">
        <f t="shared" si="1763"/>
        <v>-0.57014479562494769</v>
      </c>
      <c r="AL6225" s="10">
        <f t="shared" si="1764"/>
        <v>-0.83187129802475124</v>
      </c>
      <c r="AM6225" s="10">
        <f t="shared" si="1765"/>
        <v>1.503777460439859E-2</v>
      </c>
      <c r="AN6225" s="10">
        <f t="shared" si="1766"/>
        <v>48.268516818928049</v>
      </c>
      <c r="AO6225" s="10">
        <f t="shared" si="1767"/>
        <v>-0.58393471876786773</v>
      </c>
      <c r="BG6225" s="5">
        <v>6222</v>
      </c>
      <c r="BH6225" s="10">
        <f t="shared" si="1770"/>
        <v>13059.027777777703</v>
      </c>
      <c r="BI6225" s="10">
        <f t="shared" si="1771"/>
        <v>5780.5902777777828</v>
      </c>
      <c r="BJ6225" s="10">
        <f t="shared" si="1772"/>
        <v>704.44</v>
      </c>
      <c r="BK6225" s="10">
        <f t="shared" si="1773"/>
        <v>26807</v>
      </c>
      <c r="BL6225" s="5">
        <f t="shared" si="1774"/>
        <v>704.44</v>
      </c>
      <c r="BM6225" s="5">
        <f t="shared" si="1775"/>
        <v>3</v>
      </c>
    </row>
    <row r="6226" spans="1:65">
      <c r="A6226" s="5">
        <v>6223</v>
      </c>
      <c r="B6226" s="21">
        <v>763663116</v>
      </c>
      <c r="C6226" s="5">
        <v>2</v>
      </c>
      <c r="E6226" s="5">
        <v>9</v>
      </c>
      <c r="G6226" s="5">
        <v>3</v>
      </c>
      <c r="I6226" s="5">
        <v>23</v>
      </c>
      <c r="K6226" s="5">
        <f>VLOOKUP($B6226,고객정보!$A$2:$G$7714,3,0)</f>
        <v>3</v>
      </c>
      <c r="L6226" s="5">
        <f>VLOOKUP($B6226,고객정보!$A$2:$G$7714,4,0)</f>
        <v>43</v>
      </c>
      <c r="M6226" s="5">
        <f>VLOOKUP($B6226,고객정보!$A$2:$G$7714,5,0)</f>
        <v>0</v>
      </c>
      <c r="N6226" s="5">
        <f t="shared" si="1768"/>
        <v>3</v>
      </c>
      <c r="AC6226" s="5">
        <v>6223</v>
      </c>
      <c r="AD6226" s="29">
        <v>763663116</v>
      </c>
      <c r="AE6226" s="10">
        <f t="shared" si="1769"/>
        <v>1.2797529924393354</v>
      </c>
      <c r="AF6226" s="10">
        <f t="shared" si="1758"/>
        <v>-0.8319848511976764</v>
      </c>
      <c r="AG6226" s="10">
        <f t="shared" si="1759"/>
        <v>8.1999347151955657</v>
      </c>
      <c r="AH6226" s="10">
        <f t="shared" si="1760"/>
        <v>-0.9061657809150917</v>
      </c>
      <c r="AI6226" s="10">
        <f t="shared" si="1761"/>
        <v>2.2924778380503663</v>
      </c>
      <c r="AJ6226" s="10">
        <f t="shared" si="1762"/>
        <v>-0.68771850633578291</v>
      </c>
      <c r="AK6226" s="10">
        <f t="shared" si="1763"/>
        <v>22.429855204375052</v>
      </c>
      <c r="AL6226" s="10">
        <f t="shared" si="1764"/>
        <v>-0.83187129802475124</v>
      </c>
      <c r="AM6226" s="10">
        <f t="shared" si="1765"/>
        <v>2.0150377746043988</v>
      </c>
      <c r="AN6226" s="10">
        <f t="shared" si="1766"/>
        <v>39.268516818928049</v>
      </c>
      <c r="AO6226" s="10">
        <f t="shared" si="1767"/>
        <v>-0.58393471876786773</v>
      </c>
      <c r="BG6226" s="5">
        <v>6223</v>
      </c>
      <c r="BH6226" s="10">
        <f t="shared" si="1770"/>
        <v>13550.027777777703</v>
      </c>
      <c r="BI6226" s="10">
        <f t="shared" si="1771"/>
        <v>6405.5902777777828</v>
      </c>
      <c r="BJ6226" s="10">
        <f t="shared" si="1772"/>
        <v>1094.6400000000001</v>
      </c>
      <c r="BK6226" s="10">
        <f t="shared" si="1773"/>
        <v>27250</v>
      </c>
      <c r="BL6226" s="5">
        <f t="shared" si="1774"/>
        <v>1094.6400000000001</v>
      </c>
      <c r="BM6226" s="5">
        <f t="shared" si="1775"/>
        <v>3</v>
      </c>
    </row>
    <row r="6227" spans="1:65">
      <c r="A6227" s="5">
        <v>6224</v>
      </c>
      <c r="B6227" s="21">
        <v>763674601</v>
      </c>
      <c r="C6227" s="5">
        <v>22</v>
      </c>
      <c r="D6227" s="5">
        <v>3</v>
      </c>
      <c r="E6227" s="5">
        <v>11</v>
      </c>
      <c r="H6227" s="5">
        <v>1</v>
      </c>
      <c r="J6227" s="5">
        <v>11</v>
      </c>
      <c r="K6227" s="5">
        <f>VLOOKUP($B6227,고객정보!$A$2:$G$7714,3,0)</f>
        <v>4.6666666666666696</v>
      </c>
      <c r="L6227" s="5">
        <f>VLOOKUP($B6227,고객정보!$A$2:$G$7714,4,0)</f>
        <v>39</v>
      </c>
      <c r="M6227" s="5">
        <f>VLOOKUP($B6227,고객정보!$A$2:$G$7714,5,0)</f>
        <v>54.6666666666667</v>
      </c>
      <c r="N6227" s="5">
        <f t="shared" si="1768"/>
        <v>2</v>
      </c>
      <c r="AC6227" s="5">
        <v>6224</v>
      </c>
      <c r="AD6227" s="29">
        <v>763674601</v>
      </c>
      <c r="AE6227" s="10">
        <f t="shared" si="1769"/>
        <v>21.279752992439334</v>
      </c>
      <c r="AF6227" s="10">
        <f t="shared" si="1758"/>
        <v>2.1680151488023238</v>
      </c>
      <c r="AG6227" s="10">
        <f t="shared" si="1759"/>
        <v>10.199934715195566</v>
      </c>
      <c r="AH6227" s="10">
        <f t="shared" si="1760"/>
        <v>-0.9061657809150917</v>
      </c>
      <c r="AI6227" s="10">
        <f t="shared" si="1761"/>
        <v>-0.70752216194963369</v>
      </c>
      <c r="AJ6227" s="10">
        <f t="shared" si="1762"/>
        <v>0.31228149366421709</v>
      </c>
      <c r="AK6227" s="10">
        <f t="shared" si="1763"/>
        <v>-0.57014479562494769</v>
      </c>
      <c r="AL6227" s="10">
        <f t="shared" si="1764"/>
        <v>10.168128701975249</v>
      </c>
      <c r="AM6227" s="10">
        <f t="shared" si="1765"/>
        <v>3.6817044412710684</v>
      </c>
      <c r="AN6227" s="10">
        <f t="shared" si="1766"/>
        <v>35.268516818928049</v>
      </c>
      <c r="AO6227" s="10">
        <f t="shared" si="1767"/>
        <v>54.082731947898829</v>
      </c>
      <c r="BG6227" s="5">
        <v>6224</v>
      </c>
      <c r="BH6227" s="10">
        <f t="shared" si="1770"/>
        <v>4135.1388888888469</v>
      </c>
      <c r="BI6227" s="10">
        <f t="shared" si="1771"/>
        <v>686.59027777777806</v>
      </c>
      <c r="BJ6227" s="10">
        <f t="shared" si="1772"/>
        <v>3117.5288888888927</v>
      </c>
      <c r="BK6227" s="10">
        <f t="shared" si="1773"/>
        <v>24252.888888888894</v>
      </c>
      <c r="BL6227" s="5">
        <f t="shared" si="1774"/>
        <v>686.59027777777806</v>
      </c>
      <c r="BM6227" s="5">
        <f t="shared" si="1775"/>
        <v>2</v>
      </c>
    </row>
    <row r="6228" spans="1:65">
      <c r="A6228" s="5">
        <v>6225</v>
      </c>
      <c r="B6228" s="21">
        <v>763678381</v>
      </c>
      <c r="C6228" s="5">
        <v>17</v>
      </c>
      <c r="D6228" s="5">
        <v>13</v>
      </c>
      <c r="E6228" s="5">
        <v>2</v>
      </c>
      <c r="F6228" s="5">
        <v>1</v>
      </c>
      <c r="G6228" s="5">
        <v>14</v>
      </c>
      <c r="H6228" s="5">
        <v>14</v>
      </c>
      <c r="J6228" s="5">
        <v>9</v>
      </c>
      <c r="K6228" s="5">
        <f>VLOOKUP($B6228,고객정보!$A$2:$G$7714,3,0)</f>
        <v>2.5</v>
      </c>
      <c r="L6228" s="5">
        <f>VLOOKUP($B6228,고객정보!$A$2:$G$7714,4,0)</f>
        <v>55</v>
      </c>
      <c r="M6228" s="5">
        <f>VLOOKUP($B6228,고객정보!$A$2:$G$7714,5,0)</f>
        <v>0</v>
      </c>
      <c r="N6228" s="5">
        <f t="shared" si="1768"/>
        <v>3</v>
      </c>
      <c r="AC6228" s="5">
        <v>6225</v>
      </c>
      <c r="AD6228" s="29">
        <v>763678381</v>
      </c>
      <c r="AE6228" s="10">
        <f t="shared" si="1769"/>
        <v>16.279752992439334</v>
      </c>
      <c r="AF6228" s="10">
        <f t="shared" si="1758"/>
        <v>12.168015148802324</v>
      </c>
      <c r="AG6228" s="10">
        <f t="shared" si="1759"/>
        <v>1.199934715195565</v>
      </c>
      <c r="AH6228" s="10">
        <f t="shared" si="1760"/>
        <v>9.3834219084908299E-2</v>
      </c>
      <c r="AI6228" s="10">
        <f t="shared" si="1761"/>
        <v>13.292477838050367</v>
      </c>
      <c r="AJ6228" s="10">
        <f t="shared" si="1762"/>
        <v>13.312281493664218</v>
      </c>
      <c r="AK6228" s="10">
        <f t="shared" si="1763"/>
        <v>-0.57014479562494769</v>
      </c>
      <c r="AL6228" s="10">
        <f t="shared" si="1764"/>
        <v>8.1681287019752489</v>
      </c>
      <c r="AM6228" s="10">
        <f t="shared" si="1765"/>
        <v>1.5150377746043986</v>
      </c>
      <c r="AN6228" s="10">
        <f t="shared" si="1766"/>
        <v>51.268516818928049</v>
      </c>
      <c r="AO6228" s="10">
        <f t="shared" si="1767"/>
        <v>-0.58393471876786773</v>
      </c>
      <c r="BG6228" s="5">
        <v>6225</v>
      </c>
      <c r="BH6228" s="10">
        <f t="shared" si="1770"/>
        <v>13997.277777777703</v>
      </c>
      <c r="BI6228" s="10">
        <f t="shared" si="1771"/>
        <v>5535.3402777777828</v>
      </c>
      <c r="BJ6228" s="10">
        <f t="shared" si="1772"/>
        <v>591.08999999999992</v>
      </c>
      <c r="BK6228" s="10">
        <f t="shared" si="1773"/>
        <v>20980.25</v>
      </c>
      <c r="BL6228" s="5">
        <f t="shared" si="1774"/>
        <v>591.08999999999992</v>
      </c>
      <c r="BM6228" s="5">
        <f t="shared" si="1775"/>
        <v>3</v>
      </c>
    </row>
    <row r="6229" spans="1:65">
      <c r="A6229" s="5">
        <v>6226</v>
      </c>
      <c r="B6229" s="21">
        <v>763680561</v>
      </c>
      <c r="C6229" s="5">
        <v>14</v>
      </c>
      <c r="E6229" s="5">
        <v>1</v>
      </c>
      <c r="F6229" s="5">
        <v>4</v>
      </c>
      <c r="H6229" s="5">
        <v>5</v>
      </c>
      <c r="J6229" s="5">
        <v>7</v>
      </c>
      <c r="K6229" s="5">
        <f>VLOOKUP($B6229,고객정보!$A$2:$G$7714,3,0)</f>
        <v>1.4</v>
      </c>
      <c r="L6229" s="5">
        <f>VLOOKUP($B6229,고객정보!$A$2:$G$7714,4,0)</f>
        <v>29</v>
      </c>
      <c r="M6229" s="5">
        <f>VLOOKUP($B6229,고객정보!$A$2:$G$7714,5,0)</f>
        <v>141.857142857143</v>
      </c>
      <c r="N6229" s="5">
        <f t="shared" si="1768"/>
        <v>1</v>
      </c>
      <c r="AC6229" s="5">
        <v>6226</v>
      </c>
      <c r="AD6229" s="29">
        <v>763680561</v>
      </c>
      <c r="AE6229" s="10">
        <f t="shared" si="1769"/>
        <v>13.279752992439336</v>
      </c>
      <c r="AF6229" s="10">
        <f t="shared" si="1758"/>
        <v>-0.8319848511976764</v>
      </c>
      <c r="AG6229" s="10">
        <f t="shared" si="1759"/>
        <v>0.19993471519556505</v>
      </c>
      <c r="AH6229" s="10">
        <f t="shared" si="1760"/>
        <v>3.0938342190849082</v>
      </c>
      <c r="AI6229" s="10">
        <f t="shared" si="1761"/>
        <v>-0.70752216194963369</v>
      </c>
      <c r="AJ6229" s="10">
        <f t="shared" si="1762"/>
        <v>4.3122814936642175</v>
      </c>
      <c r="AK6229" s="10">
        <f t="shared" si="1763"/>
        <v>-0.57014479562494769</v>
      </c>
      <c r="AL6229" s="10">
        <f t="shared" si="1764"/>
        <v>6.1681287019752489</v>
      </c>
      <c r="AM6229" s="10">
        <f t="shared" si="1765"/>
        <v>0.4150377746043985</v>
      </c>
      <c r="AN6229" s="10">
        <f t="shared" si="1766"/>
        <v>25.268516818928045</v>
      </c>
      <c r="AO6229" s="10">
        <f t="shared" si="1767"/>
        <v>141.27320813837514</v>
      </c>
      <c r="BG6229" s="5">
        <v>6226</v>
      </c>
      <c r="BH6229" s="10">
        <f t="shared" si="1770"/>
        <v>1189.4939002267843</v>
      </c>
      <c r="BI6229" s="10">
        <f t="shared" si="1771"/>
        <v>6142.4421145124879</v>
      </c>
      <c r="BJ6229" s="10">
        <f t="shared" si="1772"/>
        <v>20436.088979591877</v>
      </c>
      <c r="BK6229" s="10">
        <f t="shared" si="1773"/>
        <v>43398.408979591877</v>
      </c>
      <c r="BL6229" s="5">
        <f t="shared" si="1774"/>
        <v>1189.4939002267843</v>
      </c>
      <c r="BM6229" s="5">
        <f t="shared" si="1775"/>
        <v>1</v>
      </c>
    </row>
    <row r="6230" spans="1:65">
      <c r="A6230" s="5">
        <v>6227</v>
      </c>
      <c r="B6230" s="21">
        <v>763682771</v>
      </c>
      <c r="C6230" s="5">
        <v>4</v>
      </c>
      <c r="E6230" s="5">
        <v>3</v>
      </c>
      <c r="G6230" s="5">
        <v>1</v>
      </c>
      <c r="K6230" s="5">
        <f>VLOOKUP($B6230,고객정보!$A$2:$G$7714,3,0)</f>
        <v>1.3333333333333299</v>
      </c>
      <c r="L6230" s="5">
        <f>VLOOKUP($B6230,고객정보!$A$2:$G$7714,4,0)</f>
        <v>26</v>
      </c>
      <c r="M6230" s="5">
        <f>VLOOKUP($B6230,고객정보!$A$2:$G$7714,5,0)</f>
        <v>0</v>
      </c>
      <c r="N6230" s="5">
        <f t="shared" si="1768"/>
        <v>3</v>
      </c>
      <c r="AC6230" s="5">
        <v>6227</v>
      </c>
      <c r="AD6230" s="29">
        <v>763682771</v>
      </c>
      <c r="AE6230" s="10">
        <f t="shared" si="1769"/>
        <v>3.2797529924393354</v>
      </c>
      <c r="AF6230" s="10">
        <f t="shared" si="1758"/>
        <v>-0.8319848511976764</v>
      </c>
      <c r="AG6230" s="10">
        <f t="shared" si="1759"/>
        <v>2.1999347151955648</v>
      </c>
      <c r="AH6230" s="10">
        <f t="shared" si="1760"/>
        <v>-0.9061657809150917</v>
      </c>
      <c r="AI6230" s="10">
        <f t="shared" si="1761"/>
        <v>0.29247783805036631</v>
      </c>
      <c r="AJ6230" s="10">
        <f t="shared" si="1762"/>
        <v>-0.68771850633578291</v>
      </c>
      <c r="AK6230" s="10">
        <f t="shared" si="1763"/>
        <v>-0.57014479562494769</v>
      </c>
      <c r="AL6230" s="10">
        <f t="shared" si="1764"/>
        <v>-0.83187129802475124</v>
      </c>
      <c r="AM6230" s="10">
        <f t="shared" si="1765"/>
        <v>0.34837110793772852</v>
      </c>
      <c r="AN6230" s="10">
        <f t="shared" si="1766"/>
        <v>22.268516818928045</v>
      </c>
      <c r="AO6230" s="10">
        <f t="shared" si="1767"/>
        <v>-0.58393471876786773</v>
      </c>
      <c r="BG6230" s="5">
        <v>6227</v>
      </c>
      <c r="BH6230" s="10">
        <f t="shared" si="1770"/>
        <v>13220.138888888814</v>
      </c>
      <c r="BI6230" s="10">
        <f t="shared" si="1771"/>
        <v>6433.3680555555611</v>
      </c>
      <c r="BJ6230" s="10">
        <f t="shared" si="1772"/>
        <v>760.75111111111119</v>
      </c>
      <c r="BK6230" s="10">
        <f t="shared" si="1773"/>
        <v>26858.111111111109</v>
      </c>
      <c r="BL6230" s="5">
        <f t="shared" si="1774"/>
        <v>760.75111111111119</v>
      </c>
      <c r="BM6230" s="5">
        <f t="shared" si="1775"/>
        <v>3</v>
      </c>
    </row>
    <row r="6231" spans="1:65">
      <c r="A6231" s="5">
        <v>6228</v>
      </c>
      <c r="B6231" s="21">
        <v>763691611</v>
      </c>
      <c r="C6231" s="5">
        <v>24</v>
      </c>
      <c r="D6231" s="5">
        <v>8</v>
      </c>
      <c r="E6231" s="5">
        <v>14</v>
      </c>
      <c r="F6231" s="5">
        <v>5</v>
      </c>
      <c r="H6231" s="5">
        <v>10</v>
      </c>
      <c r="I6231" s="5">
        <v>2</v>
      </c>
      <c r="J6231" s="5">
        <v>6</v>
      </c>
      <c r="K6231" s="5">
        <f>VLOOKUP($B6231,고객정보!$A$2:$G$7714,3,0)</f>
        <v>3.4285714285714302</v>
      </c>
      <c r="L6231" s="5">
        <f>VLOOKUP($B6231,고객정보!$A$2:$G$7714,4,0)</f>
        <v>41</v>
      </c>
      <c r="M6231" s="5">
        <f>VLOOKUP($B6231,고객정보!$A$2:$G$7714,5,0)</f>
        <v>103.142857142857</v>
      </c>
      <c r="N6231" s="5">
        <f t="shared" si="1768"/>
        <v>1</v>
      </c>
      <c r="AC6231" s="5">
        <v>6228</v>
      </c>
      <c r="AD6231" s="29">
        <v>763691611</v>
      </c>
      <c r="AE6231" s="10">
        <f t="shared" si="1769"/>
        <v>23.279752992439334</v>
      </c>
      <c r="AF6231" s="10">
        <f t="shared" si="1758"/>
        <v>7.1680151488023238</v>
      </c>
      <c r="AG6231" s="10">
        <f t="shared" si="1759"/>
        <v>13.199934715195566</v>
      </c>
      <c r="AH6231" s="10">
        <f t="shared" si="1760"/>
        <v>4.0938342190849086</v>
      </c>
      <c r="AI6231" s="10">
        <f t="shared" si="1761"/>
        <v>-0.70752216194963369</v>
      </c>
      <c r="AJ6231" s="10">
        <f t="shared" si="1762"/>
        <v>9.3122814936642175</v>
      </c>
      <c r="AK6231" s="10">
        <f t="shared" si="1763"/>
        <v>1.4298552043750523</v>
      </c>
      <c r="AL6231" s="10">
        <f t="shared" si="1764"/>
        <v>5.1681287019752489</v>
      </c>
      <c r="AM6231" s="10">
        <f t="shared" si="1765"/>
        <v>2.4436092031758285</v>
      </c>
      <c r="AN6231" s="10">
        <f t="shared" si="1766"/>
        <v>37.268516818928049</v>
      </c>
      <c r="AO6231" s="10">
        <f t="shared" si="1767"/>
        <v>102.55892242408913</v>
      </c>
      <c r="BG6231" s="5">
        <v>6228</v>
      </c>
      <c r="BH6231" s="10">
        <f t="shared" si="1770"/>
        <v>978.18424036280783</v>
      </c>
      <c r="BI6231" s="10">
        <f t="shared" si="1771"/>
        <v>1474.6991213151809</v>
      </c>
      <c r="BJ6231" s="10">
        <f t="shared" si="1772"/>
        <v>10743.95836734691</v>
      </c>
      <c r="BK6231" s="10">
        <f t="shared" si="1773"/>
        <v>30068.632653061191</v>
      </c>
      <c r="BL6231" s="5">
        <f t="shared" si="1774"/>
        <v>978.18424036280783</v>
      </c>
      <c r="BM6231" s="5">
        <f t="shared" si="1775"/>
        <v>1</v>
      </c>
    </row>
    <row r="6232" spans="1:65">
      <c r="A6232" s="5">
        <v>6229</v>
      </c>
      <c r="B6232" s="21">
        <v>763691875</v>
      </c>
      <c r="C6232" s="5">
        <v>1</v>
      </c>
      <c r="E6232" s="5">
        <v>4</v>
      </c>
      <c r="K6232" s="5">
        <f>VLOOKUP($B6232,고객정보!$A$2:$G$7714,3,0)</f>
        <v>0</v>
      </c>
      <c r="L6232" s="5">
        <f>VLOOKUP($B6232,고객정보!$A$2:$G$7714,4,0)</f>
        <v>37</v>
      </c>
      <c r="M6232" s="5">
        <f>VLOOKUP($B6232,고객정보!$A$2:$G$7714,5,0)</f>
        <v>0</v>
      </c>
      <c r="N6232" s="5">
        <f t="shared" si="1768"/>
        <v>3</v>
      </c>
      <c r="AC6232" s="5">
        <v>6229</v>
      </c>
      <c r="AD6232" s="29">
        <v>763691875</v>
      </c>
      <c r="AE6232" s="10">
        <f t="shared" si="1769"/>
        <v>0.27975299243933549</v>
      </c>
      <c r="AF6232" s="10">
        <f t="shared" si="1758"/>
        <v>-0.8319848511976764</v>
      </c>
      <c r="AG6232" s="10">
        <f t="shared" si="1759"/>
        <v>3.1999347151955648</v>
      </c>
      <c r="AH6232" s="10">
        <f t="shared" si="1760"/>
        <v>-0.9061657809150917</v>
      </c>
      <c r="AI6232" s="10">
        <f t="shared" si="1761"/>
        <v>-0.70752216194963369</v>
      </c>
      <c r="AJ6232" s="10">
        <f t="shared" si="1762"/>
        <v>-0.68771850633578291</v>
      </c>
      <c r="AK6232" s="10">
        <f t="shared" si="1763"/>
        <v>-0.57014479562494769</v>
      </c>
      <c r="AL6232" s="10">
        <f t="shared" si="1764"/>
        <v>-0.83187129802475124</v>
      </c>
      <c r="AM6232" s="10">
        <f t="shared" si="1765"/>
        <v>-0.98496222539560141</v>
      </c>
      <c r="AN6232" s="10">
        <f t="shared" si="1766"/>
        <v>33.268516818928049</v>
      </c>
      <c r="AO6232" s="10">
        <f t="shared" si="1767"/>
        <v>-0.58393471876786773</v>
      </c>
      <c r="BG6232" s="5">
        <v>6229</v>
      </c>
      <c r="BH6232" s="10">
        <f t="shared" si="1770"/>
        <v>12989.027777777703</v>
      </c>
      <c r="BI6232" s="10">
        <f t="shared" si="1771"/>
        <v>6097.5902777777828</v>
      </c>
      <c r="BJ6232" s="10">
        <f t="shared" si="1772"/>
        <v>640.84</v>
      </c>
      <c r="BK6232" s="10">
        <f t="shared" si="1773"/>
        <v>27271</v>
      </c>
      <c r="BL6232" s="5">
        <f t="shared" si="1774"/>
        <v>640.84</v>
      </c>
      <c r="BM6232" s="5">
        <f t="shared" si="1775"/>
        <v>3</v>
      </c>
    </row>
    <row r="6233" spans="1:65">
      <c r="A6233" s="5">
        <v>6230</v>
      </c>
      <c r="B6233" s="21">
        <v>763699815</v>
      </c>
      <c r="C6233" s="5">
        <v>2</v>
      </c>
      <c r="D6233" s="5">
        <v>6</v>
      </c>
      <c r="E6233" s="5">
        <v>5</v>
      </c>
      <c r="F6233" s="5">
        <v>2</v>
      </c>
      <c r="G6233" s="5">
        <v>2</v>
      </c>
      <c r="J6233" s="5">
        <v>1</v>
      </c>
      <c r="K6233" s="5">
        <f>VLOOKUP($B6233,고객정보!$A$2:$G$7714,3,0)</f>
        <v>1.3333333333333299</v>
      </c>
      <c r="L6233" s="5">
        <f>VLOOKUP($B6233,고객정보!$A$2:$G$7714,4,0)</f>
        <v>58</v>
      </c>
      <c r="M6233" s="5">
        <f>VLOOKUP($B6233,고객정보!$A$2:$G$7714,5,0)</f>
        <v>0</v>
      </c>
      <c r="N6233" s="5">
        <f t="shared" si="1768"/>
        <v>3</v>
      </c>
      <c r="AC6233" s="5">
        <v>6230</v>
      </c>
      <c r="AD6233" s="29">
        <v>763699815</v>
      </c>
      <c r="AE6233" s="10">
        <f t="shared" si="1769"/>
        <v>1.2797529924393354</v>
      </c>
      <c r="AF6233" s="10">
        <f t="shared" si="1758"/>
        <v>5.1680151488023238</v>
      </c>
      <c r="AG6233" s="10">
        <f t="shared" si="1759"/>
        <v>4.1999347151955648</v>
      </c>
      <c r="AH6233" s="10">
        <f t="shared" si="1760"/>
        <v>1.0938342190849082</v>
      </c>
      <c r="AI6233" s="10">
        <f t="shared" si="1761"/>
        <v>1.2924778380503663</v>
      </c>
      <c r="AJ6233" s="10">
        <f t="shared" si="1762"/>
        <v>-0.68771850633578291</v>
      </c>
      <c r="AK6233" s="10">
        <f t="shared" si="1763"/>
        <v>-0.57014479562494769</v>
      </c>
      <c r="AL6233" s="10">
        <f t="shared" si="1764"/>
        <v>0.16812870197524876</v>
      </c>
      <c r="AM6233" s="10">
        <f t="shared" si="1765"/>
        <v>0.34837110793772852</v>
      </c>
      <c r="AN6233" s="10">
        <f t="shared" si="1766"/>
        <v>54.268516818928049</v>
      </c>
      <c r="AO6233" s="10">
        <f t="shared" si="1767"/>
        <v>-0.58393471876786773</v>
      </c>
      <c r="BG6233" s="5">
        <v>6230</v>
      </c>
      <c r="BH6233" s="10">
        <f t="shared" si="1770"/>
        <v>13268.138888888814</v>
      </c>
      <c r="BI6233" s="10">
        <f t="shared" si="1771"/>
        <v>5801.3680555555602</v>
      </c>
      <c r="BJ6233" s="10">
        <f t="shared" si="1772"/>
        <v>830.75111111111107</v>
      </c>
      <c r="BK6233" s="10">
        <f t="shared" si="1773"/>
        <v>26718.111111111109</v>
      </c>
      <c r="BL6233" s="5">
        <f t="shared" si="1774"/>
        <v>830.75111111111107</v>
      </c>
      <c r="BM6233" s="5">
        <f t="shared" si="1775"/>
        <v>3</v>
      </c>
    </row>
    <row r="6234" spans="1:65">
      <c r="A6234" s="5">
        <v>6231</v>
      </c>
      <c r="B6234" s="21">
        <v>763705448</v>
      </c>
      <c r="E6234" s="5">
        <v>2</v>
      </c>
      <c r="J6234" s="5">
        <v>1</v>
      </c>
      <c r="K6234" s="5">
        <f>VLOOKUP($B6234,고객정보!$A$2:$G$7714,3,0)</f>
        <v>1</v>
      </c>
      <c r="L6234" s="5">
        <f>VLOOKUP($B6234,고객정보!$A$2:$G$7714,4,0)</f>
        <v>45</v>
      </c>
      <c r="M6234" s="5">
        <f>VLOOKUP($B6234,고객정보!$A$2:$G$7714,5,0)</f>
        <v>0</v>
      </c>
      <c r="N6234" s="5">
        <f t="shared" si="1768"/>
        <v>3</v>
      </c>
      <c r="AC6234" s="5">
        <v>6231</v>
      </c>
      <c r="AD6234" s="29">
        <v>763705448</v>
      </c>
      <c r="AE6234" s="10">
        <f t="shared" si="1769"/>
        <v>-0.72024700756066451</v>
      </c>
      <c r="AF6234" s="10">
        <f t="shared" si="1758"/>
        <v>-0.8319848511976764</v>
      </c>
      <c r="AG6234" s="10">
        <f t="shared" si="1759"/>
        <v>1.199934715195565</v>
      </c>
      <c r="AH6234" s="10">
        <f t="shared" si="1760"/>
        <v>-0.9061657809150917</v>
      </c>
      <c r="AI6234" s="10">
        <f t="shared" si="1761"/>
        <v>-0.70752216194963369</v>
      </c>
      <c r="AJ6234" s="10">
        <f t="shared" si="1762"/>
        <v>-0.68771850633578291</v>
      </c>
      <c r="AK6234" s="10">
        <f t="shared" si="1763"/>
        <v>-0.57014479562494769</v>
      </c>
      <c r="AL6234" s="10">
        <f t="shared" si="1764"/>
        <v>0.16812870197524876</v>
      </c>
      <c r="AM6234" s="10">
        <f t="shared" si="1765"/>
        <v>1.503777460439859E-2</v>
      </c>
      <c r="AN6234" s="10">
        <f t="shared" si="1766"/>
        <v>41.268516818928049</v>
      </c>
      <c r="AO6234" s="10">
        <f t="shared" si="1767"/>
        <v>-0.58393471876786773</v>
      </c>
      <c r="BG6234" s="5">
        <v>6231</v>
      </c>
      <c r="BH6234" s="10">
        <f t="shared" si="1770"/>
        <v>12972.027777777703</v>
      </c>
      <c r="BI6234" s="10">
        <f t="shared" si="1771"/>
        <v>5959.5902777777828</v>
      </c>
      <c r="BJ6234" s="10">
        <f t="shared" si="1772"/>
        <v>671.44</v>
      </c>
      <c r="BK6234" s="10">
        <f t="shared" si="1773"/>
        <v>27404</v>
      </c>
      <c r="BL6234" s="5">
        <f t="shared" si="1774"/>
        <v>671.44</v>
      </c>
      <c r="BM6234" s="5">
        <f t="shared" si="1775"/>
        <v>3</v>
      </c>
    </row>
    <row r="6235" spans="1:65">
      <c r="A6235" s="5">
        <v>6232</v>
      </c>
      <c r="B6235" s="21">
        <v>763717756</v>
      </c>
      <c r="C6235" s="5">
        <v>1</v>
      </c>
      <c r="E6235" s="5">
        <v>1</v>
      </c>
      <c r="K6235" s="5">
        <f>VLOOKUP($B6235,고객정보!$A$2:$G$7714,3,0)</f>
        <v>1</v>
      </c>
      <c r="L6235" s="5">
        <f>VLOOKUP($B6235,고객정보!$A$2:$G$7714,4,0)</f>
        <v>47</v>
      </c>
      <c r="M6235" s="5">
        <f>VLOOKUP($B6235,고객정보!$A$2:$G$7714,5,0)</f>
        <v>0</v>
      </c>
      <c r="N6235" s="5">
        <f t="shared" si="1768"/>
        <v>3</v>
      </c>
      <c r="AC6235" s="5">
        <v>6232</v>
      </c>
      <c r="AD6235" s="29">
        <v>763717756</v>
      </c>
      <c r="AE6235" s="10">
        <f t="shared" si="1769"/>
        <v>0.27975299243933549</v>
      </c>
      <c r="AF6235" s="10">
        <f t="shared" si="1758"/>
        <v>-0.8319848511976764</v>
      </c>
      <c r="AG6235" s="10">
        <f t="shared" si="1759"/>
        <v>0.19993471519556505</v>
      </c>
      <c r="AH6235" s="10">
        <f t="shared" si="1760"/>
        <v>-0.9061657809150917</v>
      </c>
      <c r="AI6235" s="10">
        <f t="shared" si="1761"/>
        <v>-0.70752216194963369</v>
      </c>
      <c r="AJ6235" s="10">
        <f t="shared" si="1762"/>
        <v>-0.68771850633578291</v>
      </c>
      <c r="AK6235" s="10">
        <f t="shared" si="1763"/>
        <v>-0.57014479562494769</v>
      </c>
      <c r="AL6235" s="10">
        <f t="shared" si="1764"/>
        <v>-0.83187129802475124</v>
      </c>
      <c r="AM6235" s="10">
        <f t="shared" si="1765"/>
        <v>1.503777460439859E-2</v>
      </c>
      <c r="AN6235" s="10">
        <f t="shared" si="1766"/>
        <v>43.268516818928049</v>
      </c>
      <c r="AO6235" s="10">
        <f t="shared" si="1767"/>
        <v>-0.58393471876786773</v>
      </c>
      <c r="BG6235" s="5">
        <v>6232</v>
      </c>
      <c r="BH6235" s="10">
        <f t="shared" si="1770"/>
        <v>12985.027777777703</v>
      </c>
      <c r="BI6235" s="10">
        <f t="shared" si="1771"/>
        <v>5882.5902777777828</v>
      </c>
      <c r="BJ6235" s="10">
        <f t="shared" si="1772"/>
        <v>670.44</v>
      </c>
      <c r="BK6235" s="10">
        <f t="shared" si="1773"/>
        <v>27121</v>
      </c>
      <c r="BL6235" s="5">
        <f t="shared" si="1774"/>
        <v>670.44</v>
      </c>
      <c r="BM6235" s="5">
        <f t="shared" si="1775"/>
        <v>3</v>
      </c>
    </row>
    <row r="6236" spans="1:65">
      <c r="A6236" s="5">
        <v>6233</v>
      </c>
      <c r="B6236" s="21">
        <v>763718055</v>
      </c>
      <c r="E6236" s="5">
        <v>1</v>
      </c>
      <c r="K6236" s="5">
        <f>VLOOKUP($B6236,고객정보!$A$2:$G$7714,3,0)</f>
        <v>0</v>
      </c>
      <c r="L6236" s="5">
        <f>VLOOKUP($B6236,고객정보!$A$2:$G$7714,4,0)</f>
        <v>47</v>
      </c>
      <c r="M6236" s="5">
        <f>VLOOKUP($B6236,고객정보!$A$2:$G$7714,5,0)</f>
        <v>0</v>
      </c>
      <c r="N6236" s="5">
        <f t="shared" si="1768"/>
        <v>3</v>
      </c>
      <c r="AC6236" s="5">
        <v>6233</v>
      </c>
      <c r="AD6236" s="29">
        <v>763718055</v>
      </c>
      <c r="AE6236" s="10">
        <f t="shared" si="1769"/>
        <v>-0.72024700756066451</v>
      </c>
      <c r="AF6236" s="10">
        <f t="shared" si="1758"/>
        <v>-0.8319848511976764</v>
      </c>
      <c r="AG6236" s="10">
        <f t="shared" si="1759"/>
        <v>0.19993471519556505</v>
      </c>
      <c r="AH6236" s="10">
        <f t="shared" si="1760"/>
        <v>-0.9061657809150917</v>
      </c>
      <c r="AI6236" s="10">
        <f t="shared" si="1761"/>
        <v>-0.70752216194963369</v>
      </c>
      <c r="AJ6236" s="10">
        <f t="shared" si="1762"/>
        <v>-0.68771850633578291</v>
      </c>
      <c r="AK6236" s="10">
        <f t="shared" si="1763"/>
        <v>-0.57014479562494769</v>
      </c>
      <c r="AL6236" s="10">
        <f t="shared" si="1764"/>
        <v>-0.83187129802475124</v>
      </c>
      <c r="AM6236" s="10">
        <f t="shared" si="1765"/>
        <v>-0.98496222539560141</v>
      </c>
      <c r="AN6236" s="10">
        <f t="shared" si="1766"/>
        <v>43.268516818928049</v>
      </c>
      <c r="AO6236" s="10">
        <f t="shared" si="1767"/>
        <v>-0.58393471876786773</v>
      </c>
      <c r="BG6236" s="5">
        <v>6233</v>
      </c>
      <c r="BH6236" s="10">
        <f t="shared" si="1770"/>
        <v>12989.027777777703</v>
      </c>
      <c r="BI6236" s="10">
        <f t="shared" si="1771"/>
        <v>5943.5902777777828</v>
      </c>
      <c r="BJ6236" s="10">
        <f t="shared" si="1772"/>
        <v>716.84</v>
      </c>
      <c r="BK6236" s="10">
        <f t="shared" si="1773"/>
        <v>27431</v>
      </c>
      <c r="BL6236" s="5">
        <f t="shared" si="1774"/>
        <v>716.84</v>
      </c>
      <c r="BM6236" s="5">
        <f t="shared" si="1775"/>
        <v>3</v>
      </c>
    </row>
    <row r="6237" spans="1:65">
      <c r="A6237" s="5">
        <v>6234</v>
      </c>
      <c r="B6237" s="21">
        <v>763720158</v>
      </c>
      <c r="E6237" s="5">
        <v>2</v>
      </c>
      <c r="K6237" s="5">
        <f>VLOOKUP($B6237,고객정보!$A$2:$G$7714,3,0)</f>
        <v>0</v>
      </c>
      <c r="L6237" s="5">
        <f>VLOOKUP($B6237,고객정보!$A$2:$G$7714,4,0)</f>
        <v>28</v>
      </c>
      <c r="M6237" s="5">
        <f>VLOOKUP($B6237,고객정보!$A$2:$G$7714,5,0)</f>
        <v>0</v>
      </c>
      <c r="N6237" s="5">
        <f t="shared" si="1768"/>
        <v>3</v>
      </c>
      <c r="AC6237" s="5">
        <v>6234</v>
      </c>
      <c r="AD6237" s="29">
        <v>763720158</v>
      </c>
      <c r="AE6237" s="10">
        <f t="shared" si="1769"/>
        <v>-0.72024700756066451</v>
      </c>
      <c r="AF6237" s="10">
        <f t="shared" si="1758"/>
        <v>-0.8319848511976764</v>
      </c>
      <c r="AG6237" s="10">
        <f t="shared" si="1759"/>
        <v>1.199934715195565</v>
      </c>
      <c r="AH6237" s="10">
        <f t="shared" si="1760"/>
        <v>-0.9061657809150917</v>
      </c>
      <c r="AI6237" s="10">
        <f t="shared" si="1761"/>
        <v>-0.70752216194963369</v>
      </c>
      <c r="AJ6237" s="10">
        <f t="shared" si="1762"/>
        <v>-0.68771850633578291</v>
      </c>
      <c r="AK6237" s="10">
        <f t="shared" si="1763"/>
        <v>-0.57014479562494769</v>
      </c>
      <c r="AL6237" s="10">
        <f t="shared" si="1764"/>
        <v>-0.83187129802475124</v>
      </c>
      <c r="AM6237" s="10">
        <f t="shared" si="1765"/>
        <v>-0.98496222539560141</v>
      </c>
      <c r="AN6237" s="10">
        <f t="shared" si="1766"/>
        <v>24.268516818928045</v>
      </c>
      <c r="AO6237" s="10">
        <f t="shared" si="1767"/>
        <v>-0.58393471876786773</v>
      </c>
      <c r="BG6237" s="5">
        <v>6234</v>
      </c>
      <c r="BH6237" s="10">
        <f t="shared" si="1770"/>
        <v>13159.027777777703</v>
      </c>
      <c r="BI6237" s="10">
        <f t="shared" si="1771"/>
        <v>6559.5902777777828</v>
      </c>
      <c r="BJ6237" s="10">
        <f t="shared" si="1772"/>
        <v>874.84000000000015</v>
      </c>
      <c r="BK6237" s="10">
        <f t="shared" si="1773"/>
        <v>27957</v>
      </c>
      <c r="BL6237" s="5">
        <f t="shared" si="1774"/>
        <v>874.84000000000015</v>
      </c>
      <c r="BM6237" s="5">
        <f t="shared" si="1775"/>
        <v>3</v>
      </c>
    </row>
    <row r="6238" spans="1:65">
      <c r="A6238" s="5">
        <v>6235</v>
      </c>
      <c r="B6238" s="21">
        <v>763725778</v>
      </c>
      <c r="C6238" s="5">
        <v>2</v>
      </c>
      <c r="E6238" s="5">
        <v>5</v>
      </c>
      <c r="G6238" s="5">
        <v>1</v>
      </c>
      <c r="K6238" s="5">
        <f>VLOOKUP($B6238,고객정보!$A$2:$G$7714,3,0)</f>
        <v>1.3333333333333299</v>
      </c>
      <c r="L6238" s="5">
        <f>VLOOKUP($B6238,고객정보!$A$2:$G$7714,4,0)</f>
        <v>31</v>
      </c>
      <c r="M6238" s="5">
        <f>VLOOKUP($B6238,고객정보!$A$2:$G$7714,5,0)</f>
        <v>0</v>
      </c>
      <c r="N6238" s="5">
        <f t="shared" si="1768"/>
        <v>3</v>
      </c>
      <c r="AC6238" s="5">
        <v>6235</v>
      </c>
      <c r="AD6238" s="29">
        <v>763725778</v>
      </c>
      <c r="AE6238" s="10">
        <f t="shared" si="1769"/>
        <v>1.2797529924393354</v>
      </c>
      <c r="AF6238" s="10">
        <f t="shared" si="1758"/>
        <v>-0.8319848511976764</v>
      </c>
      <c r="AG6238" s="10">
        <f t="shared" si="1759"/>
        <v>4.1999347151955648</v>
      </c>
      <c r="AH6238" s="10">
        <f t="shared" si="1760"/>
        <v>-0.9061657809150917</v>
      </c>
      <c r="AI6238" s="10">
        <f t="shared" si="1761"/>
        <v>0.29247783805036631</v>
      </c>
      <c r="AJ6238" s="10">
        <f t="shared" si="1762"/>
        <v>-0.68771850633578291</v>
      </c>
      <c r="AK6238" s="10">
        <f t="shared" si="1763"/>
        <v>-0.57014479562494769</v>
      </c>
      <c r="AL6238" s="10">
        <f t="shared" si="1764"/>
        <v>-0.83187129802475124</v>
      </c>
      <c r="AM6238" s="10">
        <f t="shared" si="1765"/>
        <v>0.34837110793772852</v>
      </c>
      <c r="AN6238" s="10">
        <f t="shared" si="1766"/>
        <v>27.268516818928045</v>
      </c>
      <c r="AO6238" s="10">
        <f t="shared" si="1767"/>
        <v>-0.58393471876786773</v>
      </c>
      <c r="BG6238" s="5">
        <v>6235</v>
      </c>
      <c r="BH6238" s="10">
        <f t="shared" si="1770"/>
        <v>13089.138888888814</v>
      </c>
      <c r="BI6238" s="10">
        <f t="shared" si="1771"/>
        <v>6274.3680555555602</v>
      </c>
      <c r="BJ6238" s="10">
        <f t="shared" si="1772"/>
        <v>685.75111111111119</v>
      </c>
      <c r="BK6238" s="10">
        <f t="shared" si="1773"/>
        <v>27155.111111111109</v>
      </c>
      <c r="BL6238" s="5">
        <f t="shared" si="1774"/>
        <v>685.75111111111119</v>
      </c>
      <c r="BM6238" s="5">
        <f t="shared" si="1775"/>
        <v>3</v>
      </c>
    </row>
    <row r="6239" spans="1:65">
      <c r="A6239" s="5">
        <v>6236</v>
      </c>
      <c r="B6239" s="21">
        <v>763737291</v>
      </c>
      <c r="C6239" s="5">
        <v>3</v>
      </c>
      <c r="E6239" s="5">
        <v>6</v>
      </c>
      <c r="K6239" s="5">
        <f>VLOOKUP($B6239,고객정보!$A$2:$G$7714,3,0)</f>
        <v>1.5</v>
      </c>
      <c r="L6239" s="5">
        <f>VLOOKUP($B6239,고객정보!$A$2:$G$7714,4,0)</f>
        <v>30</v>
      </c>
      <c r="M6239" s="5">
        <f>VLOOKUP($B6239,고객정보!$A$2:$G$7714,5,0)</f>
        <v>0</v>
      </c>
      <c r="N6239" s="5">
        <f t="shared" si="1768"/>
        <v>3</v>
      </c>
      <c r="AC6239" s="5">
        <v>6236</v>
      </c>
      <c r="AD6239" s="29">
        <v>763737291</v>
      </c>
      <c r="AE6239" s="10">
        <f t="shared" si="1769"/>
        <v>2.2797529924393354</v>
      </c>
      <c r="AF6239" s="10">
        <f t="shared" si="1758"/>
        <v>-0.8319848511976764</v>
      </c>
      <c r="AG6239" s="10">
        <f t="shared" si="1759"/>
        <v>5.1999347151955648</v>
      </c>
      <c r="AH6239" s="10">
        <f t="shared" si="1760"/>
        <v>-0.9061657809150917</v>
      </c>
      <c r="AI6239" s="10">
        <f t="shared" si="1761"/>
        <v>-0.70752216194963369</v>
      </c>
      <c r="AJ6239" s="10">
        <f t="shared" si="1762"/>
        <v>-0.68771850633578291</v>
      </c>
      <c r="AK6239" s="10">
        <f t="shared" si="1763"/>
        <v>-0.57014479562494769</v>
      </c>
      <c r="AL6239" s="10">
        <f t="shared" si="1764"/>
        <v>-0.83187129802475124</v>
      </c>
      <c r="AM6239" s="10">
        <f t="shared" si="1765"/>
        <v>0.51503777460439859</v>
      </c>
      <c r="AN6239" s="10">
        <f t="shared" si="1766"/>
        <v>26.268516818928045</v>
      </c>
      <c r="AO6239" s="10">
        <f t="shared" si="1767"/>
        <v>-0.58393471876786773</v>
      </c>
      <c r="BG6239" s="5">
        <v>6236</v>
      </c>
      <c r="BH6239" s="10">
        <f t="shared" si="1770"/>
        <v>13119.277777777703</v>
      </c>
      <c r="BI6239" s="10">
        <f t="shared" si="1771"/>
        <v>6262.3402777777828</v>
      </c>
      <c r="BJ6239" s="10">
        <f t="shared" si="1772"/>
        <v>663.49000000000012</v>
      </c>
      <c r="BK6239" s="10">
        <f t="shared" si="1773"/>
        <v>26890.25</v>
      </c>
      <c r="BL6239" s="5">
        <f t="shared" si="1774"/>
        <v>663.49000000000012</v>
      </c>
      <c r="BM6239" s="5">
        <f t="shared" si="1775"/>
        <v>3</v>
      </c>
    </row>
    <row r="6240" spans="1:65">
      <c r="A6240" s="5">
        <v>6237</v>
      </c>
      <c r="B6240" s="21">
        <v>763754531</v>
      </c>
      <c r="C6240" s="5">
        <v>4</v>
      </c>
      <c r="E6240" s="5">
        <v>1</v>
      </c>
      <c r="G6240" s="5">
        <v>1</v>
      </c>
      <c r="K6240" s="5">
        <f>VLOOKUP($B6240,고객정보!$A$2:$G$7714,3,0)</f>
        <v>2</v>
      </c>
      <c r="L6240" s="5">
        <f>VLOOKUP($B6240,고객정보!$A$2:$G$7714,4,0)</f>
        <v>44</v>
      </c>
      <c r="M6240" s="5">
        <f>VLOOKUP($B6240,고객정보!$A$2:$G$7714,5,0)</f>
        <v>0</v>
      </c>
      <c r="N6240" s="5">
        <f t="shared" si="1768"/>
        <v>3</v>
      </c>
      <c r="AC6240" s="5">
        <v>6237</v>
      </c>
      <c r="AD6240" s="29">
        <v>763754531</v>
      </c>
      <c r="AE6240" s="10">
        <f t="shared" si="1769"/>
        <v>3.2797529924393354</v>
      </c>
      <c r="AF6240" s="10">
        <f t="shared" si="1758"/>
        <v>-0.8319848511976764</v>
      </c>
      <c r="AG6240" s="10">
        <f t="shared" si="1759"/>
        <v>0.19993471519556505</v>
      </c>
      <c r="AH6240" s="10">
        <f t="shared" si="1760"/>
        <v>-0.9061657809150917</v>
      </c>
      <c r="AI6240" s="10">
        <f t="shared" si="1761"/>
        <v>0.29247783805036631</v>
      </c>
      <c r="AJ6240" s="10">
        <f t="shared" si="1762"/>
        <v>-0.68771850633578291</v>
      </c>
      <c r="AK6240" s="10">
        <f t="shared" si="1763"/>
        <v>-0.57014479562494769</v>
      </c>
      <c r="AL6240" s="10">
        <f t="shared" si="1764"/>
        <v>-0.83187129802475124</v>
      </c>
      <c r="AM6240" s="10">
        <f t="shared" si="1765"/>
        <v>1.0150377746043986</v>
      </c>
      <c r="AN6240" s="10">
        <f t="shared" si="1766"/>
        <v>40.268516818928049</v>
      </c>
      <c r="AO6240" s="10">
        <f t="shared" si="1767"/>
        <v>-0.58393471876786773</v>
      </c>
      <c r="BG6240" s="5">
        <v>6237</v>
      </c>
      <c r="BH6240" s="10">
        <f t="shared" si="1770"/>
        <v>12969.027777777703</v>
      </c>
      <c r="BI6240" s="10">
        <f t="shared" si="1771"/>
        <v>5769.5902777777828</v>
      </c>
      <c r="BJ6240" s="10">
        <f t="shared" si="1772"/>
        <v>532.04</v>
      </c>
      <c r="BK6240" s="10">
        <f t="shared" si="1773"/>
        <v>26283</v>
      </c>
      <c r="BL6240" s="5">
        <f t="shared" si="1774"/>
        <v>532.04</v>
      </c>
      <c r="BM6240" s="5">
        <f t="shared" si="1775"/>
        <v>3</v>
      </c>
    </row>
    <row r="6241" spans="1:65">
      <c r="A6241" s="5">
        <v>6238</v>
      </c>
      <c r="B6241" s="21">
        <v>763777761</v>
      </c>
      <c r="C6241" s="5">
        <v>270</v>
      </c>
      <c r="D6241" s="5">
        <v>6</v>
      </c>
      <c r="E6241" s="5">
        <v>49</v>
      </c>
      <c r="F6241" s="5">
        <v>24</v>
      </c>
      <c r="G6241" s="5">
        <v>15</v>
      </c>
      <c r="H6241" s="5">
        <v>148</v>
      </c>
      <c r="I6241" s="5">
        <v>3</v>
      </c>
      <c r="J6241" s="5">
        <v>54</v>
      </c>
      <c r="K6241" s="5">
        <f>VLOOKUP($B6241,고객정보!$A$2:$G$7714,3,0)</f>
        <v>19.75</v>
      </c>
      <c r="L6241" s="5">
        <f>VLOOKUP($B6241,고객정보!$A$2:$G$7714,4,0)</f>
        <v>60</v>
      </c>
      <c r="M6241" s="5">
        <f>VLOOKUP($B6241,고객정보!$A$2:$G$7714,5,0)</f>
        <v>0</v>
      </c>
      <c r="N6241" s="5">
        <f t="shared" si="1768"/>
        <v>4</v>
      </c>
      <c r="AC6241" s="5">
        <v>6238</v>
      </c>
      <c r="AD6241" s="29">
        <v>763777761</v>
      </c>
      <c r="AE6241" s="10">
        <f t="shared" si="1769"/>
        <v>269.27975299243934</v>
      </c>
      <c r="AF6241" s="10">
        <f t="shared" si="1758"/>
        <v>5.1680151488023238</v>
      </c>
      <c r="AG6241" s="10">
        <f t="shared" si="1759"/>
        <v>48.199934715195567</v>
      </c>
      <c r="AH6241" s="10">
        <f t="shared" si="1760"/>
        <v>23.093834219084908</v>
      </c>
      <c r="AI6241" s="10">
        <f t="shared" si="1761"/>
        <v>14.292477838050367</v>
      </c>
      <c r="AJ6241" s="10">
        <f t="shared" si="1762"/>
        <v>147.31228149366422</v>
      </c>
      <c r="AK6241" s="10">
        <f t="shared" si="1763"/>
        <v>2.4298552043750523</v>
      </c>
      <c r="AL6241" s="10">
        <f t="shared" si="1764"/>
        <v>53.168128701975249</v>
      </c>
      <c r="AM6241" s="10">
        <f t="shared" si="1765"/>
        <v>18.765037774604398</v>
      </c>
      <c r="AN6241" s="10">
        <f t="shared" si="1766"/>
        <v>56.268516818928049</v>
      </c>
      <c r="AO6241" s="10">
        <f t="shared" si="1767"/>
        <v>-0.58393471876786773</v>
      </c>
      <c r="BG6241" s="5">
        <v>6238</v>
      </c>
      <c r="BH6241" s="10">
        <f t="shared" si="1770"/>
        <v>113332.59027777771</v>
      </c>
      <c r="BI6241" s="10">
        <f t="shared" si="1771"/>
        <v>87771.402777777781</v>
      </c>
      <c r="BJ6241" s="10">
        <f t="shared" si="1772"/>
        <v>85813.002500000002</v>
      </c>
      <c r="BK6241" s="10">
        <f t="shared" si="1773"/>
        <v>25163.0625</v>
      </c>
      <c r="BL6241" s="5">
        <f t="shared" si="1774"/>
        <v>25163.0625</v>
      </c>
      <c r="BM6241" s="5">
        <f t="shared" si="1775"/>
        <v>4</v>
      </c>
    </row>
    <row r="6242" spans="1:65">
      <c r="A6242" s="5">
        <v>6239</v>
      </c>
      <c r="B6242" s="21">
        <v>763779394</v>
      </c>
      <c r="C6242" s="5">
        <v>16</v>
      </c>
      <c r="D6242" s="5">
        <v>18</v>
      </c>
      <c r="E6242" s="5">
        <v>1</v>
      </c>
      <c r="F6242" s="5">
        <v>6</v>
      </c>
      <c r="H6242" s="5">
        <v>13</v>
      </c>
      <c r="J6242" s="5">
        <v>13</v>
      </c>
      <c r="K6242" s="5">
        <f>VLOOKUP($B6242,고객정보!$A$2:$G$7714,3,0)</f>
        <v>4.2</v>
      </c>
      <c r="L6242" s="5">
        <f>VLOOKUP($B6242,고객정보!$A$2:$G$7714,4,0)</f>
        <v>51</v>
      </c>
      <c r="M6242" s="5">
        <f>VLOOKUP($B6242,고객정보!$A$2:$G$7714,5,0)</f>
        <v>0</v>
      </c>
      <c r="N6242" s="5">
        <f t="shared" si="1768"/>
        <v>3</v>
      </c>
      <c r="AC6242" s="5">
        <v>6239</v>
      </c>
      <c r="AD6242" s="29">
        <v>763779394</v>
      </c>
      <c r="AE6242" s="10">
        <f t="shared" si="1769"/>
        <v>15.279752992439336</v>
      </c>
      <c r="AF6242" s="10">
        <f t="shared" si="1758"/>
        <v>17.168015148802322</v>
      </c>
      <c r="AG6242" s="10">
        <f t="shared" si="1759"/>
        <v>0.19993471519556505</v>
      </c>
      <c r="AH6242" s="10">
        <f t="shared" si="1760"/>
        <v>5.0938342190849086</v>
      </c>
      <c r="AI6242" s="10">
        <f t="shared" si="1761"/>
        <v>-0.70752216194963369</v>
      </c>
      <c r="AJ6242" s="10">
        <f t="shared" si="1762"/>
        <v>12.312281493664218</v>
      </c>
      <c r="AK6242" s="10">
        <f t="shared" si="1763"/>
        <v>-0.57014479562494769</v>
      </c>
      <c r="AL6242" s="10">
        <f t="shared" si="1764"/>
        <v>12.168128701975249</v>
      </c>
      <c r="AM6242" s="10">
        <f t="shared" si="1765"/>
        <v>3.215037774604399</v>
      </c>
      <c r="AN6242" s="10">
        <f t="shared" si="1766"/>
        <v>47.268516818928049</v>
      </c>
      <c r="AO6242" s="10">
        <f t="shared" si="1767"/>
        <v>-0.58393471876786773</v>
      </c>
      <c r="BG6242" s="5">
        <v>6239</v>
      </c>
      <c r="BH6242" s="10">
        <f t="shared" si="1770"/>
        <v>13944.267777777703</v>
      </c>
      <c r="BI6242" s="10">
        <f t="shared" si="1771"/>
        <v>5642.6302777777828</v>
      </c>
      <c r="BJ6242" s="10">
        <f t="shared" si="1772"/>
        <v>520</v>
      </c>
      <c r="BK6242" s="10">
        <f t="shared" si="1773"/>
        <v>21338.639999999999</v>
      </c>
      <c r="BL6242" s="5">
        <f t="shared" si="1774"/>
        <v>520</v>
      </c>
      <c r="BM6242" s="5">
        <f t="shared" si="1775"/>
        <v>3</v>
      </c>
    </row>
    <row r="6243" spans="1:65">
      <c r="A6243" s="5">
        <v>6240</v>
      </c>
      <c r="B6243" s="21">
        <v>763784525</v>
      </c>
      <c r="C6243" s="5">
        <v>21</v>
      </c>
      <c r="D6243" s="5">
        <v>1</v>
      </c>
      <c r="E6243" s="5">
        <v>11</v>
      </c>
      <c r="F6243" s="5">
        <v>4</v>
      </c>
      <c r="G6243" s="5">
        <v>1</v>
      </c>
      <c r="H6243" s="5">
        <v>16</v>
      </c>
      <c r="J6243" s="5">
        <v>8</v>
      </c>
      <c r="K6243" s="5">
        <f>VLOOKUP($B6243,고객정보!$A$2:$G$7714,3,0)</f>
        <v>3.6666666666666701</v>
      </c>
      <c r="L6243" s="5">
        <f>VLOOKUP($B6243,고객정보!$A$2:$G$7714,4,0)</f>
        <v>47</v>
      </c>
      <c r="M6243" s="5">
        <f>VLOOKUP($B6243,고객정보!$A$2:$G$7714,5,0)</f>
        <v>0</v>
      </c>
      <c r="N6243" s="5">
        <f t="shared" si="1768"/>
        <v>3</v>
      </c>
      <c r="AC6243" s="5">
        <v>6240</v>
      </c>
      <c r="AD6243" s="29">
        <v>763784525</v>
      </c>
      <c r="AE6243" s="10">
        <f t="shared" si="1769"/>
        <v>20.279752992439334</v>
      </c>
      <c r="AF6243" s="10">
        <f t="shared" si="1758"/>
        <v>0.1680151488023236</v>
      </c>
      <c r="AG6243" s="10">
        <f t="shared" si="1759"/>
        <v>10.199934715195566</v>
      </c>
      <c r="AH6243" s="10">
        <f t="shared" si="1760"/>
        <v>3.0938342190849082</v>
      </c>
      <c r="AI6243" s="10">
        <f t="shared" si="1761"/>
        <v>0.29247783805036631</v>
      </c>
      <c r="AJ6243" s="10">
        <f t="shared" si="1762"/>
        <v>15.312281493664218</v>
      </c>
      <c r="AK6243" s="10">
        <f t="shared" si="1763"/>
        <v>-0.57014479562494769</v>
      </c>
      <c r="AL6243" s="10">
        <f t="shared" si="1764"/>
        <v>7.1681287019752489</v>
      </c>
      <c r="AM6243" s="10">
        <f t="shared" si="1765"/>
        <v>2.6817044412710684</v>
      </c>
      <c r="AN6243" s="10">
        <f t="shared" si="1766"/>
        <v>43.268516818928049</v>
      </c>
      <c r="AO6243" s="10">
        <f t="shared" si="1767"/>
        <v>-0.58393471876786773</v>
      </c>
      <c r="BG6243" s="5">
        <v>6240</v>
      </c>
      <c r="BH6243" s="10">
        <f t="shared" si="1770"/>
        <v>13770.138888888814</v>
      </c>
      <c r="BI6243" s="10">
        <f t="shared" si="1771"/>
        <v>5157.0347222222272</v>
      </c>
      <c r="BJ6243" s="10">
        <f t="shared" si="1772"/>
        <v>79.151111111111135</v>
      </c>
      <c r="BK6243" s="10">
        <f t="shared" si="1773"/>
        <v>19336.111111111109</v>
      </c>
      <c r="BL6243" s="5">
        <f t="shared" si="1774"/>
        <v>79.151111111111135</v>
      </c>
      <c r="BM6243" s="5">
        <f t="shared" si="1775"/>
        <v>3</v>
      </c>
    </row>
    <row r="6244" spans="1:65">
      <c r="A6244" s="5">
        <v>6241</v>
      </c>
      <c r="B6244" s="21">
        <v>763784867</v>
      </c>
      <c r="C6244" s="5">
        <v>3</v>
      </c>
      <c r="D6244" s="5">
        <v>2</v>
      </c>
      <c r="E6244" s="5">
        <v>4</v>
      </c>
      <c r="G6244" s="5">
        <v>8</v>
      </c>
      <c r="H6244" s="5">
        <v>3</v>
      </c>
      <c r="K6244" s="5">
        <f>VLOOKUP($B6244,고객정보!$A$2:$G$7714,3,0)</f>
        <v>1.4</v>
      </c>
      <c r="L6244" s="5">
        <f>VLOOKUP($B6244,고객정보!$A$2:$G$7714,4,0)</f>
        <v>33</v>
      </c>
      <c r="M6244" s="5">
        <f>VLOOKUP($B6244,고객정보!$A$2:$G$7714,5,0)</f>
        <v>0</v>
      </c>
      <c r="N6244" s="5">
        <f t="shared" si="1768"/>
        <v>3</v>
      </c>
      <c r="AC6244" s="5">
        <v>6241</v>
      </c>
      <c r="AD6244" s="29">
        <v>763784867</v>
      </c>
      <c r="AE6244" s="10">
        <f t="shared" si="1769"/>
        <v>2.2797529924393354</v>
      </c>
      <c r="AF6244" s="10">
        <f t="shared" si="1758"/>
        <v>1.1680151488023236</v>
      </c>
      <c r="AG6244" s="10">
        <f t="shared" si="1759"/>
        <v>3.1999347151955648</v>
      </c>
      <c r="AH6244" s="10">
        <f t="shared" si="1760"/>
        <v>-0.9061657809150917</v>
      </c>
      <c r="AI6244" s="10">
        <f t="shared" si="1761"/>
        <v>7.2924778380503668</v>
      </c>
      <c r="AJ6244" s="10">
        <f t="shared" si="1762"/>
        <v>2.3122814936642171</v>
      </c>
      <c r="AK6244" s="10">
        <f t="shared" si="1763"/>
        <v>-0.57014479562494769</v>
      </c>
      <c r="AL6244" s="10">
        <f t="shared" si="1764"/>
        <v>-0.83187129802475124</v>
      </c>
      <c r="AM6244" s="10">
        <f t="shared" si="1765"/>
        <v>0.4150377746043985</v>
      </c>
      <c r="AN6244" s="10">
        <f t="shared" si="1766"/>
        <v>29.268516818928045</v>
      </c>
      <c r="AO6244" s="10">
        <f t="shared" si="1767"/>
        <v>-0.58393471876786773</v>
      </c>
      <c r="BG6244" s="5">
        <v>6241</v>
      </c>
      <c r="BH6244" s="10">
        <f t="shared" si="1770"/>
        <v>13121.187777777703</v>
      </c>
      <c r="BI6244" s="10">
        <f t="shared" si="1771"/>
        <v>6164.350277777783</v>
      </c>
      <c r="BJ6244" s="10">
        <f t="shared" si="1772"/>
        <v>625.6400000000001</v>
      </c>
      <c r="BK6244" s="10">
        <f t="shared" si="1773"/>
        <v>26405.96</v>
      </c>
      <c r="BL6244" s="5">
        <f t="shared" si="1774"/>
        <v>625.6400000000001</v>
      </c>
      <c r="BM6244" s="5">
        <f t="shared" si="1775"/>
        <v>3</v>
      </c>
    </row>
    <row r="6245" spans="1:65">
      <c r="A6245" s="5">
        <v>6242</v>
      </c>
      <c r="B6245" s="21">
        <v>763799025</v>
      </c>
      <c r="C6245" s="5">
        <v>2</v>
      </c>
      <c r="E6245" s="5">
        <v>10</v>
      </c>
      <c r="K6245" s="5">
        <f>VLOOKUP($B6245,고객정보!$A$2:$G$7714,3,0)</f>
        <v>0</v>
      </c>
      <c r="L6245" s="5">
        <f>VLOOKUP($B6245,고객정보!$A$2:$G$7714,4,0)</f>
        <v>37</v>
      </c>
      <c r="M6245" s="5">
        <f>VLOOKUP($B6245,고객정보!$A$2:$G$7714,5,0)</f>
        <v>0</v>
      </c>
      <c r="N6245" s="5">
        <f t="shared" si="1768"/>
        <v>3</v>
      </c>
      <c r="AC6245" s="5">
        <v>6242</v>
      </c>
      <c r="AD6245" s="29">
        <v>763799025</v>
      </c>
      <c r="AE6245" s="10">
        <f t="shared" si="1769"/>
        <v>1.2797529924393354</v>
      </c>
      <c r="AF6245" s="10">
        <f t="shared" si="1758"/>
        <v>-0.8319848511976764</v>
      </c>
      <c r="AG6245" s="10">
        <f t="shared" si="1759"/>
        <v>9.1999347151955657</v>
      </c>
      <c r="AH6245" s="10">
        <f t="shared" si="1760"/>
        <v>-0.9061657809150917</v>
      </c>
      <c r="AI6245" s="10">
        <f t="shared" si="1761"/>
        <v>-0.70752216194963369</v>
      </c>
      <c r="AJ6245" s="10">
        <f t="shared" si="1762"/>
        <v>-0.68771850633578291</v>
      </c>
      <c r="AK6245" s="10">
        <f t="shared" si="1763"/>
        <v>-0.57014479562494769</v>
      </c>
      <c r="AL6245" s="10">
        <f t="shared" si="1764"/>
        <v>-0.83187129802475124</v>
      </c>
      <c r="AM6245" s="10">
        <f t="shared" si="1765"/>
        <v>-0.98496222539560141</v>
      </c>
      <c r="AN6245" s="10">
        <f t="shared" si="1766"/>
        <v>33.268516818928049</v>
      </c>
      <c r="AO6245" s="10">
        <f t="shared" si="1767"/>
        <v>-0.58393471876786773</v>
      </c>
      <c r="BG6245" s="5">
        <v>6242</v>
      </c>
      <c r="BH6245" s="10">
        <f t="shared" si="1770"/>
        <v>13048.027777777703</v>
      </c>
      <c r="BI6245" s="10">
        <f t="shared" si="1771"/>
        <v>6040.5902777777828</v>
      </c>
      <c r="BJ6245" s="10">
        <f t="shared" si="1772"/>
        <v>587.84</v>
      </c>
      <c r="BK6245" s="10">
        <f t="shared" si="1773"/>
        <v>26898</v>
      </c>
      <c r="BL6245" s="5">
        <f t="shared" si="1774"/>
        <v>587.84</v>
      </c>
      <c r="BM6245" s="5">
        <f t="shared" si="1775"/>
        <v>3</v>
      </c>
    </row>
    <row r="6246" spans="1:65">
      <c r="A6246" s="5">
        <v>6243</v>
      </c>
      <c r="B6246" s="21">
        <v>763800413</v>
      </c>
      <c r="C6246" s="5">
        <v>3</v>
      </c>
      <c r="E6246" s="5">
        <v>2</v>
      </c>
      <c r="H6246" s="5">
        <v>3</v>
      </c>
      <c r="J6246" s="5">
        <v>2</v>
      </c>
      <c r="K6246" s="5">
        <f>VLOOKUP($B6246,고객정보!$A$2:$G$7714,3,0)</f>
        <v>1.25</v>
      </c>
      <c r="L6246" s="5">
        <f>VLOOKUP($B6246,고객정보!$A$2:$G$7714,4,0)</f>
        <v>33</v>
      </c>
      <c r="M6246" s="5">
        <f>VLOOKUP($B6246,고객정보!$A$2:$G$7714,5,0)</f>
        <v>44.8333333333333</v>
      </c>
      <c r="N6246" s="5">
        <f t="shared" si="1768"/>
        <v>2</v>
      </c>
      <c r="AC6246" s="5">
        <v>6243</v>
      </c>
      <c r="AD6246" s="29">
        <v>763800413</v>
      </c>
      <c r="AE6246" s="10">
        <f t="shared" si="1769"/>
        <v>2.2797529924393354</v>
      </c>
      <c r="AF6246" s="10">
        <f t="shared" si="1758"/>
        <v>-0.8319848511976764</v>
      </c>
      <c r="AG6246" s="10">
        <f t="shared" si="1759"/>
        <v>1.199934715195565</v>
      </c>
      <c r="AH6246" s="10">
        <f t="shared" si="1760"/>
        <v>-0.9061657809150917</v>
      </c>
      <c r="AI6246" s="10">
        <f t="shared" si="1761"/>
        <v>-0.70752216194963369</v>
      </c>
      <c r="AJ6246" s="10">
        <f t="shared" si="1762"/>
        <v>2.3122814936642171</v>
      </c>
      <c r="AK6246" s="10">
        <f t="shared" si="1763"/>
        <v>-0.57014479562494769</v>
      </c>
      <c r="AL6246" s="10">
        <f t="shared" si="1764"/>
        <v>1.1681287019752489</v>
      </c>
      <c r="AM6246" s="10">
        <f t="shared" si="1765"/>
        <v>0.26503777460439859</v>
      </c>
      <c r="AN6246" s="10">
        <f t="shared" si="1766"/>
        <v>29.268516818928045</v>
      </c>
      <c r="AO6246" s="10">
        <f t="shared" si="1767"/>
        <v>44.249398614565429</v>
      </c>
      <c r="BG6246" s="5">
        <v>6243</v>
      </c>
      <c r="BH6246" s="10">
        <f t="shared" si="1770"/>
        <v>4856.0624999999609</v>
      </c>
      <c r="BI6246" s="10">
        <f t="shared" si="1771"/>
        <v>1849.236111111115</v>
      </c>
      <c r="BJ6246" s="10">
        <f t="shared" si="1772"/>
        <v>2567.9302777777748</v>
      </c>
      <c r="BK6246" s="10">
        <f t="shared" si="1773"/>
        <v>28402.590277777774</v>
      </c>
      <c r="BL6246" s="5">
        <f t="shared" si="1774"/>
        <v>1849.236111111115</v>
      </c>
      <c r="BM6246" s="5">
        <f t="shared" si="1775"/>
        <v>2</v>
      </c>
    </row>
    <row r="6247" spans="1:65">
      <c r="A6247" s="5">
        <v>6244</v>
      </c>
      <c r="B6247" s="21">
        <v>763812236</v>
      </c>
      <c r="C6247" s="5">
        <v>57</v>
      </c>
      <c r="D6247" s="5">
        <v>4</v>
      </c>
      <c r="E6247" s="5">
        <v>8</v>
      </c>
      <c r="G6247" s="5">
        <v>5</v>
      </c>
      <c r="H6247" s="5">
        <v>13</v>
      </c>
      <c r="I6247" s="5">
        <v>1</v>
      </c>
      <c r="J6247" s="5">
        <v>8</v>
      </c>
      <c r="K6247" s="5">
        <f>VLOOKUP($B6247,고객정보!$A$2:$G$7714,3,0)</f>
        <v>5</v>
      </c>
      <c r="L6247" s="5">
        <f>VLOOKUP($B6247,고객정보!$A$2:$G$7714,4,0)</f>
        <v>40</v>
      </c>
      <c r="M6247" s="5">
        <f>VLOOKUP($B6247,고객정보!$A$2:$G$7714,5,0)</f>
        <v>118.333333333333</v>
      </c>
      <c r="N6247" s="5">
        <f t="shared" si="1768"/>
        <v>1</v>
      </c>
      <c r="AC6247" s="5">
        <v>6244</v>
      </c>
      <c r="AD6247" s="29">
        <v>763812236</v>
      </c>
      <c r="AE6247" s="10">
        <f t="shared" si="1769"/>
        <v>56.279752992439334</v>
      </c>
      <c r="AF6247" s="10">
        <f t="shared" si="1758"/>
        <v>3.1680151488023238</v>
      </c>
      <c r="AG6247" s="10">
        <f t="shared" si="1759"/>
        <v>7.1999347151955648</v>
      </c>
      <c r="AH6247" s="10">
        <f t="shared" si="1760"/>
        <v>-0.9061657809150917</v>
      </c>
      <c r="AI6247" s="10">
        <f t="shared" si="1761"/>
        <v>4.2924778380503668</v>
      </c>
      <c r="AJ6247" s="10">
        <f t="shared" si="1762"/>
        <v>12.312281493664218</v>
      </c>
      <c r="AK6247" s="10">
        <f t="shared" si="1763"/>
        <v>0.42985520437505231</v>
      </c>
      <c r="AL6247" s="10">
        <f t="shared" si="1764"/>
        <v>7.1681287019752489</v>
      </c>
      <c r="AM6247" s="10">
        <f t="shared" si="1765"/>
        <v>4.0150377746043988</v>
      </c>
      <c r="AN6247" s="10">
        <f t="shared" si="1766"/>
        <v>36.268516818928049</v>
      </c>
      <c r="AO6247" s="10">
        <f t="shared" si="1767"/>
        <v>117.74939861456514</v>
      </c>
      <c r="BG6247" s="5">
        <v>6244</v>
      </c>
      <c r="BH6247" s="10">
        <f t="shared" si="1770"/>
        <v>3376.25</v>
      </c>
      <c r="BI6247" s="10">
        <f t="shared" si="1771"/>
        <v>3385.4236111110758</v>
      </c>
      <c r="BJ6247" s="10">
        <f t="shared" si="1772"/>
        <v>15288.617777777699</v>
      </c>
      <c r="BK6247" s="10">
        <f t="shared" si="1773"/>
        <v>26144.777777777701</v>
      </c>
      <c r="BL6247" s="5">
        <f t="shared" si="1774"/>
        <v>3376.25</v>
      </c>
      <c r="BM6247" s="5">
        <f t="shared" si="1775"/>
        <v>1</v>
      </c>
    </row>
    <row r="6248" spans="1:65">
      <c r="A6248" s="5">
        <v>6245</v>
      </c>
      <c r="B6248" s="21">
        <v>763812931</v>
      </c>
      <c r="C6248" s="5">
        <v>2</v>
      </c>
      <c r="E6248" s="5">
        <v>2</v>
      </c>
      <c r="H6248" s="5">
        <v>2</v>
      </c>
      <c r="K6248" s="5">
        <f>VLOOKUP($B6248,고객정보!$A$2:$G$7714,3,0)</f>
        <v>1.6666666666666701</v>
      </c>
      <c r="L6248" s="5">
        <f>VLOOKUP($B6248,고객정보!$A$2:$G$7714,4,0)</f>
        <v>38</v>
      </c>
      <c r="M6248" s="5">
        <f>VLOOKUP($B6248,고객정보!$A$2:$G$7714,5,0)</f>
        <v>35.5</v>
      </c>
      <c r="N6248" s="5">
        <f t="shared" si="1768"/>
        <v>3</v>
      </c>
      <c r="AC6248" s="5">
        <v>6245</v>
      </c>
      <c r="AD6248" s="29">
        <v>763812931</v>
      </c>
      <c r="AE6248" s="10">
        <f t="shared" si="1769"/>
        <v>1.2797529924393354</v>
      </c>
      <c r="AF6248" s="10">
        <f t="shared" si="1758"/>
        <v>-0.8319848511976764</v>
      </c>
      <c r="AG6248" s="10">
        <f t="shared" si="1759"/>
        <v>1.199934715195565</v>
      </c>
      <c r="AH6248" s="10">
        <f t="shared" si="1760"/>
        <v>-0.9061657809150917</v>
      </c>
      <c r="AI6248" s="10">
        <f t="shared" si="1761"/>
        <v>-0.70752216194963369</v>
      </c>
      <c r="AJ6248" s="10">
        <f t="shared" si="1762"/>
        <v>1.3122814936642171</v>
      </c>
      <c r="AK6248" s="10">
        <f t="shared" si="1763"/>
        <v>-0.57014479562494769</v>
      </c>
      <c r="AL6248" s="10">
        <f t="shared" si="1764"/>
        <v>-0.83187129802475124</v>
      </c>
      <c r="AM6248" s="10">
        <f t="shared" si="1765"/>
        <v>0.68170444127106866</v>
      </c>
      <c r="AN6248" s="10">
        <f t="shared" si="1766"/>
        <v>34.268516818928049</v>
      </c>
      <c r="AO6248" s="10">
        <f t="shared" si="1767"/>
        <v>34.916065281232129</v>
      </c>
      <c r="BG6248" s="5">
        <v>6245</v>
      </c>
      <c r="BH6248" s="10">
        <f t="shared" si="1770"/>
        <v>6156.5555555555038</v>
      </c>
      <c r="BI6248" s="10">
        <f t="shared" si="1771"/>
        <v>2289.5347222222254</v>
      </c>
      <c r="BJ6248" s="10">
        <f t="shared" si="1772"/>
        <v>1830.5344444444445</v>
      </c>
      <c r="BK6248" s="10">
        <f t="shared" si="1773"/>
        <v>27926.694444444445</v>
      </c>
      <c r="BL6248" s="5">
        <f t="shared" si="1774"/>
        <v>1830.5344444444445</v>
      </c>
      <c r="BM6248" s="5">
        <f t="shared" si="1775"/>
        <v>3</v>
      </c>
    </row>
    <row r="6249" spans="1:65">
      <c r="A6249" s="5">
        <v>6246</v>
      </c>
      <c r="B6249" s="21">
        <v>763813306</v>
      </c>
      <c r="C6249" s="5">
        <v>1</v>
      </c>
      <c r="E6249" s="5">
        <v>1</v>
      </c>
      <c r="H6249" s="5">
        <v>1</v>
      </c>
      <c r="K6249" s="5">
        <f>VLOOKUP($B6249,고객정보!$A$2:$G$7714,3,0)</f>
        <v>1</v>
      </c>
      <c r="L6249" s="5">
        <f>VLOOKUP($B6249,고객정보!$A$2:$G$7714,4,0)</f>
        <v>37</v>
      </c>
      <c r="M6249" s="5">
        <f>VLOOKUP($B6249,고객정보!$A$2:$G$7714,5,0)</f>
        <v>0</v>
      </c>
      <c r="N6249" s="5">
        <f t="shared" si="1768"/>
        <v>3</v>
      </c>
      <c r="AC6249" s="5">
        <v>6246</v>
      </c>
      <c r="AD6249" s="29">
        <v>763813306</v>
      </c>
      <c r="AE6249" s="10">
        <f t="shared" si="1769"/>
        <v>0.27975299243933549</v>
      </c>
      <c r="AF6249" s="10">
        <f t="shared" si="1758"/>
        <v>-0.8319848511976764</v>
      </c>
      <c r="AG6249" s="10">
        <f t="shared" si="1759"/>
        <v>0.19993471519556505</v>
      </c>
      <c r="AH6249" s="10">
        <f t="shared" si="1760"/>
        <v>-0.9061657809150917</v>
      </c>
      <c r="AI6249" s="10">
        <f t="shared" si="1761"/>
        <v>-0.70752216194963369</v>
      </c>
      <c r="AJ6249" s="10">
        <f t="shared" si="1762"/>
        <v>0.31228149366421709</v>
      </c>
      <c r="AK6249" s="10">
        <f t="shared" si="1763"/>
        <v>-0.57014479562494769</v>
      </c>
      <c r="AL6249" s="10">
        <f t="shared" si="1764"/>
        <v>-0.83187129802475124</v>
      </c>
      <c r="AM6249" s="10">
        <f t="shared" si="1765"/>
        <v>1.503777460439859E-2</v>
      </c>
      <c r="AN6249" s="10">
        <f t="shared" si="1766"/>
        <v>33.268516818928049</v>
      </c>
      <c r="AO6249" s="10">
        <f t="shared" si="1767"/>
        <v>-0.58393471876786773</v>
      </c>
      <c r="BG6249" s="5">
        <v>6246</v>
      </c>
      <c r="BH6249" s="10">
        <f t="shared" si="1770"/>
        <v>12986.027777777703</v>
      </c>
      <c r="BI6249" s="10">
        <f t="shared" si="1771"/>
        <v>6107.5902777777828</v>
      </c>
      <c r="BJ6249" s="10">
        <f t="shared" si="1772"/>
        <v>651.44000000000005</v>
      </c>
      <c r="BK6249" s="10">
        <f t="shared" si="1773"/>
        <v>27170</v>
      </c>
      <c r="BL6249" s="5">
        <f t="shared" si="1774"/>
        <v>651.44000000000005</v>
      </c>
      <c r="BM6249" s="5">
        <f t="shared" si="1775"/>
        <v>3</v>
      </c>
    </row>
    <row r="6250" spans="1:65">
      <c r="A6250" s="5">
        <v>6247</v>
      </c>
      <c r="B6250" s="21">
        <v>763818168</v>
      </c>
      <c r="C6250" s="5">
        <v>1</v>
      </c>
      <c r="E6250" s="5">
        <v>2</v>
      </c>
      <c r="K6250" s="5">
        <f>VLOOKUP($B6250,고객정보!$A$2:$G$7714,3,0)</f>
        <v>1.5</v>
      </c>
      <c r="L6250" s="5">
        <f>VLOOKUP($B6250,고객정보!$A$2:$G$7714,4,0)</f>
        <v>54</v>
      </c>
      <c r="M6250" s="5">
        <f>VLOOKUP($B6250,고객정보!$A$2:$G$7714,5,0)</f>
        <v>0</v>
      </c>
      <c r="N6250" s="5">
        <f t="shared" si="1768"/>
        <v>3</v>
      </c>
      <c r="AC6250" s="5">
        <v>6247</v>
      </c>
      <c r="AD6250" s="29">
        <v>763818168</v>
      </c>
      <c r="AE6250" s="10">
        <f t="shared" si="1769"/>
        <v>0.27975299243933549</v>
      </c>
      <c r="AF6250" s="10">
        <f t="shared" si="1758"/>
        <v>-0.8319848511976764</v>
      </c>
      <c r="AG6250" s="10">
        <f t="shared" si="1759"/>
        <v>1.199934715195565</v>
      </c>
      <c r="AH6250" s="10">
        <f t="shared" si="1760"/>
        <v>-0.9061657809150917</v>
      </c>
      <c r="AI6250" s="10">
        <f t="shared" si="1761"/>
        <v>-0.70752216194963369</v>
      </c>
      <c r="AJ6250" s="10">
        <f t="shared" si="1762"/>
        <v>-0.68771850633578291</v>
      </c>
      <c r="AK6250" s="10">
        <f t="shared" si="1763"/>
        <v>-0.57014479562494769</v>
      </c>
      <c r="AL6250" s="10">
        <f t="shared" si="1764"/>
        <v>-0.83187129802475124</v>
      </c>
      <c r="AM6250" s="10">
        <f t="shared" si="1765"/>
        <v>0.51503777460439859</v>
      </c>
      <c r="AN6250" s="10">
        <f t="shared" si="1766"/>
        <v>50.268516818928049</v>
      </c>
      <c r="AO6250" s="10">
        <f t="shared" si="1767"/>
        <v>-0.58393471876786773</v>
      </c>
      <c r="BG6250" s="5">
        <v>6247</v>
      </c>
      <c r="BH6250" s="10">
        <f t="shared" si="1770"/>
        <v>13103.277777777703</v>
      </c>
      <c r="BI6250" s="10">
        <f t="shared" si="1771"/>
        <v>5822.3402777777828</v>
      </c>
      <c r="BJ6250" s="10">
        <f t="shared" si="1772"/>
        <v>775.49</v>
      </c>
      <c r="BK6250" s="10">
        <f t="shared" si="1773"/>
        <v>27066.25</v>
      </c>
      <c r="BL6250" s="5">
        <f t="shared" si="1774"/>
        <v>775.49</v>
      </c>
      <c r="BM6250" s="5">
        <f t="shared" si="1775"/>
        <v>3</v>
      </c>
    </row>
    <row r="6251" spans="1:65">
      <c r="A6251" s="5">
        <v>6248</v>
      </c>
      <c r="B6251" s="21">
        <v>763820891</v>
      </c>
      <c r="C6251" s="5">
        <v>8</v>
      </c>
      <c r="D6251" s="5">
        <v>4</v>
      </c>
      <c r="E6251" s="5">
        <v>5</v>
      </c>
      <c r="G6251" s="5">
        <v>2</v>
      </c>
      <c r="H6251" s="5">
        <v>5</v>
      </c>
      <c r="J6251" s="5">
        <v>9</v>
      </c>
      <c r="K6251" s="5">
        <f>VLOOKUP($B6251,고객정보!$A$2:$G$7714,3,0)</f>
        <v>2.6666666666666701</v>
      </c>
      <c r="L6251" s="5">
        <f>VLOOKUP($B6251,고객정보!$A$2:$G$7714,4,0)</f>
        <v>32</v>
      </c>
      <c r="M6251" s="5">
        <f>VLOOKUP($B6251,고객정보!$A$2:$G$7714,5,0)</f>
        <v>67.6666666666667</v>
      </c>
      <c r="N6251" s="5">
        <f t="shared" si="1768"/>
        <v>2</v>
      </c>
      <c r="AC6251" s="5">
        <v>6248</v>
      </c>
      <c r="AD6251" s="29">
        <v>763820891</v>
      </c>
      <c r="AE6251" s="10">
        <f t="shared" si="1769"/>
        <v>7.2797529924393354</v>
      </c>
      <c r="AF6251" s="10">
        <f t="shared" si="1758"/>
        <v>3.1680151488023238</v>
      </c>
      <c r="AG6251" s="10">
        <f t="shared" si="1759"/>
        <v>4.1999347151955648</v>
      </c>
      <c r="AH6251" s="10">
        <f t="shared" si="1760"/>
        <v>-0.9061657809150917</v>
      </c>
      <c r="AI6251" s="10">
        <f t="shared" si="1761"/>
        <v>1.2924778380503663</v>
      </c>
      <c r="AJ6251" s="10">
        <f t="shared" si="1762"/>
        <v>4.3122814936642175</v>
      </c>
      <c r="AK6251" s="10">
        <f t="shared" si="1763"/>
        <v>-0.57014479562494769</v>
      </c>
      <c r="AL6251" s="10">
        <f t="shared" si="1764"/>
        <v>8.1681287019752489</v>
      </c>
      <c r="AM6251" s="10">
        <f t="shared" si="1765"/>
        <v>1.6817044412710687</v>
      </c>
      <c r="AN6251" s="10">
        <f t="shared" si="1766"/>
        <v>28.268516818928045</v>
      </c>
      <c r="AO6251" s="10">
        <f t="shared" si="1767"/>
        <v>67.082731947898836</v>
      </c>
      <c r="BG6251" s="5">
        <v>6248</v>
      </c>
      <c r="BH6251" s="10">
        <f t="shared" si="1770"/>
        <v>2405.138888888855</v>
      </c>
      <c r="BI6251" s="10">
        <f t="shared" si="1771"/>
        <v>1056.4236111111113</v>
      </c>
      <c r="BJ6251" s="10">
        <f t="shared" si="1772"/>
        <v>4929.9955555555598</v>
      </c>
      <c r="BK6251" s="10">
        <f t="shared" si="1773"/>
        <v>29232.555555555558</v>
      </c>
      <c r="BL6251" s="5">
        <f t="shared" si="1774"/>
        <v>1056.4236111111113</v>
      </c>
      <c r="BM6251" s="5">
        <f t="shared" si="1775"/>
        <v>2</v>
      </c>
    </row>
    <row r="6252" spans="1:65">
      <c r="A6252" s="5">
        <v>6249</v>
      </c>
      <c r="B6252" s="21">
        <v>763824228</v>
      </c>
      <c r="C6252" s="5">
        <v>34</v>
      </c>
      <c r="D6252" s="5">
        <v>4</v>
      </c>
      <c r="E6252" s="5">
        <v>15</v>
      </c>
      <c r="F6252" s="5">
        <v>7</v>
      </c>
      <c r="G6252" s="5">
        <v>1</v>
      </c>
      <c r="H6252" s="5">
        <v>23</v>
      </c>
      <c r="I6252" s="5">
        <v>2</v>
      </c>
      <c r="J6252" s="5">
        <v>15</v>
      </c>
      <c r="K6252" s="5">
        <f>VLOOKUP($B6252,고객정보!$A$2:$G$7714,3,0)</f>
        <v>3.75</v>
      </c>
      <c r="L6252" s="5">
        <f>VLOOKUP($B6252,고객정보!$A$2:$G$7714,4,0)</f>
        <v>39</v>
      </c>
      <c r="M6252" s="5">
        <f>VLOOKUP($B6252,고객정보!$A$2:$G$7714,5,0)</f>
        <v>0</v>
      </c>
      <c r="N6252" s="5">
        <f t="shared" si="1768"/>
        <v>3</v>
      </c>
      <c r="AC6252" s="5">
        <v>6249</v>
      </c>
      <c r="AD6252" s="29">
        <v>763824228</v>
      </c>
      <c r="AE6252" s="10">
        <f t="shared" si="1769"/>
        <v>33.279752992439334</v>
      </c>
      <c r="AF6252" s="10">
        <f t="shared" si="1758"/>
        <v>3.1680151488023238</v>
      </c>
      <c r="AG6252" s="10">
        <f t="shared" si="1759"/>
        <v>14.199934715195566</v>
      </c>
      <c r="AH6252" s="10">
        <f t="shared" si="1760"/>
        <v>6.0938342190849086</v>
      </c>
      <c r="AI6252" s="10">
        <f t="shared" si="1761"/>
        <v>0.29247783805036631</v>
      </c>
      <c r="AJ6252" s="10">
        <f t="shared" si="1762"/>
        <v>22.312281493664216</v>
      </c>
      <c r="AK6252" s="10">
        <f t="shared" si="1763"/>
        <v>1.4298552043750523</v>
      </c>
      <c r="AL6252" s="10">
        <f t="shared" si="1764"/>
        <v>14.168128701975249</v>
      </c>
      <c r="AM6252" s="10">
        <f t="shared" si="1765"/>
        <v>2.7650377746043988</v>
      </c>
      <c r="AN6252" s="10">
        <f t="shared" si="1766"/>
        <v>35.268516818928049</v>
      </c>
      <c r="AO6252" s="10">
        <f t="shared" si="1767"/>
        <v>-0.58393471876786773</v>
      </c>
      <c r="BG6252" s="5">
        <v>6249</v>
      </c>
      <c r="BH6252" s="10">
        <f t="shared" si="1770"/>
        <v>14991.590277777703</v>
      </c>
      <c r="BI6252" s="10">
        <f t="shared" si="1771"/>
        <v>5662.4027777777828</v>
      </c>
      <c r="BJ6252" s="10">
        <f t="shared" si="1772"/>
        <v>476.40249999999992</v>
      </c>
      <c r="BK6252" s="10">
        <f t="shared" si="1773"/>
        <v>15714.0625</v>
      </c>
      <c r="BL6252" s="5">
        <f t="shared" si="1774"/>
        <v>476.40249999999992</v>
      </c>
      <c r="BM6252" s="5">
        <f t="shared" si="1775"/>
        <v>3</v>
      </c>
    </row>
    <row r="6253" spans="1:65">
      <c r="A6253" s="5">
        <v>6250</v>
      </c>
      <c r="B6253" s="21">
        <v>763832331</v>
      </c>
      <c r="C6253" s="5">
        <v>1</v>
      </c>
      <c r="D6253" s="5">
        <v>3</v>
      </c>
      <c r="E6253" s="5">
        <v>9</v>
      </c>
      <c r="H6253" s="5">
        <v>2</v>
      </c>
      <c r="J6253" s="5">
        <v>3</v>
      </c>
      <c r="K6253" s="5">
        <f>VLOOKUP($B6253,고객정보!$A$2:$G$7714,3,0)</f>
        <v>1.8</v>
      </c>
      <c r="L6253" s="5">
        <f>VLOOKUP($B6253,고객정보!$A$2:$G$7714,4,0)</f>
        <v>35</v>
      </c>
      <c r="M6253" s="5">
        <f>VLOOKUP($B6253,고객정보!$A$2:$G$7714,5,0)</f>
        <v>51.3333333333333</v>
      </c>
      <c r="N6253" s="5">
        <f t="shared" si="1768"/>
        <v>2</v>
      </c>
      <c r="AC6253" s="5">
        <v>6250</v>
      </c>
      <c r="AD6253" s="29">
        <v>763832331</v>
      </c>
      <c r="AE6253" s="10">
        <f t="shared" si="1769"/>
        <v>0.27975299243933549</v>
      </c>
      <c r="AF6253" s="10">
        <f t="shared" si="1758"/>
        <v>2.1680151488023238</v>
      </c>
      <c r="AG6253" s="10">
        <f t="shared" si="1759"/>
        <v>8.1999347151955657</v>
      </c>
      <c r="AH6253" s="10">
        <f t="shared" si="1760"/>
        <v>-0.9061657809150917</v>
      </c>
      <c r="AI6253" s="10">
        <f t="shared" si="1761"/>
        <v>-0.70752216194963369</v>
      </c>
      <c r="AJ6253" s="10">
        <f t="shared" si="1762"/>
        <v>1.3122814936642171</v>
      </c>
      <c r="AK6253" s="10">
        <f t="shared" si="1763"/>
        <v>-0.57014479562494769</v>
      </c>
      <c r="AL6253" s="10">
        <f t="shared" si="1764"/>
        <v>2.1681287019752489</v>
      </c>
      <c r="AM6253" s="10">
        <f t="shared" si="1765"/>
        <v>0.81503777460439863</v>
      </c>
      <c r="AN6253" s="10">
        <f t="shared" si="1766"/>
        <v>31.268516818928045</v>
      </c>
      <c r="AO6253" s="10">
        <f t="shared" si="1767"/>
        <v>50.749398614565429</v>
      </c>
      <c r="BG6253" s="5">
        <v>6250</v>
      </c>
      <c r="BH6253" s="10">
        <f t="shared" si="1770"/>
        <v>4027.8899999999635</v>
      </c>
      <c r="BI6253" s="10">
        <f t="shared" si="1771"/>
        <v>1597.4302777777807</v>
      </c>
      <c r="BJ6253" s="10">
        <f t="shared" si="1772"/>
        <v>3214.2711111111075</v>
      </c>
      <c r="BK6253" s="10">
        <f t="shared" si="1773"/>
        <v>29526.351111111107</v>
      </c>
      <c r="BL6253" s="5">
        <f t="shared" si="1774"/>
        <v>1597.4302777777807</v>
      </c>
      <c r="BM6253" s="5">
        <f t="shared" si="1775"/>
        <v>2</v>
      </c>
    </row>
    <row r="6254" spans="1:65">
      <c r="A6254" s="5">
        <v>6251</v>
      </c>
      <c r="B6254" s="21">
        <v>763833768</v>
      </c>
      <c r="E6254" s="5">
        <v>1</v>
      </c>
      <c r="J6254" s="5">
        <v>1</v>
      </c>
      <c r="K6254" s="5">
        <f>VLOOKUP($B6254,고객정보!$A$2:$G$7714,3,0)</f>
        <v>0</v>
      </c>
      <c r="L6254" s="5">
        <f>VLOOKUP($B6254,고객정보!$A$2:$G$7714,4,0)</f>
        <v>56</v>
      </c>
      <c r="M6254" s="5">
        <f>VLOOKUP($B6254,고객정보!$A$2:$G$7714,5,0)</f>
        <v>0</v>
      </c>
      <c r="N6254" s="5">
        <f t="shared" si="1768"/>
        <v>3</v>
      </c>
      <c r="AC6254" s="5">
        <v>6251</v>
      </c>
      <c r="AD6254" s="29">
        <v>763833768</v>
      </c>
      <c r="AE6254" s="10">
        <f t="shared" si="1769"/>
        <v>-0.72024700756066451</v>
      </c>
      <c r="AF6254" s="10">
        <f t="shared" si="1758"/>
        <v>-0.8319848511976764</v>
      </c>
      <c r="AG6254" s="10">
        <f t="shared" si="1759"/>
        <v>0.19993471519556505</v>
      </c>
      <c r="AH6254" s="10">
        <f t="shared" si="1760"/>
        <v>-0.9061657809150917</v>
      </c>
      <c r="AI6254" s="10">
        <f t="shared" si="1761"/>
        <v>-0.70752216194963369</v>
      </c>
      <c r="AJ6254" s="10">
        <f t="shared" si="1762"/>
        <v>-0.68771850633578291</v>
      </c>
      <c r="AK6254" s="10">
        <f t="shared" si="1763"/>
        <v>-0.57014479562494769</v>
      </c>
      <c r="AL6254" s="10">
        <f t="shared" si="1764"/>
        <v>0.16812870197524876</v>
      </c>
      <c r="AM6254" s="10">
        <f t="shared" si="1765"/>
        <v>-0.98496222539560141</v>
      </c>
      <c r="AN6254" s="10">
        <f t="shared" si="1766"/>
        <v>52.268516818928049</v>
      </c>
      <c r="AO6254" s="10">
        <f t="shared" si="1767"/>
        <v>-0.58393471876786773</v>
      </c>
      <c r="BG6254" s="5">
        <v>6251</v>
      </c>
      <c r="BH6254" s="10">
        <f t="shared" si="1770"/>
        <v>13161.027777777703</v>
      </c>
      <c r="BI6254" s="10">
        <f t="shared" si="1771"/>
        <v>5895.5902777777828</v>
      </c>
      <c r="BJ6254" s="10">
        <f t="shared" si="1772"/>
        <v>874.84</v>
      </c>
      <c r="BK6254" s="10">
        <f t="shared" si="1773"/>
        <v>27415</v>
      </c>
      <c r="BL6254" s="5">
        <f t="shared" si="1774"/>
        <v>874.84</v>
      </c>
      <c r="BM6254" s="5">
        <f t="shared" si="1775"/>
        <v>3</v>
      </c>
    </row>
    <row r="6255" spans="1:65">
      <c r="A6255" s="5">
        <v>6252</v>
      </c>
      <c r="B6255" s="21">
        <v>763846817</v>
      </c>
      <c r="C6255" s="5">
        <v>22</v>
      </c>
      <c r="D6255" s="5">
        <v>5</v>
      </c>
      <c r="E6255" s="5">
        <v>4</v>
      </c>
      <c r="G6255" s="5">
        <v>1</v>
      </c>
      <c r="H6255" s="5">
        <v>5</v>
      </c>
      <c r="J6255" s="5">
        <v>8</v>
      </c>
      <c r="K6255" s="5">
        <f>VLOOKUP($B6255,고객정보!$A$2:$G$7714,3,0)</f>
        <v>3</v>
      </c>
      <c r="L6255" s="5">
        <f>VLOOKUP($B6255,고객정보!$A$2:$G$7714,4,0)</f>
        <v>23</v>
      </c>
      <c r="M6255" s="5">
        <f>VLOOKUP($B6255,고객정보!$A$2:$G$7714,5,0)</f>
        <v>0</v>
      </c>
      <c r="N6255" s="5">
        <f t="shared" si="1768"/>
        <v>3</v>
      </c>
      <c r="AC6255" s="5">
        <v>6252</v>
      </c>
      <c r="AD6255" s="29">
        <v>763846817</v>
      </c>
      <c r="AE6255" s="10">
        <f t="shared" si="1769"/>
        <v>21.279752992439334</v>
      </c>
      <c r="AF6255" s="10">
        <f t="shared" si="1758"/>
        <v>4.1680151488023238</v>
      </c>
      <c r="AG6255" s="10">
        <f t="shared" si="1759"/>
        <v>3.1999347151955648</v>
      </c>
      <c r="AH6255" s="10">
        <f t="shared" si="1760"/>
        <v>-0.9061657809150917</v>
      </c>
      <c r="AI6255" s="10">
        <f t="shared" si="1761"/>
        <v>0.29247783805036631</v>
      </c>
      <c r="AJ6255" s="10">
        <f t="shared" si="1762"/>
        <v>4.3122814936642175</v>
      </c>
      <c r="AK6255" s="10">
        <f t="shared" si="1763"/>
        <v>-0.57014479562494769</v>
      </c>
      <c r="AL6255" s="10">
        <f t="shared" si="1764"/>
        <v>7.1681287019752489</v>
      </c>
      <c r="AM6255" s="10">
        <f t="shared" si="1765"/>
        <v>2.0150377746043988</v>
      </c>
      <c r="AN6255" s="10">
        <f t="shared" si="1766"/>
        <v>19.268516818928045</v>
      </c>
      <c r="AO6255" s="10">
        <f t="shared" si="1767"/>
        <v>-0.58393471876786773</v>
      </c>
      <c r="BG6255" s="5">
        <v>6252</v>
      </c>
      <c r="BH6255" s="10">
        <f t="shared" si="1770"/>
        <v>13842.027777777703</v>
      </c>
      <c r="BI6255" s="10">
        <f t="shared" si="1771"/>
        <v>5995.5902777777828</v>
      </c>
      <c r="BJ6255" s="10">
        <f t="shared" si="1772"/>
        <v>424.6400000000001</v>
      </c>
      <c r="BK6255" s="10">
        <f t="shared" si="1773"/>
        <v>21428</v>
      </c>
      <c r="BL6255" s="5">
        <f t="shared" si="1774"/>
        <v>424.6400000000001</v>
      </c>
      <c r="BM6255" s="5">
        <f t="shared" si="1775"/>
        <v>3</v>
      </c>
    </row>
    <row r="6256" spans="1:65">
      <c r="A6256" s="5">
        <v>6253</v>
      </c>
      <c r="B6256" s="21">
        <v>763847235</v>
      </c>
      <c r="E6256" s="5">
        <v>2</v>
      </c>
      <c r="K6256" s="5">
        <f>VLOOKUP($B6256,고객정보!$A$2:$G$7714,3,0)</f>
        <v>0</v>
      </c>
      <c r="L6256" s="5">
        <f>VLOOKUP($B6256,고객정보!$A$2:$G$7714,4,0)</f>
        <v>32</v>
      </c>
      <c r="M6256" s="5">
        <f>VLOOKUP($B6256,고객정보!$A$2:$G$7714,5,0)</f>
        <v>0</v>
      </c>
      <c r="N6256" s="5">
        <f t="shared" si="1768"/>
        <v>3</v>
      </c>
      <c r="AC6256" s="5">
        <v>6253</v>
      </c>
      <c r="AD6256" s="29">
        <v>763847235</v>
      </c>
      <c r="AE6256" s="10">
        <f t="shared" si="1769"/>
        <v>-0.72024700756066451</v>
      </c>
      <c r="AF6256" s="10">
        <f t="shared" si="1758"/>
        <v>-0.8319848511976764</v>
      </c>
      <c r="AG6256" s="10">
        <f t="shared" si="1759"/>
        <v>1.199934715195565</v>
      </c>
      <c r="AH6256" s="10">
        <f t="shared" si="1760"/>
        <v>-0.9061657809150917</v>
      </c>
      <c r="AI6256" s="10">
        <f t="shared" si="1761"/>
        <v>-0.70752216194963369</v>
      </c>
      <c r="AJ6256" s="10">
        <f t="shared" si="1762"/>
        <v>-0.68771850633578291</v>
      </c>
      <c r="AK6256" s="10">
        <f t="shared" si="1763"/>
        <v>-0.57014479562494769</v>
      </c>
      <c r="AL6256" s="10">
        <f t="shared" si="1764"/>
        <v>-0.83187129802475124</v>
      </c>
      <c r="AM6256" s="10">
        <f t="shared" si="1765"/>
        <v>-0.98496222539560141</v>
      </c>
      <c r="AN6256" s="10">
        <f t="shared" si="1766"/>
        <v>28.268516818928045</v>
      </c>
      <c r="AO6256" s="10">
        <f t="shared" si="1767"/>
        <v>-0.58393471876786773</v>
      </c>
      <c r="BG6256" s="5">
        <v>6253</v>
      </c>
      <c r="BH6256" s="10">
        <f t="shared" si="1770"/>
        <v>13063.027777777703</v>
      </c>
      <c r="BI6256" s="10">
        <f t="shared" si="1771"/>
        <v>6367.5902777777828</v>
      </c>
      <c r="BJ6256" s="10">
        <f t="shared" si="1772"/>
        <v>778.84000000000015</v>
      </c>
      <c r="BK6256" s="10">
        <f t="shared" si="1773"/>
        <v>27781</v>
      </c>
      <c r="BL6256" s="5">
        <f t="shared" si="1774"/>
        <v>778.84000000000015</v>
      </c>
      <c r="BM6256" s="5">
        <f t="shared" si="1775"/>
        <v>3</v>
      </c>
    </row>
    <row r="6257" spans="1:65">
      <c r="A6257" s="5">
        <v>6254</v>
      </c>
      <c r="B6257" s="21">
        <v>763860996</v>
      </c>
      <c r="C6257" s="5">
        <v>6</v>
      </c>
      <c r="E6257" s="5">
        <v>2</v>
      </c>
      <c r="K6257" s="5">
        <f>VLOOKUP($B6257,고객정보!$A$2:$G$7714,3,0)</f>
        <v>1</v>
      </c>
      <c r="L6257" s="5">
        <f>VLOOKUP($B6257,고객정보!$A$2:$G$7714,4,0)</f>
        <v>57</v>
      </c>
      <c r="M6257" s="5">
        <f>VLOOKUP($B6257,고객정보!$A$2:$G$7714,5,0)</f>
        <v>0</v>
      </c>
      <c r="N6257" s="5">
        <f t="shared" si="1768"/>
        <v>3</v>
      </c>
      <c r="AC6257" s="5">
        <v>6254</v>
      </c>
      <c r="AD6257" s="29">
        <v>763860996</v>
      </c>
      <c r="AE6257" s="10">
        <f t="shared" si="1769"/>
        <v>5.2797529924393354</v>
      </c>
      <c r="AF6257" s="10">
        <f t="shared" si="1758"/>
        <v>-0.8319848511976764</v>
      </c>
      <c r="AG6257" s="10">
        <f t="shared" si="1759"/>
        <v>1.199934715195565</v>
      </c>
      <c r="AH6257" s="10">
        <f t="shared" si="1760"/>
        <v>-0.9061657809150917</v>
      </c>
      <c r="AI6257" s="10">
        <f t="shared" si="1761"/>
        <v>-0.70752216194963369</v>
      </c>
      <c r="AJ6257" s="10">
        <f t="shared" si="1762"/>
        <v>-0.68771850633578291</v>
      </c>
      <c r="AK6257" s="10">
        <f t="shared" si="1763"/>
        <v>-0.57014479562494769</v>
      </c>
      <c r="AL6257" s="10">
        <f t="shared" si="1764"/>
        <v>-0.83187129802475124</v>
      </c>
      <c r="AM6257" s="10">
        <f t="shared" si="1765"/>
        <v>1.503777460439859E-2</v>
      </c>
      <c r="AN6257" s="10">
        <f t="shared" si="1766"/>
        <v>53.268516818928049</v>
      </c>
      <c r="AO6257" s="10">
        <f t="shared" si="1767"/>
        <v>-0.58393471876786773</v>
      </c>
      <c r="BG6257" s="5">
        <v>6254</v>
      </c>
      <c r="BH6257" s="10">
        <f t="shared" si="1770"/>
        <v>13199.027777777703</v>
      </c>
      <c r="BI6257" s="10">
        <f t="shared" si="1771"/>
        <v>5566.5902777777828</v>
      </c>
      <c r="BJ6257" s="10">
        <f t="shared" si="1772"/>
        <v>672.44</v>
      </c>
      <c r="BK6257" s="10">
        <f t="shared" si="1773"/>
        <v>25671</v>
      </c>
      <c r="BL6257" s="5">
        <f t="shared" si="1774"/>
        <v>672.44</v>
      </c>
      <c r="BM6257" s="5">
        <f t="shared" si="1775"/>
        <v>3</v>
      </c>
    </row>
    <row r="6258" spans="1:65">
      <c r="A6258" s="5">
        <v>6255</v>
      </c>
      <c r="B6258" s="21">
        <v>763864442</v>
      </c>
      <c r="C6258" s="5">
        <v>7</v>
      </c>
      <c r="D6258" s="5">
        <v>3</v>
      </c>
      <c r="E6258" s="5">
        <v>19</v>
      </c>
      <c r="G6258" s="5">
        <v>6</v>
      </c>
      <c r="H6258" s="5">
        <v>13</v>
      </c>
      <c r="I6258" s="5">
        <v>2</v>
      </c>
      <c r="J6258" s="5">
        <v>5</v>
      </c>
      <c r="K6258" s="5">
        <f>VLOOKUP($B6258,고객정보!$A$2:$G$7714,3,0)</f>
        <v>2.8</v>
      </c>
      <c r="L6258" s="5">
        <f>VLOOKUP($B6258,고객정보!$A$2:$G$7714,4,0)</f>
        <v>42</v>
      </c>
      <c r="M6258" s="5">
        <f>VLOOKUP($B6258,고객정보!$A$2:$G$7714,5,0)</f>
        <v>0</v>
      </c>
      <c r="N6258" s="5">
        <f t="shared" si="1768"/>
        <v>3</v>
      </c>
      <c r="AC6258" s="5">
        <v>6255</v>
      </c>
      <c r="AD6258" s="29">
        <v>763864442</v>
      </c>
      <c r="AE6258" s="10">
        <f t="shared" si="1769"/>
        <v>6.2797529924393354</v>
      </c>
      <c r="AF6258" s="10">
        <f t="shared" si="1758"/>
        <v>2.1680151488023238</v>
      </c>
      <c r="AG6258" s="10">
        <f t="shared" si="1759"/>
        <v>18.199934715195564</v>
      </c>
      <c r="AH6258" s="10">
        <f t="shared" si="1760"/>
        <v>-0.9061657809150917</v>
      </c>
      <c r="AI6258" s="10">
        <f t="shared" si="1761"/>
        <v>5.2924778380503668</v>
      </c>
      <c r="AJ6258" s="10">
        <f t="shared" si="1762"/>
        <v>12.312281493664218</v>
      </c>
      <c r="AK6258" s="10">
        <f t="shared" si="1763"/>
        <v>1.4298552043750523</v>
      </c>
      <c r="AL6258" s="10">
        <f t="shared" si="1764"/>
        <v>4.1681287019752489</v>
      </c>
      <c r="AM6258" s="10">
        <f t="shared" si="1765"/>
        <v>1.8150377746043984</v>
      </c>
      <c r="AN6258" s="10">
        <f t="shared" si="1766"/>
        <v>38.268516818928049</v>
      </c>
      <c r="AO6258" s="10">
        <f t="shared" si="1767"/>
        <v>-0.58393471876786773</v>
      </c>
      <c r="BG6258" s="5">
        <v>6255</v>
      </c>
      <c r="BH6258" s="10">
        <f t="shared" si="1770"/>
        <v>13518.267777777703</v>
      </c>
      <c r="BI6258" s="10">
        <f t="shared" si="1771"/>
        <v>5790.0302777777833</v>
      </c>
      <c r="BJ6258" s="10">
        <f t="shared" si="1772"/>
        <v>407.36</v>
      </c>
      <c r="BK6258" s="10">
        <f t="shared" si="1773"/>
        <v>23515.84</v>
      </c>
      <c r="BL6258" s="5">
        <f t="shared" si="1774"/>
        <v>407.36</v>
      </c>
      <c r="BM6258" s="5">
        <f t="shared" si="1775"/>
        <v>3</v>
      </c>
    </row>
    <row r="6259" spans="1:65">
      <c r="A6259" s="5">
        <v>6256</v>
      </c>
      <c r="B6259" s="21">
        <v>763865685</v>
      </c>
      <c r="C6259" s="5">
        <v>86</v>
      </c>
      <c r="D6259" s="5">
        <v>5</v>
      </c>
      <c r="E6259" s="5">
        <v>5</v>
      </c>
      <c r="F6259" s="5">
        <v>4</v>
      </c>
      <c r="G6259" s="5">
        <v>2</v>
      </c>
      <c r="H6259" s="5">
        <v>50</v>
      </c>
      <c r="I6259" s="5">
        <v>1</v>
      </c>
      <c r="J6259" s="5">
        <v>9</v>
      </c>
      <c r="K6259" s="5">
        <f>VLOOKUP($B6259,고객정보!$A$2:$G$7714,3,0)</f>
        <v>7.28571428571429</v>
      </c>
      <c r="L6259" s="5">
        <f>VLOOKUP($B6259,고객정보!$A$2:$G$7714,4,0)</f>
        <v>65</v>
      </c>
      <c r="M6259" s="5">
        <f>VLOOKUP($B6259,고객정보!$A$2:$G$7714,5,0)</f>
        <v>37.404761904761898</v>
      </c>
      <c r="N6259" s="5">
        <f t="shared" si="1768"/>
        <v>4</v>
      </c>
      <c r="AC6259" s="5">
        <v>6256</v>
      </c>
      <c r="AD6259" s="29">
        <v>763865685</v>
      </c>
      <c r="AE6259" s="10">
        <f t="shared" si="1769"/>
        <v>85.279752992439342</v>
      </c>
      <c r="AF6259" s="10">
        <f t="shared" si="1758"/>
        <v>4.1680151488023238</v>
      </c>
      <c r="AG6259" s="10">
        <f t="shared" si="1759"/>
        <v>4.1999347151955648</v>
      </c>
      <c r="AH6259" s="10">
        <f t="shared" si="1760"/>
        <v>3.0938342190849082</v>
      </c>
      <c r="AI6259" s="10">
        <f t="shared" si="1761"/>
        <v>1.2924778380503663</v>
      </c>
      <c r="AJ6259" s="10">
        <f t="shared" si="1762"/>
        <v>49.312281493664216</v>
      </c>
      <c r="AK6259" s="10">
        <f t="shared" si="1763"/>
        <v>0.42985520437505231</v>
      </c>
      <c r="AL6259" s="10">
        <f t="shared" si="1764"/>
        <v>8.1681287019752489</v>
      </c>
      <c r="AM6259" s="10">
        <f t="shared" si="1765"/>
        <v>6.3007520603186888</v>
      </c>
      <c r="AN6259" s="10">
        <f t="shared" si="1766"/>
        <v>61.268516818928049</v>
      </c>
      <c r="AO6259" s="10">
        <f t="shared" si="1767"/>
        <v>36.820827185994027</v>
      </c>
      <c r="BG6259" s="5">
        <v>6256</v>
      </c>
      <c r="BH6259" s="10">
        <f t="shared" si="1770"/>
        <v>16101.836734693828</v>
      </c>
      <c r="BI6259" s="10">
        <f t="shared" si="1771"/>
        <v>6210.498441043088</v>
      </c>
      <c r="BJ6259" s="10">
        <f t="shared" si="1772"/>
        <v>7687.9807029478452</v>
      </c>
      <c r="BK6259" s="10">
        <f t="shared" si="1773"/>
        <v>5966.4835600907027</v>
      </c>
      <c r="BL6259" s="5">
        <f t="shared" si="1774"/>
        <v>5966.4835600907027</v>
      </c>
      <c r="BM6259" s="5">
        <f t="shared" si="1775"/>
        <v>4</v>
      </c>
    </row>
    <row r="6260" spans="1:65">
      <c r="A6260" s="5">
        <v>6257</v>
      </c>
      <c r="B6260" s="21">
        <v>763870803</v>
      </c>
      <c r="C6260" s="5">
        <v>1</v>
      </c>
      <c r="E6260" s="5">
        <v>3</v>
      </c>
      <c r="J6260" s="5">
        <v>1</v>
      </c>
      <c r="K6260" s="5">
        <f>VLOOKUP($B6260,고객정보!$A$2:$G$7714,3,0)</f>
        <v>1</v>
      </c>
      <c r="L6260" s="5">
        <f>VLOOKUP($B6260,고객정보!$A$2:$G$7714,4,0)</f>
        <v>57</v>
      </c>
      <c r="M6260" s="5">
        <f>VLOOKUP($B6260,고객정보!$A$2:$G$7714,5,0)</f>
        <v>0</v>
      </c>
      <c r="N6260" s="5">
        <f t="shared" si="1768"/>
        <v>3</v>
      </c>
      <c r="AC6260" s="5">
        <v>6257</v>
      </c>
      <c r="AD6260" s="29">
        <v>763870803</v>
      </c>
      <c r="AE6260" s="10">
        <f t="shared" si="1769"/>
        <v>0.27975299243933549</v>
      </c>
      <c r="AF6260" s="10">
        <f t="shared" si="1758"/>
        <v>-0.8319848511976764</v>
      </c>
      <c r="AG6260" s="10">
        <f t="shared" si="1759"/>
        <v>2.1999347151955648</v>
      </c>
      <c r="AH6260" s="10">
        <f t="shared" si="1760"/>
        <v>-0.9061657809150917</v>
      </c>
      <c r="AI6260" s="10">
        <f t="shared" si="1761"/>
        <v>-0.70752216194963369</v>
      </c>
      <c r="AJ6260" s="10">
        <f t="shared" si="1762"/>
        <v>-0.68771850633578291</v>
      </c>
      <c r="AK6260" s="10">
        <f t="shared" si="1763"/>
        <v>-0.57014479562494769</v>
      </c>
      <c r="AL6260" s="10">
        <f t="shared" si="1764"/>
        <v>0.16812870197524876</v>
      </c>
      <c r="AM6260" s="10">
        <f t="shared" si="1765"/>
        <v>1.503777460439859E-2</v>
      </c>
      <c r="AN6260" s="10">
        <f t="shared" si="1766"/>
        <v>53.268516818928049</v>
      </c>
      <c r="AO6260" s="10">
        <f t="shared" si="1767"/>
        <v>-0.58393471876786773</v>
      </c>
      <c r="BG6260" s="5">
        <v>6257</v>
      </c>
      <c r="BH6260" s="10">
        <f t="shared" si="1770"/>
        <v>13186.027777777703</v>
      </c>
      <c r="BI6260" s="10">
        <f t="shared" si="1771"/>
        <v>5819.5902777777828</v>
      </c>
      <c r="BJ6260" s="10">
        <f t="shared" si="1772"/>
        <v>833.44</v>
      </c>
      <c r="BK6260" s="10">
        <f t="shared" si="1773"/>
        <v>27066</v>
      </c>
      <c r="BL6260" s="5">
        <f t="shared" si="1774"/>
        <v>833.44</v>
      </c>
      <c r="BM6260" s="5">
        <f t="shared" si="1775"/>
        <v>3</v>
      </c>
    </row>
    <row r="6261" spans="1:65">
      <c r="A6261" s="5">
        <v>6258</v>
      </c>
      <c r="B6261" s="21">
        <v>763883737</v>
      </c>
      <c r="D6261" s="5">
        <v>2</v>
      </c>
      <c r="E6261" s="5">
        <v>8</v>
      </c>
      <c r="G6261" s="5">
        <v>14</v>
      </c>
      <c r="I6261" s="5">
        <v>11</v>
      </c>
      <c r="J6261" s="5">
        <v>25</v>
      </c>
      <c r="K6261" s="5">
        <f>VLOOKUP($B6261,고객정보!$A$2:$G$7714,3,0)</f>
        <v>3.2</v>
      </c>
      <c r="L6261" s="5">
        <f>VLOOKUP($B6261,고객정보!$A$2:$G$7714,4,0)</f>
        <v>50</v>
      </c>
      <c r="M6261" s="5">
        <f>VLOOKUP($B6261,고객정보!$A$2:$G$7714,5,0)</f>
        <v>0</v>
      </c>
      <c r="N6261" s="5">
        <f t="shared" si="1768"/>
        <v>3</v>
      </c>
      <c r="AC6261" s="5">
        <v>6258</v>
      </c>
      <c r="AD6261" s="29">
        <v>763883737</v>
      </c>
      <c r="AE6261" s="10">
        <f t="shared" si="1769"/>
        <v>-0.72024700756066451</v>
      </c>
      <c r="AF6261" s="10">
        <f t="shared" si="1758"/>
        <v>1.1680151488023236</v>
      </c>
      <c r="AG6261" s="10">
        <f t="shared" si="1759"/>
        <v>7.1999347151955648</v>
      </c>
      <c r="AH6261" s="10">
        <f t="shared" si="1760"/>
        <v>-0.9061657809150917</v>
      </c>
      <c r="AI6261" s="10">
        <f t="shared" si="1761"/>
        <v>13.292477838050367</v>
      </c>
      <c r="AJ6261" s="10">
        <f t="shared" si="1762"/>
        <v>-0.68771850633578291</v>
      </c>
      <c r="AK6261" s="10">
        <f t="shared" si="1763"/>
        <v>10.429855204375052</v>
      </c>
      <c r="AL6261" s="10">
        <f t="shared" si="1764"/>
        <v>24.168128701975249</v>
      </c>
      <c r="AM6261" s="10">
        <f t="shared" si="1765"/>
        <v>2.215037774604399</v>
      </c>
      <c r="AN6261" s="10">
        <f t="shared" si="1766"/>
        <v>46.268516818928049</v>
      </c>
      <c r="AO6261" s="10">
        <f t="shared" si="1767"/>
        <v>-0.58393471876786773</v>
      </c>
      <c r="BG6261" s="5">
        <v>6258</v>
      </c>
      <c r="BH6261" s="10">
        <f t="shared" si="1770"/>
        <v>14012.867777777703</v>
      </c>
      <c r="BI6261" s="10">
        <f t="shared" si="1771"/>
        <v>6722.2302777777832</v>
      </c>
      <c r="BJ6261" s="10">
        <f t="shared" si="1772"/>
        <v>1295</v>
      </c>
      <c r="BK6261" s="10">
        <f t="shared" si="1773"/>
        <v>27949.24</v>
      </c>
      <c r="BL6261" s="5">
        <f t="shared" si="1774"/>
        <v>1295</v>
      </c>
      <c r="BM6261" s="5">
        <f t="shared" si="1775"/>
        <v>3</v>
      </c>
    </row>
    <row r="6262" spans="1:65">
      <c r="A6262" s="5">
        <v>6259</v>
      </c>
      <c r="B6262" s="21">
        <v>763896921</v>
      </c>
      <c r="C6262" s="5">
        <v>7</v>
      </c>
      <c r="D6262" s="5">
        <v>1</v>
      </c>
      <c r="E6262" s="5">
        <v>2</v>
      </c>
      <c r="H6262" s="5">
        <v>4</v>
      </c>
      <c r="K6262" s="5">
        <f>VLOOKUP($B6262,고객정보!$A$2:$G$7714,3,0)</f>
        <v>1.75</v>
      </c>
      <c r="L6262" s="5">
        <f>VLOOKUP($B6262,고객정보!$A$2:$G$7714,4,0)</f>
        <v>44</v>
      </c>
      <c r="M6262" s="5">
        <f>VLOOKUP($B6262,고객정보!$A$2:$G$7714,5,0)</f>
        <v>90</v>
      </c>
      <c r="N6262" s="5">
        <f t="shared" si="1768"/>
        <v>1</v>
      </c>
      <c r="AC6262" s="5">
        <v>6259</v>
      </c>
      <c r="AD6262" s="29">
        <v>763896921</v>
      </c>
      <c r="AE6262" s="10">
        <f t="shared" si="1769"/>
        <v>6.2797529924393354</v>
      </c>
      <c r="AF6262" s="10">
        <f t="shared" si="1758"/>
        <v>0.1680151488023236</v>
      </c>
      <c r="AG6262" s="10">
        <f t="shared" si="1759"/>
        <v>1.199934715195565</v>
      </c>
      <c r="AH6262" s="10">
        <f t="shared" si="1760"/>
        <v>-0.9061657809150917</v>
      </c>
      <c r="AI6262" s="10">
        <f t="shared" si="1761"/>
        <v>-0.70752216194963369</v>
      </c>
      <c r="AJ6262" s="10">
        <f t="shared" si="1762"/>
        <v>3.3122814936642171</v>
      </c>
      <c r="AK6262" s="10">
        <f t="shared" si="1763"/>
        <v>-0.57014479562494769</v>
      </c>
      <c r="AL6262" s="10">
        <f t="shared" si="1764"/>
        <v>-0.83187129802475124</v>
      </c>
      <c r="AM6262" s="10">
        <f t="shared" si="1765"/>
        <v>0.76503777460439859</v>
      </c>
      <c r="AN6262" s="10">
        <f t="shared" si="1766"/>
        <v>40.268516818928049</v>
      </c>
      <c r="AO6262" s="10">
        <f t="shared" si="1767"/>
        <v>89.416065281232136</v>
      </c>
      <c r="BG6262" s="5">
        <v>6259</v>
      </c>
      <c r="BH6262" s="10">
        <f t="shared" si="1770"/>
        <v>614.59027777776203</v>
      </c>
      <c r="BI6262" s="10">
        <f t="shared" si="1771"/>
        <v>1078.4027777777765</v>
      </c>
      <c r="BJ6262" s="10">
        <f t="shared" si="1772"/>
        <v>8454.2024999999994</v>
      </c>
      <c r="BK6262" s="10">
        <f t="shared" si="1773"/>
        <v>32917.0625</v>
      </c>
      <c r="BL6262" s="5">
        <f t="shared" si="1774"/>
        <v>614.59027777776203</v>
      </c>
      <c r="BM6262" s="5">
        <f t="shared" si="1775"/>
        <v>1</v>
      </c>
    </row>
    <row r="6263" spans="1:65">
      <c r="A6263" s="5">
        <v>6260</v>
      </c>
      <c r="B6263" s="21">
        <v>763898813</v>
      </c>
      <c r="C6263" s="5">
        <v>2</v>
      </c>
      <c r="E6263" s="5">
        <v>2</v>
      </c>
      <c r="G6263" s="5">
        <v>2</v>
      </c>
      <c r="I6263" s="5">
        <v>2</v>
      </c>
      <c r="K6263" s="5">
        <f>VLOOKUP($B6263,고객정보!$A$2:$G$7714,3,0)</f>
        <v>1</v>
      </c>
      <c r="L6263" s="5">
        <f>VLOOKUP($B6263,고객정보!$A$2:$G$7714,4,0)</f>
        <v>37</v>
      </c>
      <c r="M6263" s="5">
        <f>VLOOKUP($B6263,고객정보!$A$2:$G$7714,5,0)</f>
        <v>56.8333333333333</v>
      </c>
      <c r="N6263" s="5">
        <f t="shared" si="1768"/>
        <v>2</v>
      </c>
      <c r="AC6263" s="5">
        <v>6260</v>
      </c>
      <c r="AD6263" s="29">
        <v>763898813</v>
      </c>
      <c r="AE6263" s="10">
        <f t="shared" si="1769"/>
        <v>1.2797529924393354</v>
      </c>
      <c r="AF6263" s="10">
        <f t="shared" si="1758"/>
        <v>-0.8319848511976764</v>
      </c>
      <c r="AG6263" s="10">
        <f t="shared" si="1759"/>
        <v>1.199934715195565</v>
      </c>
      <c r="AH6263" s="10">
        <f t="shared" si="1760"/>
        <v>-0.9061657809150917</v>
      </c>
      <c r="AI6263" s="10">
        <f t="shared" si="1761"/>
        <v>1.2924778380503663</v>
      </c>
      <c r="AJ6263" s="10">
        <f t="shared" si="1762"/>
        <v>-0.68771850633578291</v>
      </c>
      <c r="AK6263" s="10">
        <f t="shared" si="1763"/>
        <v>1.4298552043750523</v>
      </c>
      <c r="AL6263" s="10">
        <f t="shared" si="1764"/>
        <v>-0.83187129802475124</v>
      </c>
      <c r="AM6263" s="10">
        <f t="shared" si="1765"/>
        <v>1.503777460439859E-2</v>
      </c>
      <c r="AN6263" s="10">
        <f t="shared" si="1766"/>
        <v>33.268516818928049</v>
      </c>
      <c r="AO6263" s="10">
        <f t="shared" si="1767"/>
        <v>56.249398614565429</v>
      </c>
      <c r="BG6263" s="5">
        <v>6260</v>
      </c>
      <c r="BH6263" s="10">
        <f t="shared" si="1770"/>
        <v>3281.9999999999668</v>
      </c>
      <c r="BI6263" s="10">
        <f t="shared" si="1771"/>
        <v>1345.4236111111131</v>
      </c>
      <c r="BJ6263" s="10">
        <f t="shared" si="1772"/>
        <v>3854.4677777777742</v>
      </c>
      <c r="BK6263" s="10">
        <f t="shared" si="1773"/>
        <v>30245.027777777774</v>
      </c>
      <c r="BL6263" s="5">
        <f t="shared" si="1774"/>
        <v>1345.4236111111131</v>
      </c>
      <c r="BM6263" s="5">
        <f t="shared" si="1775"/>
        <v>2</v>
      </c>
    </row>
    <row r="6264" spans="1:65">
      <c r="A6264" s="5">
        <v>6261</v>
      </c>
      <c r="B6264" s="21">
        <v>763908849</v>
      </c>
      <c r="E6264" s="5">
        <v>9</v>
      </c>
      <c r="F6264" s="5">
        <v>1</v>
      </c>
      <c r="J6264" s="5">
        <v>2</v>
      </c>
      <c r="K6264" s="5">
        <f>VLOOKUP($B6264,고객정보!$A$2:$G$7714,3,0)</f>
        <v>2</v>
      </c>
      <c r="L6264" s="5">
        <f>VLOOKUP($B6264,고객정보!$A$2:$G$7714,4,0)</f>
        <v>36</v>
      </c>
      <c r="M6264" s="5">
        <f>VLOOKUP($B6264,고객정보!$A$2:$G$7714,5,0)</f>
        <v>0</v>
      </c>
      <c r="N6264" s="5">
        <f t="shared" si="1768"/>
        <v>3</v>
      </c>
      <c r="AC6264" s="5">
        <v>6261</v>
      </c>
      <c r="AD6264" s="29">
        <v>763908849</v>
      </c>
      <c r="AE6264" s="10">
        <f t="shared" si="1769"/>
        <v>-0.72024700756066451</v>
      </c>
      <c r="AF6264" s="10">
        <f t="shared" si="1758"/>
        <v>-0.8319848511976764</v>
      </c>
      <c r="AG6264" s="10">
        <f t="shared" si="1759"/>
        <v>8.1999347151955657</v>
      </c>
      <c r="AH6264" s="10">
        <f t="shared" si="1760"/>
        <v>9.3834219084908299E-2</v>
      </c>
      <c r="AI6264" s="10">
        <f t="shared" si="1761"/>
        <v>-0.70752216194963369</v>
      </c>
      <c r="AJ6264" s="10">
        <f t="shared" si="1762"/>
        <v>-0.68771850633578291</v>
      </c>
      <c r="AK6264" s="10">
        <f t="shared" si="1763"/>
        <v>-0.57014479562494769</v>
      </c>
      <c r="AL6264" s="10">
        <f t="shared" si="1764"/>
        <v>1.1681287019752489</v>
      </c>
      <c r="AM6264" s="10">
        <f t="shared" si="1765"/>
        <v>1.0150377746043986</v>
      </c>
      <c r="AN6264" s="10">
        <f t="shared" si="1766"/>
        <v>32.268516818928049</v>
      </c>
      <c r="AO6264" s="10">
        <f t="shared" si="1767"/>
        <v>-0.58393471876786773</v>
      </c>
      <c r="BG6264" s="5">
        <v>6261</v>
      </c>
      <c r="BH6264" s="10">
        <f t="shared" si="1770"/>
        <v>13053.027777777703</v>
      </c>
      <c r="BI6264" s="10">
        <f t="shared" si="1771"/>
        <v>6181.5902777777828</v>
      </c>
      <c r="BJ6264" s="10">
        <f t="shared" si="1772"/>
        <v>648.04</v>
      </c>
      <c r="BK6264" s="10">
        <f t="shared" si="1773"/>
        <v>27467</v>
      </c>
      <c r="BL6264" s="5">
        <f t="shared" si="1774"/>
        <v>648.04</v>
      </c>
      <c r="BM6264" s="5">
        <f t="shared" si="1775"/>
        <v>3</v>
      </c>
    </row>
    <row r="6265" spans="1:65">
      <c r="A6265" s="5">
        <v>6262</v>
      </c>
      <c r="B6265" s="21">
        <v>763910798</v>
      </c>
      <c r="C6265" s="5">
        <v>20</v>
      </c>
      <c r="E6265" s="5">
        <v>2</v>
      </c>
      <c r="H6265" s="5">
        <v>13</v>
      </c>
      <c r="J6265" s="5">
        <v>2</v>
      </c>
      <c r="K6265" s="5">
        <f>VLOOKUP($B6265,고객정보!$A$2:$G$7714,3,0)</f>
        <v>1.75</v>
      </c>
      <c r="L6265" s="5">
        <f>VLOOKUP($B6265,고객정보!$A$2:$G$7714,4,0)</f>
        <v>43</v>
      </c>
      <c r="M6265" s="5">
        <f>VLOOKUP($B6265,고객정보!$A$2:$G$7714,5,0)</f>
        <v>224.07692307692301</v>
      </c>
      <c r="N6265" s="5">
        <f t="shared" si="1768"/>
        <v>1</v>
      </c>
      <c r="AC6265" s="5">
        <v>6262</v>
      </c>
      <c r="AD6265" s="29">
        <v>763910798</v>
      </c>
      <c r="AE6265" s="10">
        <f t="shared" si="1769"/>
        <v>19.279752992439334</v>
      </c>
      <c r="AF6265" s="10">
        <f t="shared" si="1758"/>
        <v>-0.8319848511976764</v>
      </c>
      <c r="AG6265" s="10">
        <f t="shared" si="1759"/>
        <v>1.199934715195565</v>
      </c>
      <c r="AH6265" s="10">
        <f t="shared" si="1760"/>
        <v>-0.9061657809150917</v>
      </c>
      <c r="AI6265" s="10">
        <f t="shared" si="1761"/>
        <v>-0.70752216194963369</v>
      </c>
      <c r="AJ6265" s="10">
        <f t="shared" si="1762"/>
        <v>12.312281493664218</v>
      </c>
      <c r="AK6265" s="10">
        <f t="shared" si="1763"/>
        <v>-0.57014479562494769</v>
      </c>
      <c r="AL6265" s="10">
        <f t="shared" si="1764"/>
        <v>1.1681287019752489</v>
      </c>
      <c r="AM6265" s="10">
        <f t="shared" si="1765"/>
        <v>0.76503777460439859</v>
      </c>
      <c r="AN6265" s="10">
        <f t="shared" si="1766"/>
        <v>39.268516818928049</v>
      </c>
      <c r="AO6265" s="10">
        <f t="shared" si="1767"/>
        <v>223.49298835815515</v>
      </c>
      <c r="BG6265" s="5">
        <v>6262</v>
      </c>
      <c r="BH6265" s="10">
        <f t="shared" si="1770"/>
        <v>12652.211579552984</v>
      </c>
      <c r="BI6265" s="10">
        <f t="shared" si="1771"/>
        <v>24036.447156475966</v>
      </c>
      <c r="BJ6265" s="10">
        <f t="shared" si="1772"/>
        <v>50290.66995562127</v>
      </c>
      <c r="BK6265" s="10">
        <f t="shared" si="1773"/>
        <v>70381.52995562127</v>
      </c>
      <c r="BL6265" s="5">
        <f t="shared" si="1774"/>
        <v>12652.211579552984</v>
      </c>
      <c r="BM6265" s="5">
        <f t="shared" si="1775"/>
        <v>1</v>
      </c>
    </row>
    <row r="6266" spans="1:65">
      <c r="A6266" s="5">
        <v>6263</v>
      </c>
      <c r="B6266" s="21">
        <v>763913083</v>
      </c>
      <c r="C6266" s="5">
        <v>10</v>
      </c>
      <c r="D6266" s="5">
        <v>1</v>
      </c>
      <c r="E6266" s="5">
        <v>14</v>
      </c>
      <c r="F6266" s="5">
        <v>1</v>
      </c>
      <c r="H6266" s="5">
        <v>22</v>
      </c>
      <c r="J6266" s="5">
        <v>12</v>
      </c>
      <c r="K6266" s="5">
        <f>VLOOKUP($B6266,고객정보!$A$2:$G$7714,3,0)</f>
        <v>1.6</v>
      </c>
      <c r="L6266" s="5">
        <f>VLOOKUP($B6266,고객정보!$A$2:$G$7714,4,0)</f>
        <v>42</v>
      </c>
      <c r="M6266" s="5">
        <f>VLOOKUP($B6266,고객정보!$A$2:$G$7714,5,0)</f>
        <v>0</v>
      </c>
      <c r="N6266" s="5">
        <f t="shared" si="1768"/>
        <v>3</v>
      </c>
      <c r="AC6266" s="5">
        <v>6263</v>
      </c>
      <c r="AD6266" s="29">
        <v>763913083</v>
      </c>
      <c r="AE6266" s="10">
        <f t="shared" si="1769"/>
        <v>9.2797529924393363</v>
      </c>
      <c r="AF6266" s="10">
        <f t="shared" si="1758"/>
        <v>0.1680151488023236</v>
      </c>
      <c r="AG6266" s="10">
        <f t="shared" si="1759"/>
        <v>13.199934715195566</v>
      </c>
      <c r="AH6266" s="10">
        <f t="shared" si="1760"/>
        <v>9.3834219084908299E-2</v>
      </c>
      <c r="AI6266" s="10">
        <f t="shared" si="1761"/>
        <v>-0.70752216194963369</v>
      </c>
      <c r="AJ6266" s="10">
        <f t="shared" si="1762"/>
        <v>21.312281493664216</v>
      </c>
      <c r="AK6266" s="10">
        <f t="shared" si="1763"/>
        <v>-0.57014479562494769</v>
      </c>
      <c r="AL6266" s="10">
        <f t="shared" si="1764"/>
        <v>11.168128701975249</v>
      </c>
      <c r="AM6266" s="10">
        <f t="shared" si="1765"/>
        <v>0.61503777460439868</v>
      </c>
      <c r="AN6266" s="10">
        <f t="shared" si="1766"/>
        <v>38.268516818928049</v>
      </c>
      <c r="AO6266" s="10">
        <f t="shared" si="1767"/>
        <v>-0.58393471876786773</v>
      </c>
      <c r="BG6266" s="5">
        <v>6263</v>
      </c>
      <c r="BH6266" s="10">
        <f t="shared" si="1770"/>
        <v>13796.387777777703</v>
      </c>
      <c r="BI6266" s="10">
        <f t="shared" si="1771"/>
        <v>5779.350277777783</v>
      </c>
      <c r="BJ6266" s="10">
        <f t="shared" si="1772"/>
        <v>350.3599999999999</v>
      </c>
      <c r="BK6266" s="10">
        <f t="shared" si="1773"/>
        <v>21663.56</v>
      </c>
      <c r="BL6266" s="5">
        <f t="shared" si="1774"/>
        <v>350.3599999999999</v>
      </c>
      <c r="BM6266" s="5">
        <f t="shared" si="1775"/>
        <v>3</v>
      </c>
    </row>
    <row r="6267" spans="1:65">
      <c r="A6267" s="5">
        <v>6264</v>
      </c>
      <c r="B6267" s="21">
        <v>763917235</v>
      </c>
      <c r="E6267" s="5">
        <v>2</v>
      </c>
      <c r="F6267" s="5">
        <v>1</v>
      </c>
      <c r="H6267" s="5">
        <v>3</v>
      </c>
      <c r="K6267" s="5">
        <f>VLOOKUP($B6267,고객정보!$A$2:$G$7714,3,0)</f>
        <v>1</v>
      </c>
      <c r="L6267" s="5">
        <f>VLOOKUP($B6267,고객정보!$A$2:$G$7714,4,0)</f>
        <v>42</v>
      </c>
      <c r="M6267" s="5">
        <f>VLOOKUP($B6267,고객정보!$A$2:$G$7714,5,0)</f>
        <v>99</v>
      </c>
      <c r="N6267" s="5">
        <f t="shared" si="1768"/>
        <v>1</v>
      </c>
      <c r="AC6267" s="5">
        <v>6264</v>
      </c>
      <c r="AD6267" s="29">
        <v>763917235</v>
      </c>
      <c r="AE6267" s="10">
        <f t="shared" si="1769"/>
        <v>-0.72024700756066451</v>
      </c>
      <c r="AF6267" s="10">
        <f t="shared" si="1758"/>
        <v>-0.8319848511976764</v>
      </c>
      <c r="AG6267" s="10">
        <f t="shared" si="1759"/>
        <v>1.199934715195565</v>
      </c>
      <c r="AH6267" s="10">
        <f t="shared" si="1760"/>
        <v>9.3834219084908299E-2</v>
      </c>
      <c r="AI6267" s="10">
        <f t="shared" si="1761"/>
        <v>-0.70752216194963369</v>
      </c>
      <c r="AJ6267" s="10">
        <f t="shared" si="1762"/>
        <v>2.3122814936642171</v>
      </c>
      <c r="AK6267" s="10">
        <f t="shared" si="1763"/>
        <v>-0.57014479562494769</v>
      </c>
      <c r="AL6267" s="10">
        <f t="shared" si="1764"/>
        <v>-0.83187129802475124</v>
      </c>
      <c r="AM6267" s="10">
        <f t="shared" si="1765"/>
        <v>1.503777460439859E-2</v>
      </c>
      <c r="AN6267" s="10">
        <f t="shared" si="1766"/>
        <v>38.268516818928049</v>
      </c>
      <c r="AO6267" s="10">
        <f t="shared" si="1767"/>
        <v>98.416065281232136</v>
      </c>
      <c r="BG6267" s="5">
        <v>6264</v>
      </c>
      <c r="BH6267" s="10">
        <f t="shared" si="1770"/>
        <v>234.02777777776794</v>
      </c>
      <c r="BI6267" s="10">
        <f t="shared" si="1771"/>
        <v>1945.090277777776</v>
      </c>
      <c r="BJ6267" s="10">
        <f t="shared" si="1772"/>
        <v>10422.44</v>
      </c>
      <c r="BK6267" s="10">
        <f t="shared" si="1773"/>
        <v>36813</v>
      </c>
      <c r="BL6267" s="5">
        <f t="shared" si="1774"/>
        <v>234.02777777776794</v>
      </c>
      <c r="BM6267" s="5">
        <f t="shared" si="1775"/>
        <v>1</v>
      </c>
    </row>
    <row r="6268" spans="1:65">
      <c r="A6268" s="5">
        <v>6265</v>
      </c>
      <c r="B6268" s="21">
        <v>763920107</v>
      </c>
      <c r="C6268" s="5">
        <v>1</v>
      </c>
      <c r="E6268" s="5">
        <v>2</v>
      </c>
      <c r="K6268" s="5">
        <f>VLOOKUP($B6268,고객정보!$A$2:$G$7714,3,0)</f>
        <v>1</v>
      </c>
      <c r="L6268" s="5">
        <f>VLOOKUP($B6268,고객정보!$A$2:$G$7714,4,0)</f>
        <v>41</v>
      </c>
      <c r="M6268" s="5">
        <f>VLOOKUP($B6268,고객정보!$A$2:$G$7714,5,0)</f>
        <v>57</v>
      </c>
      <c r="N6268" s="5">
        <f t="shared" si="1768"/>
        <v>2</v>
      </c>
      <c r="AC6268" s="5">
        <v>6265</v>
      </c>
      <c r="AD6268" s="29">
        <v>763920107</v>
      </c>
      <c r="AE6268" s="10">
        <f t="shared" si="1769"/>
        <v>0.27975299243933549</v>
      </c>
      <c r="AF6268" s="10">
        <f t="shared" si="1758"/>
        <v>-0.8319848511976764</v>
      </c>
      <c r="AG6268" s="10">
        <f t="shared" si="1759"/>
        <v>1.199934715195565</v>
      </c>
      <c r="AH6268" s="10">
        <f t="shared" si="1760"/>
        <v>-0.9061657809150917</v>
      </c>
      <c r="AI6268" s="10">
        <f t="shared" si="1761"/>
        <v>-0.70752216194963369</v>
      </c>
      <c r="AJ6268" s="10">
        <f t="shared" si="1762"/>
        <v>-0.68771850633578291</v>
      </c>
      <c r="AK6268" s="10">
        <f t="shared" si="1763"/>
        <v>-0.57014479562494769</v>
      </c>
      <c r="AL6268" s="10">
        <f t="shared" si="1764"/>
        <v>-0.83187129802475124</v>
      </c>
      <c r="AM6268" s="10">
        <f t="shared" si="1765"/>
        <v>1.503777460439859E-2</v>
      </c>
      <c r="AN6268" s="10">
        <f t="shared" si="1766"/>
        <v>37.268516818928049</v>
      </c>
      <c r="AO6268" s="10">
        <f t="shared" si="1767"/>
        <v>56.416065281232129</v>
      </c>
      <c r="BG6268" s="5">
        <v>6265</v>
      </c>
      <c r="BH6268" s="10">
        <f t="shared" si="1770"/>
        <v>3232.027777777741</v>
      </c>
      <c r="BI6268" s="10">
        <f t="shared" si="1771"/>
        <v>1270.0902777777787</v>
      </c>
      <c r="BJ6268" s="10">
        <f t="shared" si="1772"/>
        <v>3882.44</v>
      </c>
      <c r="BK6268" s="10">
        <f t="shared" si="1773"/>
        <v>30441</v>
      </c>
      <c r="BL6268" s="5">
        <f t="shared" si="1774"/>
        <v>1270.0902777777787</v>
      </c>
      <c r="BM6268" s="5">
        <f t="shared" si="1775"/>
        <v>2</v>
      </c>
    </row>
    <row r="6269" spans="1:65">
      <c r="A6269" s="5">
        <v>6266</v>
      </c>
      <c r="B6269" s="21">
        <v>763934641</v>
      </c>
      <c r="C6269" s="5">
        <v>49</v>
      </c>
      <c r="E6269" s="5">
        <v>1</v>
      </c>
      <c r="H6269" s="5">
        <v>29</v>
      </c>
      <c r="J6269" s="5">
        <v>7</v>
      </c>
      <c r="K6269" s="5">
        <f>VLOOKUP($B6269,고객정보!$A$2:$G$7714,3,0)</f>
        <v>4.25</v>
      </c>
      <c r="L6269" s="5">
        <f>VLOOKUP($B6269,고객정보!$A$2:$G$7714,4,0)</f>
        <v>48</v>
      </c>
      <c r="M6269" s="5">
        <f>VLOOKUP($B6269,고객정보!$A$2:$G$7714,5,0)</f>
        <v>0</v>
      </c>
      <c r="N6269" s="5">
        <f t="shared" si="1768"/>
        <v>3</v>
      </c>
      <c r="AC6269" s="5">
        <v>6266</v>
      </c>
      <c r="AD6269" s="29">
        <v>763934641</v>
      </c>
      <c r="AE6269" s="10">
        <f t="shared" si="1769"/>
        <v>48.279752992439334</v>
      </c>
      <c r="AF6269" s="10">
        <f t="shared" si="1758"/>
        <v>-0.8319848511976764</v>
      </c>
      <c r="AG6269" s="10">
        <f t="shared" si="1759"/>
        <v>0.19993471519556505</v>
      </c>
      <c r="AH6269" s="10">
        <f t="shared" si="1760"/>
        <v>-0.9061657809150917</v>
      </c>
      <c r="AI6269" s="10">
        <f t="shared" si="1761"/>
        <v>-0.70752216194963369</v>
      </c>
      <c r="AJ6269" s="10">
        <f t="shared" si="1762"/>
        <v>28.312281493664216</v>
      </c>
      <c r="AK6269" s="10">
        <f t="shared" si="1763"/>
        <v>-0.57014479562494769</v>
      </c>
      <c r="AL6269" s="10">
        <f t="shared" si="1764"/>
        <v>6.1681287019752489</v>
      </c>
      <c r="AM6269" s="10">
        <f t="shared" si="1765"/>
        <v>3.2650377746043988</v>
      </c>
      <c r="AN6269" s="10">
        <f t="shared" si="1766"/>
        <v>44.268516818928049</v>
      </c>
      <c r="AO6269" s="10">
        <f t="shared" si="1767"/>
        <v>-0.58393471876786773</v>
      </c>
      <c r="BG6269" s="5">
        <v>6266</v>
      </c>
      <c r="BH6269" s="10">
        <f t="shared" si="1770"/>
        <v>16104.590277777703</v>
      </c>
      <c r="BI6269" s="10">
        <f t="shared" si="1771"/>
        <v>5794.9027777777828</v>
      </c>
      <c r="BJ6269" s="10">
        <f t="shared" si="1772"/>
        <v>1184.2025000000001</v>
      </c>
      <c r="BK6269" s="10">
        <f t="shared" si="1773"/>
        <v>11874.0625</v>
      </c>
      <c r="BL6269" s="5">
        <f t="shared" si="1774"/>
        <v>1184.2025000000001</v>
      </c>
      <c r="BM6269" s="5">
        <f t="shared" si="1775"/>
        <v>3</v>
      </c>
    </row>
    <row r="6270" spans="1:65">
      <c r="A6270" s="5">
        <v>6267</v>
      </c>
      <c r="B6270" s="21">
        <v>763943402</v>
      </c>
      <c r="C6270" s="5">
        <v>62</v>
      </c>
      <c r="D6270" s="5">
        <v>3</v>
      </c>
      <c r="E6270" s="5">
        <v>7</v>
      </c>
      <c r="F6270" s="5">
        <v>3</v>
      </c>
      <c r="H6270" s="5">
        <v>11</v>
      </c>
      <c r="J6270" s="5">
        <v>11</v>
      </c>
      <c r="K6270" s="5">
        <f>VLOOKUP($B6270,고객정보!$A$2:$G$7714,3,0)</f>
        <v>3</v>
      </c>
      <c r="L6270" s="5">
        <f>VLOOKUP($B6270,고객정보!$A$2:$G$7714,4,0)</f>
        <v>42</v>
      </c>
      <c r="M6270" s="5">
        <f>VLOOKUP($B6270,고객정보!$A$2:$G$7714,5,0)</f>
        <v>51.9</v>
      </c>
      <c r="N6270" s="5">
        <f t="shared" si="1768"/>
        <v>2</v>
      </c>
      <c r="AC6270" s="5">
        <v>6267</v>
      </c>
      <c r="AD6270" s="29">
        <v>763943402</v>
      </c>
      <c r="AE6270" s="10">
        <f t="shared" si="1769"/>
        <v>61.279752992439334</v>
      </c>
      <c r="AF6270" s="10">
        <f t="shared" si="1758"/>
        <v>2.1680151488023238</v>
      </c>
      <c r="AG6270" s="10">
        <f t="shared" si="1759"/>
        <v>6.1999347151955648</v>
      </c>
      <c r="AH6270" s="10">
        <f t="shared" si="1760"/>
        <v>2.0938342190849082</v>
      </c>
      <c r="AI6270" s="10">
        <f t="shared" si="1761"/>
        <v>-0.70752216194963369</v>
      </c>
      <c r="AJ6270" s="10">
        <f t="shared" si="1762"/>
        <v>10.312281493664218</v>
      </c>
      <c r="AK6270" s="10">
        <f t="shared" si="1763"/>
        <v>-0.57014479562494769</v>
      </c>
      <c r="AL6270" s="10">
        <f t="shared" si="1764"/>
        <v>10.168128701975249</v>
      </c>
      <c r="AM6270" s="10">
        <f t="shared" si="1765"/>
        <v>2.0150377746043988</v>
      </c>
      <c r="AN6270" s="10">
        <f t="shared" si="1766"/>
        <v>38.268516818928049</v>
      </c>
      <c r="AO6270" s="10">
        <f t="shared" si="1767"/>
        <v>51.316065281232127</v>
      </c>
      <c r="BG6270" s="5">
        <v>6267</v>
      </c>
      <c r="BH6270" s="10">
        <f t="shared" si="1770"/>
        <v>7724.7377777777383</v>
      </c>
      <c r="BI6270" s="10">
        <f t="shared" si="1771"/>
        <v>1602.8502777777794</v>
      </c>
      <c r="BJ6270" s="10">
        <f t="shared" si="1772"/>
        <v>4317.25</v>
      </c>
      <c r="BK6270" s="10">
        <f t="shared" si="1773"/>
        <v>14226.61</v>
      </c>
      <c r="BL6270" s="5">
        <f t="shared" si="1774"/>
        <v>1602.8502777777794</v>
      </c>
      <c r="BM6270" s="5">
        <f t="shared" si="1775"/>
        <v>2</v>
      </c>
    </row>
    <row r="6271" spans="1:65">
      <c r="A6271" s="5">
        <v>6268</v>
      </c>
      <c r="B6271" s="21">
        <v>763946421</v>
      </c>
      <c r="C6271" s="5">
        <v>2</v>
      </c>
      <c r="E6271" s="5">
        <v>1</v>
      </c>
      <c r="F6271" s="5">
        <v>5</v>
      </c>
      <c r="G6271" s="5">
        <v>1</v>
      </c>
      <c r="H6271" s="5">
        <v>1</v>
      </c>
      <c r="J6271" s="5">
        <v>6</v>
      </c>
      <c r="K6271" s="5">
        <f>VLOOKUP($B6271,고객정보!$A$2:$G$7714,3,0)</f>
        <v>1</v>
      </c>
      <c r="L6271" s="5">
        <f>VLOOKUP($B6271,고객정보!$A$2:$G$7714,4,0)</f>
        <v>40</v>
      </c>
      <c r="M6271" s="5">
        <f>VLOOKUP($B6271,고객정보!$A$2:$G$7714,5,0)</f>
        <v>63.814814814814802</v>
      </c>
      <c r="N6271" s="5">
        <f t="shared" si="1768"/>
        <v>2</v>
      </c>
      <c r="AC6271" s="5">
        <v>6268</v>
      </c>
      <c r="AD6271" s="29">
        <v>763946421</v>
      </c>
      <c r="AE6271" s="10">
        <f t="shared" si="1769"/>
        <v>1.2797529924393354</v>
      </c>
      <c r="AF6271" s="10">
        <f t="shared" si="1758"/>
        <v>-0.8319848511976764</v>
      </c>
      <c r="AG6271" s="10">
        <f t="shared" si="1759"/>
        <v>0.19993471519556505</v>
      </c>
      <c r="AH6271" s="10">
        <f t="shared" si="1760"/>
        <v>4.0938342190849086</v>
      </c>
      <c r="AI6271" s="10">
        <f t="shared" si="1761"/>
        <v>0.29247783805036631</v>
      </c>
      <c r="AJ6271" s="10">
        <f t="shared" si="1762"/>
        <v>0.31228149366421709</v>
      </c>
      <c r="AK6271" s="10">
        <f t="shared" si="1763"/>
        <v>-0.57014479562494769</v>
      </c>
      <c r="AL6271" s="10">
        <f t="shared" si="1764"/>
        <v>5.1681287019752489</v>
      </c>
      <c r="AM6271" s="10">
        <f t="shared" si="1765"/>
        <v>1.503777460439859E-2</v>
      </c>
      <c r="AN6271" s="10">
        <f t="shared" si="1766"/>
        <v>36.268516818928049</v>
      </c>
      <c r="AO6271" s="10">
        <f t="shared" si="1767"/>
        <v>63.230880096046931</v>
      </c>
      <c r="BG6271" s="5">
        <v>6268</v>
      </c>
      <c r="BH6271" s="10">
        <f t="shared" si="1770"/>
        <v>2569.8521947873487</v>
      </c>
      <c r="BI6271" s="10">
        <f t="shared" si="1771"/>
        <v>1144.4825960219484</v>
      </c>
      <c r="BJ6271" s="10">
        <f t="shared" si="1772"/>
        <v>4619.7705898491067</v>
      </c>
      <c r="BK6271" s="10">
        <f t="shared" si="1773"/>
        <v>30866.330589849105</v>
      </c>
      <c r="BL6271" s="5">
        <f t="shared" si="1774"/>
        <v>1144.4825960219484</v>
      </c>
      <c r="BM6271" s="5">
        <f t="shared" si="1775"/>
        <v>2</v>
      </c>
    </row>
    <row r="6272" spans="1:65">
      <c r="A6272" s="5">
        <v>6269</v>
      </c>
      <c r="B6272" s="21">
        <v>763953975</v>
      </c>
      <c r="C6272" s="5">
        <v>33</v>
      </c>
      <c r="D6272" s="5">
        <v>7</v>
      </c>
      <c r="E6272" s="5">
        <v>6</v>
      </c>
      <c r="F6272" s="5">
        <v>9</v>
      </c>
      <c r="G6272" s="5">
        <v>3</v>
      </c>
      <c r="H6272" s="5">
        <v>21</v>
      </c>
      <c r="I6272" s="5">
        <v>5</v>
      </c>
      <c r="J6272" s="5">
        <v>15</v>
      </c>
      <c r="K6272" s="5">
        <f>VLOOKUP($B6272,고객정보!$A$2:$G$7714,3,0)</f>
        <v>4.375</v>
      </c>
      <c r="L6272" s="5">
        <f>VLOOKUP($B6272,고객정보!$A$2:$G$7714,4,0)</f>
        <v>52</v>
      </c>
      <c r="M6272" s="5">
        <f>VLOOKUP($B6272,고객정보!$A$2:$G$7714,5,0)</f>
        <v>80</v>
      </c>
      <c r="N6272" s="5">
        <f t="shared" si="1768"/>
        <v>2</v>
      </c>
      <c r="AC6272" s="5">
        <v>6269</v>
      </c>
      <c r="AD6272" s="29">
        <v>763953975</v>
      </c>
      <c r="AE6272" s="10">
        <f t="shared" si="1769"/>
        <v>32.279752992439334</v>
      </c>
      <c r="AF6272" s="10">
        <f t="shared" si="1758"/>
        <v>6.1680151488023238</v>
      </c>
      <c r="AG6272" s="10">
        <f t="shared" si="1759"/>
        <v>5.1999347151955648</v>
      </c>
      <c r="AH6272" s="10">
        <f t="shared" si="1760"/>
        <v>8.0938342190849077</v>
      </c>
      <c r="AI6272" s="10">
        <f t="shared" si="1761"/>
        <v>2.2924778380503663</v>
      </c>
      <c r="AJ6272" s="10">
        <f t="shared" si="1762"/>
        <v>20.312281493664216</v>
      </c>
      <c r="AK6272" s="10">
        <f t="shared" si="1763"/>
        <v>4.4298552043750519</v>
      </c>
      <c r="AL6272" s="10">
        <f t="shared" si="1764"/>
        <v>14.168128701975249</v>
      </c>
      <c r="AM6272" s="10">
        <f t="shared" si="1765"/>
        <v>3.3900377746043988</v>
      </c>
      <c r="AN6272" s="10">
        <f t="shared" si="1766"/>
        <v>48.268516818928049</v>
      </c>
      <c r="AO6272" s="10">
        <f t="shared" si="1767"/>
        <v>79.416065281232136</v>
      </c>
      <c r="BG6272" s="5">
        <v>6269</v>
      </c>
      <c r="BH6272" s="10">
        <f t="shared" si="1770"/>
        <v>3063.0850694444221</v>
      </c>
      <c r="BI6272" s="10">
        <f t="shared" si="1771"/>
        <v>625.9392361111104</v>
      </c>
      <c r="BJ6272" s="10">
        <f t="shared" si="1772"/>
        <v>6933.7306250000001</v>
      </c>
      <c r="BK6272" s="10">
        <f t="shared" si="1773"/>
        <v>22497.640625</v>
      </c>
      <c r="BL6272" s="5">
        <f t="shared" si="1774"/>
        <v>625.9392361111104</v>
      </c>
      <c r="BM6272" s="5">
        <f t="shared" si="1775"/>
        <v>2</v>
      </c>
    </row>
    <row r="6273" spans="1:65">
      <c r="A6273" s="5">
        <v>6270</v>
      </c>
      <c r="B6273" s="21">
        <v>763954101</v>
      </c>
      <c r="E6273" s="5">
        <v>2</v>
      </c>
      <c r="H6273" s="5">
        <v>1</v>
      </c>
      <c r="K6273" s="5">
        <f>VLOOKUP($B6273,고객정보!$A$2:$G$7714,3,0)</f>
        <v>1.5</v>
      </c>
      <c r="L6273" s="5">
        <f>VLOOKUP($B6273,고객정보!$A$2:$G$7714,4,0)</f>
        <v>35</v>
      </c>
      <c r="M6273" s="5">
        <f>VLOOKUP($B6273,고객정보!$A$2:$G$7714,5,0)</f>
        <v>47.75</v>
      </c>
      <c r="N6273" s="5">
        <f t="shared" si="1768"/>
        <v>2</v>
      </c>
      <c r="AC6273" s="5">
        <v>6270</v>
      </c>
      <c r="AD6273" s="29">
        <v>763954101</v>
      </c>
      <c r="AE6273" s="10">
        <f t="shared" si="1769"/>
        <v>-0.72024700756066451</v>
      </c>
      <c r="AF6273" s="10">
        <f t="shared" si="1758"/>
        <v>-0.8319848511976764</v>
      </c>
      <c r="AG6273" s="10">
        <f t="shared" si="1759"/>
        <v>1.199934715195565</v>
      </c>
      <c r="AH6273" s="10">
        <f t="shared" si="1760"/>
        <v>-0.9061657809150917</v>
      </c>
      <c r="AI6273" s="10">
        <f t="shared" si="1761"/>
        <v>-0.70752216194963369</v>
      </c>
      <c r="AJ6273" s="10">
        <f t="shared" si="1762"/>
        <v>0.31228149366421709</v>
      </c>
      <c r="AK6273" s="10">
        <f t="shared" si="1763"/>
        <v>-0.57014479562494769</v>
      </c>
      <c r="AL6273" s="10">
        <f t="shared" si="1764"/>
        <v>-0.83187129802475124</v>
      </c>
      <c r="AM6273" s="10">
        <f t="shared" si="1765"/>
        <v>0.51503777460439859</v>
      </c>
      <c r="AN6273" s="10">
        <f t="shared" si="1766"/>
        <v>31.268516818928045</v>
      </c>
      <c r="AO6273" s="10">
        <f t="shared" si="1767"/>
        <v>47.166065281232129</v>
      </c>
      <c r="BG6273" s="5">
        <v>6270</v>
      </c>
      <c r="BH6273" s="10">
        <f t="shared" si="1770"/>
        <v>4421.2569444444007</v>
      </c>
      <c r="BI6273" s="10">
        <f t="shared" si="1771"/>
        <v>1830.3611111111129</v>
      </c>
      <c r="BJ6273" s="10">
        <f t="shared" si="1772"/>
        <v>2984.5524999999998</v>
      </c>
      <c r="BK6273" s="10">
        <f t="shared" si="1773"/>
        <v>29771.3125</v>
      </c>
      <c r="BL6273" s="5">
        <f t="shared" si="1774"/>
        <v>1830.3611111111129</v>
      </c>
      <c r="BM6273" s="5">
        <f t="shared" si="1775"/>
        <v>2</v>
      </c>
    </row>
    <row r="6274" spans="1:65">
      <c r="A6274" s="5">
        <v>6271</v>
      </c>
      <c r="B6274" s="21">
        <v>763962441</v>
      </c>
      <c r="E6274" s="5">
        <v>3</v>
      </c>
      <c r="K6274" s="5">
        <f>VLOOKUP($B6274,고객정보!$A$2:$G$7714,3,0)</f>
        <v>0</v>
      </c>
      <c r="L6274" s="5">
        <f>VLOOKUP($B6274,고객정보!$A$2:$G$7714,4,0)</f>
        <v>36</v>
      </c>
      <c r="M6274" s="5">
        <f>VLOOKUP($B6274,고객정보!$A$2:$G$7714,5,0)</f>
        <v>0</v>
      </c>
      <c r="N6274" s="5">
        <f t="shared" si="1768"/>
        <v>3</v>
      </c>
      <c r="AC6274" s="5">
        <v>6271</v>
      </c>
      <c r="AD6274" s="29">
        <v>763962441</v>
      </c>
      <c r="AE6274" s="10">
        <f t="shared" si="1769"/>
        <v>-0.72024700756066451</v>
      </c>
      <c r="AF6274" s="10">
        <f t="shared" si="1758"/>
        <v>-0.8319848511976764</v>
      </c>
      <c r="AG6274" s="10">
        <f t="shared" si="1759"/>
        <v>2.1999347151955648</v>
      </c>
      <c r="AH6274" s="10">
        <f t="shared" si="1760"/>
        <v>-0.9061657809150917</v>
      </c>
      <c r="AI6274" s="10">
        <f t="shared" si="1761"/>
        <v>-0.70752216194963369</v>
      </c>
      <c r="AJ6274" s="10">
        <f t="shared" si="1762"/>
        <v>-0.68771850633578291</v>
      </c>
      <c r="AK6274" s="10">
        <f t="shared" si="1763"/>
        <v>-0.57014479562494769</v>
      </c>
      <c r="AL6274" s="10">
        <f t="shared" si="1764"/>
        <v>-0.83187129802475124</v>
      </c>
      <c r="AM6274" s="10">
        <f t="shared" si="1765"/>
        <v>-0.98496222539560141</v>
      </c>
      <c r="AN6274" s="10">
        <f t="shared" si="1766"/>
        <v>32.268516818928049</v>
      </c>
      <c r="AO6274" s="10">
        <f t="shared" si="1767"/>
        <v>-0.58393471876786773</v>
      </c>
      <c r="BG6274" s="5">
        <v>6271</v>
      </c>
      <c r="BH6274" s="10">
        <f t="shared" si="1770"/>
        <v>13000.027777777703</v>
      </c>
      <c r="BI6274" s="10">
        <f t="shared" si="1771"/>
        <v>6198.5902777777828</v>
      </c>
      <c r="BJ6274" s="10">
        <f t="shared" si="1772"/>
        <v>703.84</v>
      </c>
      <c r="BK6274" s="10">
        <f t="shared" si="1773"/>
        <v>27614</v>
      </c>
      <c r="BL6274" s="5">
        <f t="shared" si="1774"/>
        <v>703.84</v>
      </c>
      <c r="BM6274" s="5">
        <f t="shared" si="1775"/>
        <v>3</v>
      </c>
    </row>
    <row r="6275" spans="1:65">
      <c r="A6275" s="5">
        <v>6272</v>
      </c>
      <c r="B6275" s="21">
        <v>763975951</v>
      </c>
      <c r="C6275" s="5">
        <v>3</v>
      </c>
      <c r="D6275" s="5">
        <v>13</v>
      </c>
      <c r="E6275" s="5">
        <v>2</v>
      </c>
      <c r="F6275" s="5">
        <v>1</v>
      </c>
      <c r="I6275" s="5">
        <v>4</v>
      </c>
      <c r="J6275" s="5">
        <v>5</v>
      </c>
      <c r="K6275" s="5">
        <f>VLOOKUP($B6275,고객정보!$A$2:$G$7714,3,0)</f>
        <v>2</v>
      </c>
      <c r="L6275" s="5">
        <f>VLOOKUP($B6275,고객정보!$A$2:$G$7714,4,0)</f>
        <v>52</v>
      </c>
      <c r="M6275" s="5">
        <f>VLOOKUP($B6275,고객정보!$A$2:$G$7714,5,0)</f>
        <v>0</v>
      </c>
      <c r="N6275" s="5">
        <f t="shared" si="1768"/>
        <v>3</v>
      </c>
      <c r="AC6275" s="5">
        <v>6272</v>
      </c>
      <c r="AD6275" s="29">
        <v>763975951</v>
      </c>
      <c r="AE6275" s="10">
        <f t="shared" si="1769"/>
        <v>2.2797529924393354</v>
      </c>
      <c r="AF6275" s="10">
        <f t="shared" si="1758"/>
        <v>12.168015148802324</v>
      </c>
      <c r="AG6275" s="10">
        <f t="shared" si="1759"/>
        <v>1.199934715195565</v>
      </c>
      <c r="AH6275" s="10">
        <f t="shared" si="1760"/>
        <v>9.3834219084908299E-2</v>
      </c>
      <c r="AI6275" s="10">
        <f t="shared" si="1761"/>
        <v>-0.70752216194963369</v>
      </c>
      <c r="AJ6275" s="10">
        <f t="shared" si="1762"/>
        <v>-0.68771850633578291</v>
      </c>
      <c r="AK6275" s="10">
        <f t="shared" si="1763"/>
        <v>3.4298552043750523</v>
      </c>
      <c r="AL6275" s="10">
        <f t="shared" si="1764"/>
        <v>4.1681287019752489</v>
      </c>
      <c r="AM6275" s="10">
        <f t="shared" si="1765"/>
        <v>1.0150377746043986</v>
      </c>
      <c r="AN6275" s="10">
        <f t="shared" si="1766"/>
        <v>48.268516818928049</v>
      </c>
      <c r="AO6275" s="10">
        <f t="shared" si="1767"/>
        <v>-0.58393471876786773</v>
      </c>
      <c r="BG6275" s="5">
        <v>6272</v>
      </c>
      <c r="BH6275" s="10">
        <f t="shared" si="1770"/>
        <v>13271.027777777703</v>
      </c>
      <c r="BI6275" s="10">
        <f t="shared" si="1771"/>
        <v>5905.5902777777828</v>
      </c>
      <c r="BJ6275" s="10">
        <f t="shared" si="1772"/>
        <v>762.04</v>
      </c>
      <c r="BK6275" s="10">
        <f t="shared" si="1773"/>
        <v>26515</v>
      </c>
      <c r="BL6275" s="5">
        <f t="shared" si="1774"/>
        <v>762.04</v>
      </c>
      <c r="BM6275" s="5">
        <f t="shared" si="1775"/>
        <v>3</v>
      </c>
    </row>
    <row r="6276" spans="1:65">
      <c r="A6276" s="5">
        <v>6273</v>
      </c>
      <c r="B6276" s="21">
        <v>763980257</v>
      </c>
      <c r="C6276" s="5">
        <v>6</v>
      </c>
      <c r="E6276" s="5">
        <v>6</v>
      </c>
      <c r="F6276" s="5">
        <v>2</v>
      </c>
      <c r="H6276" s="5">
        <v>16</v>
      </c>
      <c r="J6276" s="5">
        <v>3</v>
      </c>
      <c r="K6276" s="5">
        <f>VLOOKUP($B6276,고객정보!$A$2:$G$7714,3,0)</f>
        <v>2</v>
      </c>
      <c r="L6276" s="5">
        <f>VLOOKUP($B6276,고객정보!$A$2:$G$7714,4,0)</f>
        <v>31</v>
      </c>
      <c r="M6276" s="5">
        <f>VLOOKUP($B6276,고객정보!$A$2:$G$7714,5,0)</f>
        <v>0</v>
      </c>
      <c r="N6276" s="5">
        <f t="shared" si="1768"/>
        <v>3</v>
      </c>
      <c r="AC6276" s="5">
        <v>6273</v>
      </c>
      <c r="AD6276" s="29">
        <v>763980257</v>
      </c>
      <c r="AE6276" s="10">
        <f t="shared" si="1769"/>
        <v>5.2797529924393354</v>
      </c>
      <c r="AF6276" s="10">
        <f t="shared" ref="AF6276:AF6339" si="1776">D6276-R$4/R$5</f>
        <v>-0.8319848511976764</v>
      </c>
      <c r="AG6276" s="10">
        <f t="shared" ref="AG6276:AG6339" si="1777">E6276-S$4/S$5</f>
        <v>5.1999347151955648</v>
      </c>
      <c r="AH6276" s="10">
        <f t="shared" ref="AH6276:AH6339" si="1778">F6276-T$4/T$5</f>
        <v>1.0938342190849082</v>
      </c>
      <c r="AI6276" s="10">
        <f t="shared" ref="AI6276:AI6339" si="1779">G6276-U$4/U$5</f>
        <v>-0.70752216194963369</v>
      </c>
      <c r="AJ6276" s="10">
        <f t="shared" ref="AJ6276:AJ6339" si="1780">H6276-V$4/V$5</f>
        <v>15.312281493664218</v>
      </c>
      <c r="AK6276" s="10">
        <f t="shared" ref="AK6276:AK6339" si="1781">I6276-W$4/W$5</f>
        <v>-0.57014479562494769</v>
      </c>
      <c r="AL6276" s="10">
        <f t="shared" ref="AL6276:AL6339" si="1782">J6276-X$4/X$5</f>
        <v>2.1681287019752489</v>
      </c>
      <c r="AM6276" s="10">
        <f t="shared" ref="AM6276:AM6339" si="1783">K6276-Y$4/Y$5</f>
        <v>1.0150377746043986</v>
      </c>
      <c r="AN6276" s="10">
        <f t="shared" ref="AN6276:AN6339" si="1784">L6276-Z$4/Z$5</f>
        <v>27.268516818928045</v>
      </c>
      <c r="AO6276" s="10">
        <f t="shared" ref="AO6276:AO6339" si="1785">M6276-AA$4/AA$5</f>
        <v>-0.58393471876786773</v>
      </c>
      <c r="BG6276" s="5">
        <v>6273</v>
      </c>
      <c r="BH6276" s="10">
        <f t="shared" si="1770"/>
        <v>13381.027777777703</v>
      </c>
      <c r="BI6276" s="10">
        <f t="shared" si="1771"/>
        <v>6063.5902777777828</v>
      </c>
      <c r="BJ6276" s="10">
        <f t="shared" si="1772"/>
        <v>434.04000000000008</v>
      </c>
      <c r="BK6276" s="10">
        <f t="shared" si="1773"/>
        <v>23795</v>
      </c>
      <c r="BL6276" s="5">
        <f t="shared" si="1774"/>
        <v>434.04000000000008</v>
      </c>
      <c r="BM6276" s="5">
        <f t="shared" si="1775"/>
        <v>3</v>
      </c>
    </row>
    <row r="6277" spans="1:65">
      <c r="A6277" s="5">
        <v>6274</v>
      </c>
      <c r="B6277" s="21">
        <v>763984374</v>
      </c>
      <c r="C6277" s="5">
        <v>17</v>
      </c>
      <c r="E6277" s="5">
        <v>3</v>
      </c>
      <c r="F6277" s="5">
        <v>4</v>
      </c>
      <c r="H6277" s="5">
        <v>6</v>
      </c>
      <c r="I6277" s="5">
        <v>1</v>
      </c>
      <c r="J6277" s="5">
        <v>3</v>
      </c>
      <c r="K6277" s="5">
        <f>VLOOKUP($B6277,고객정보!$A$2:$G$7714,3,0)</f>
        <v>3.4</v>
      </c>
      <c r="L6277" s="5">
        <f>VLOOKUP($B6277,고객정보!$A$2:$G$7714,4,0)</f>
        <v>32</v>
      </c>
      <c r="M6277" s="5">
        <f>VLOOKUP($B6277,고객정보!$A$2:$G$7714,5,0)</f>
        <v>0</v>
      </c>
      <c r="N6277" s="5">
        <f t="shared" ref="N6277:N6340" si="1786">VLOOKUP($A6277,$BG$4:$BM$7716,7,0)</f>
        <v>3</v>
      </c>
      <c r="AC6277" s="5">
        <v>6274</v>
      </c>
      <c r="AD6277" s="29">
        <v>763984374</v>
      </c>
      <c r="AE6277" s="10">
        <f t="shared" ref="AE6277:AE6340" si="1787">C6277-Q$4/Q$5</f>
        <v>16.279752992439334</v>
      </c>
      <c r="AF6277" s="10">
        <f t="shared" si="1776"/>
        <v>-0.8319848511976764</v>
      </c>
      <c r="AG6277" s="10">
        <f t="shared" si="1777"/>
        <v>2.1999347151955648</v>
      </c>
      <c r="AH6277" s="10">
        <f t="shared" si="1778"/>
        <v>3.0938342190849082</v>
      </c>
      <c r="AI6277" s="10">
        <f t="shared" si="1779"/>
        <v>-0.70752216194963369</v>
      </c>
      <c r="AJ6277" s="10">
        <f t="shared" si="1780"/>
        <v>5.3122814936642175</v>
      </c>
      <c r="AK6277" s="10">
        <f t="shared" si="1781"/>
        <v>0.42985520437505231</v>
      </c>
      <c r="AL6277" s="10">
        <f t="shared" si="1782"/>
        <v>2.1681287019752489</v>
      </c>
      <c r="AM6277" s="10">
        <f t="shared" si="1783"/>
        <v>2.4150377746043983</v>
      </c>
      <c r="AN6277" s="10">
        <f t="shared" si="1784"/>
        <v>28.268516818928045</v>
      </c>
      <c r="AO6277" s="10">
        <f t="shared" si="1785"/>
        <v>-0.58393471876786773</v>
      </c>
      <c r="BG6277" s="5">
        <v>6274</v>
      </c>
      <c r="BH6277" s="10">
        <f t="shared" ref="BH6277:BH6340" si="1788">SUMXMY2($AE6277:$AO6277,$AS$4:$BC$4)</f>
        <v>13351.787777777703</v>
      </c>
      <c r="BI6277" s="10">
        <f t="shared" ref="BI6277:BI6340" si="1789">SUMXMY2($AE6277:$AO6277,$AS$5:$BC$5)</f>
        <v>5582.9502777777834</v>
      </c>
      <c r="BJ6277" s="10">
        <f t="shared" ref="BJ6277:BJ6340" si="1790">SUMXMY2($AE6277:$AO6277,$AS$6:$BC$6)</f>
        <v>189.44000000000005</v>
      </c>
      <c r="BK6277" s="10">
        <f t="shared" ref="BK6277:BK6340" si="1791">SUMXMY2($AE6277:$AO6277,$AS$7:$BC$7)</f>
        <v>22136.560000000001</v>
      </c>
      <c r="BL6277" s="5">
        <f t="shared" ref="BL6277:BL6340" si="1792">MIN(BH6277:BK6277)</f>
        <v>189.44000000000005</v>
      </c>
      <c r="BM6277" s="5">
        <f t="shared" ref="BM6277:BM6340" si="1793">MATCH(BL6277,BH6277:BK6277,0)</f>
        <v>3</v>
      </c>
    </row>
    <row r="6278" spans="1:65">
      <c r="A6278" s="5">
        <v>6275</v>
      </c>
      <c r="B6278" s="21">
        <v>763985461</v>
      </c>
      <c r="C6278" s="5">
        <v>2</v>
      </c>
      <c r="E6278" s="5">
        <v>1</v>
      </c>
      <c r="K6278" s="5">
        <f>VLOOKUP($B6278,고객정보!$A$2:$G$7714,3,0)</f>
        <v>1</v>
      </c>
      <c r="L6278" s="5">
        <f>VLOOKUP($B6278,고객정보!$A$2:$G$7714,4,0)</f>
        <v>36</v>
      </c>
      <c r="M6278" s="5">
        <f>VLOOKUP($B6278,고객정보!$A$2:$G$7714,5,0)</f>
        <v>199</v>
      </c>
      <c r="N6278" s="5">
        <f t="shared" si="1786"/>
        <v>1</v>
      </c>
      <c r="AC6278" s="5">
        <v>6275</v>
      </c>
      <c r="AD6278" s="29">
        <v>763985461</v>
      </c>
      <c r="AE6278" s="10">
        <f t="shared" si="1787"/>
        <v>1.2797529924393354</v>
      </c>
      <c r="AF6278" s="10">
        <f t="shared" si="1776"/>
        <v>-0.8319848511976764</v>
      </c>
      <c r="AG6278" s="10">
        <f t="shared" si="1777"/>
        <v>0.19993471519556505</v>
      </c>
      <c r="AH6278" s="10">
        <f t="shared" si="1778"/>
        <v>-0.9061657809150917</v>
      </c>
      <c r="AI6278" s="10">
        <f t="shared" si="1779"/>
        <v>-0.70752216194963369</v>
      </c>
      <c r="AJ6278" s="10">
        <f t="shared" si="1780"/>
        <v>-0.68771850633578291</v>
      </c>
      <c r="AK6278" s="10">
        <f t="shared" si="1781"/>
        <v>-0.57014479562494769</v>
      </c>
      <c r="AL6278" s="10">
        <f t="shared" si="1782"/>
        <v>-0.83187129802475124</v>
      </c>
      <c r="AM6278" s="10">
        <f t="shared" si="1783"/>
        <v>1.503777460439859E-2</v>
      </c>
      <c r="AN6278" s="10">
        <f t="shared" si="1784"/>
        <v>32.268516818928049</v>
      </c>
      <c r="AO6278" s="10">
        <f t="shared" si="1785"/>
        <v>198.41606528123214</v>
      </c>
      <c r="BG6278" s="5">
        <v>6275</v>
      </c>
      <c r="BH6278" s="10">
        <f t="shared" si="1788"/>
        <v>7290.3611111111677</v>
      </c>
      <c r="BI6278" s="10">
        <f t="shared" si="1789"/>
        <v>17874.756944444438</v>
      </c>
      <c r="BJ6278" s="10">
        <f t="shared" si="1790"/>
        <v>40241.440000000002</v>
      </c>
      <c r="BK6278" s="10">
        <f t="shared" si="1791"/>
        <v>66664</v>
      </c>
      <c r="BL6278" s="5">
        <f t="shared" si="1792"/>
        <v>7290.3611111111677</v>
      </c>
      <c r="BM6278" s="5">
        <f t="shared" si="1793"/>
        <v>1</v>
      </c>
    </row>
    <row r="6279" spans="1:65">
      <c r="A6279" s="5">
        <v>6276</v>
      </c>
      <c r="B6279" s="21">
        <v>763986111</v>
      </c>
      <c r="C6279" s="5">
        <v>1</v>
      </c>
      <c r="E6279" s="5">
        <v>1</v>
      </c>
      <c r="I6279" s="5">
        <v>4</v>
      </c>
      <c r="J6279" s="5">
        <v>1</v>
      </c>
      <c r="K6279" s="5">
        <f>VLOOKUP($B6279,고객정보!$A$2:$G$7714,3,0)</f>
        <v>1</v>
      </c>
      <c r="L6279" s="5">
        <f>VLOOKUP($B6279,고객정보!$A$2:$G$7714,4,0)</f>
        <v>30</v>
      </c>
      <c r="M6279" s="5">
        <f>VLOOKUP($B6279,고객정보!$A$2:$G$7714,5,0)</f>
        <v>0</v>
      </c>
      <c r="N6279" s="5">
        <f t="shared" si="1786"/>
        <v>3</v>
      </c>
      <c r="AC6279" s="5">
        <v>6276</v>
      </c>
      <c r="AD6279" s="29">
        <v>763986111</v>
      </c>
      <c r="AE6279" s="10">
        <f t="shared" si="1787"/>
        <v>0.27975299243933549</v>
      </c>
      <c r="AF6279" s="10">
        <f t="shared" si="1776"/>
        <v>-0.8319848511976764</v>
      </c>
      <c r="AG6279" s="10">
        <f t="shared" si="1777"/>
        <v>0.19993471519556505</v>
      </c>
      <c r="AH6279" s="10">
        <f t="shared" si="1778"/>
        <v>-0.9061657809150917</v>
      </c>
      <c r="AI6279" s="10">
        <f t="shared" si="1779"/>
        <v>-0.70752216194963369</v>
      </c>
      <c r="AJ6279" s="10">
        <f t="shared" si="1780"/>
        <v>-0.68771850633578291</v>
      </c>
      <c r="AK6279" s="10">
        <f t="shared" si="1781"/>
        <v>3.4298552043750523</v>
      </c>
      <c r="AL6279" s="10">
        <f t="shared" si="1782"/>
        <v>0.16812870197524876</v>
      </c>
      <c r="AM6279" s="10">
        <f t="shared" si="1783"/>
        <v>1.503777460439859E-2</v>
      </c>
      <c r="AN6279" s="10">
        <f t="shared" si="1784"/>
        <v>26.268516818928045</v>
      </c>
      <c r="AO6279" s="10">
        <f t="shared" si="1785"/>
        <v>-0.58393471876786773</v>
      </c>
      <c r="BG6279" s="5">
        <v>6276</v>
      </c>
      <c r="BH6279" s="10">
        <f t="shared" si="1788"/>
        <v>13121.027777777703</v>
      </c>
      <c r="BI6279" s="10">
        <f t="shared" si="1789"/>
        <v>6422.5902777777828</v>
      </c>
      <c r="BJ6279" s="10">
        <f t="shared" si="1790"/>
        <v>792.44000000000017</v>
      </c>
      <c r="BK6279" s="10">
        <f t="shared" si="1791"/>
        <v>27589</v>
      </c>
      <c r="BL6279" s="5">
        <f t="shared" si="1792"/>
        <v>792.44000000000017</v>
      </c>
      <c r="BM6279" s="5">
        <f t="shared" si="1793"/>
        <v>3</v>
      </c>
    </row>
    <row r="6280" spans="1:65">
      <c r="A6280" s="5">
        <v>6277</v>
      </c>
      <c r="B6280" s="21">
        <v>764008971</v>
      </c>
      <c r="C6280" s="5">
        <v>72</v>
      </c>
      <c r="E6280" s="5">
        <v>1</v>
      </c>
      <c r="H6280" s="5">
        <v>2</v>
      </c>
      <c r="J6280" s="5">
        <v>3</v>
      </c>
      <c r="K6280" s="5">
        <f>VLOOKUP($B6280,고객정보!$A$2:$G$7714,3,0)</f>
        <v>7.3333333333333304</v>
      </c>
      <c r="L6280" s="5">
        <f>VLOOKUP($B6280,고객정보!$A$2:$G$7714,4,0)</f>
        <v>38</v>
      </c>
      <c r="M6280" s="5">
        <f>VLOOKUP($B6280,고객정보!$A$2:$G$7714,5,0)</f>
        <v>0</v>
      </c>
      <c r="N6280" s="5">
        <f t="shared" si="1786"/>
        <v>3</v>
      </c>
      <c r="AC6280" s="5">
        <v>6277</v>
      </c>
      <c r="AD6280" s="29">
        <v>764008971</v>
      </c>
      <c r="AE6280" s="10">
        <f t="shared" si="1787"/>
        <v>71.279752992439342</v>
      </c>
      <c r="AF6280" s="10">
        <f t="shared" si="1776"/>
        <v>-0.8319848511976764</v>
      </c>
      <c r="AG6280" s="10">
        <f t="shared" si="1777"/>
        <v>0.19993471519556505</v>
      </c>
      <c r="AH6280" s="10">
        <f t="shared" si="1778"/>
        <v>-0.9061657809150917</v>
      </c>
      <c r="AI6280" s="10">
        <f t="shared" si="1779"/>
        <v>-0.70752216194963369</v>
      </c>
      <c r="AJ6280" s="10">
        <f t="shared" si="1780"/>
        <v>1.3122814936642171</v>
      </c>
      <c r="AK6280" s="10">
        <f t="shared" si="1781"/>
        <v>-0.57014479562494769</v>
      </c>
      <c r="AL6280" s="10">
        <f t="shared" si="1782"/>
        <v>2.1681287019752489</v>
      </c>
      <c r="AM6280" s="10">
        <f t="shared" si="1783"/>
        <v>6.3483711079377292</v>
      </c>
      <c r="AN6280" s="10">
        <f t="shared" si="1784"/>
        <v>34.268516818928049</v>
      </c>
      <c r="AO6280" s="10">
        <f t="shared" si="1785"/>
        <v>-0.58393471876786773</v>
      </c>
      <c r="BG6280" s="5">
        <v>6277</v>
      </c>
      <c r="BH6280" s="10">
        <f t="shared" si="1788"/>
        <v>17928.138888888814</v>
      </c>
      <c r="BI6280" s="10">
        <f t="shared" si="1789"/>
        <v>7015.3680555555611</v>
      </c>
      <c r="BJ6280" s="10">
        <f t="shared" si="1790"/>
        <v>2676.351111111112</v>
      </c>
      <c r="BK6280" s="10">
        <f t="shared" si="1791"/>
        <v>11354.111111111111</v>
      </c>
      <c r="BL6280" s="5">
        <f t="shared" si="1792"/>
        <v>2676.351111111112</v>
      </c>
      <c r="BM6280" s="5">
        <f t="shared" si="1793"/>
        <v>3</v>
      </c>
    </row>
    <row r="6281" spans="1:65">
      <c r="A6281" s="5">
        <v>6278</v>
      </c>
      <c r="B6281" s="21">
        <v>764019431</v>
      </c>
      <c r="C6281" s="5">
        <v>3</v>
      </c>
      <c r="D6281" s="5">
        <v>12</v>
      </c>
      <c r="E6281" s="5">
        <v>8</v>
      </c>
      <c r="I6281" s="5">
        <v>1</v>
      </c>
      <c r="K6281" s="5">
        <f>VLOOKUP($B6281,고객정보!$A$2:$G$7714,3,0)</f>
        <v>1.6666666666666701</v>
      </c>
      <c r="L6281" s="5">
        <f>VLOOKUP($B6281,고객정보!$A$2:$G$7714,4,0)</f>
        <v>37</v>
      </c>
      <c r="M6281" s="5">
        <f>VLOOKUP($B6281,고객정보!$A$2:$G$7714,5,0)</f>
        <v>0</v>
      </c>
      <c r="N6281" s="5">
        <f t="shared" si="1786"/>
        <v>3</v>
      </c>
      <c r="AC6281" s="5">
        <v>6278</v>
      </c>
      <c r="AD6281" s="29">
        <v>764019431</v>
      </c>
      <c r="AE6281" s="10">
        <f t="shared" si="1787"/>
        <v>2.2797529924393354</v>
      </c>
      <c r="AF6281" s="10">
        <f t="shared" si="1776"/>
        <v>11.168015148802324</v>
      </c>
      <c r="AG6281" s="10">
        <f t="shared" si="1777"/>
        <v>7.1999347151955648</v>
      </c>
      <c r="AH6281" s="10">
        <f t="shared" si="1778"/>
        <v>-0.9061657809150917</v>
      </c>
      <c r="AI6281" s="10">
        <f t="shared" si="1779"/>
        <v>-0.70752216194963369</v>
      </c>
      <c r="AJ6281" s="10">
        <f t="shared" si="1780"/>
        <v>-0.68771850633578291</v>
      </c>
      <c r="AK6281" s="10">
        <f t="shared" si="1781"/>
        <v>0.42985520437505231</v>
      </c>
      <c r="AL6281" s="10">
        <f t="shared" si="1782"/>
        <v>-0.83187129802475124</v>
      </c>
      <c r="AM6281" s="10">
        <f t="shared" si="1783"/>
        <v>0.68170444127106866</v>
      </c>
      <c r="AN6281" s="10">
        <f t="shared" si="1784"/>
        <v>33.268516818928049</v>
      </c>
      <c r="AO6281" s="10">
        <f t="shared" si="1785"/>
        <v>-0.58393471876786773</v>
      </c>
      <c r="BG6281" s="5">
        <v>6278</v>
      </c>
      <c r="BH6281" s="10">
        <f t="shared" si="1788"/>
        <v>13165.472222222148</v>
      </c>
      <c r="BI6281" s="10">
        <f t="shared" si="1789"/>
        <v>6120.3680555555602</v>
      </c>
      <c r="BJ6281" s="10">
        <f t="shared" si="1790"/>
        <v>661.28444444444449</v>
      </c>
      <c r="BK6281" s="10">
        <f t="shared" si="1791"/>
        <v>26625.444444444445</v>
      </c>
      <c r="BL6281" s="5">
        <f t="shared" si="1792"/>
        <v>661.28444444444449</v>
      </c>
      <c r="BM6281" s="5">
        <f t="shared" si="1793"/>
        <v>3</v>
      </c>
    </row>
    <row r="6282" spans="1:65">
      <c r="A6282" s="5">
        <v>6279</v>
      </c>
      <c r="B6282" s="21">
        <v>764033361</v>
      </c>
      <c r="C6282" s="5">
        <v>36</v>
      </c>
      <c r="E6282" s="5">
        <v>8</v>
      </c>
      <c r="F6282" s="5">
        <v>3</v>
      </c>
      <c r="G6282" s="5">
        <v>1</v>
      </c>
      <c r="H6282" s="5">
        <v>6</v>
      </c>
      <c r="J6282" s="5">
        <v>29</v>
      </c>
      <c r="K6282" s="5">
        <f>VLOOKUP($B6282,고객정보!$A$2:$G$7714,3,0)</f>
        <v>6.75</v>
      </c>
      <c r="L6282" s="5">
        <f>VLOOKUP($B6282,고객정보!$A$2:$G$7714,4,0)</f>
        <v>34</v>
      </c>
      <c r="M6282" s="5">
        <f>VLOOKUP($B6282,고객정보!$A$2:$G$7714,5,0)</f>
        <v>0</v>
      </c>
      <c r="N6282" s="5">
        <f t="shared" si="1786"/>
        <v>3</v>
      </c>
      <c r="AC6282" s="5">
        <v>6279</v>
      </c>
      <c r="AD6282" s="29">
        <v>764033361</v>
      </c>
      <c r="AE6282" s="10">
        <f t="shared" si="1787"/>
        <v>35.279752992439334</v>
      </c>
      <c r="AF6282" s="10">
        <f t="shared" si="1776"/>
        <v>-0.8319848511976764</v>
      </c>
      <c r="AG6282" s="10">
        <f t="shared" si="1777"/>
        <v>7.1999347151955648</v>
      </c>
      <c r="AH6282" s="10">
        <f t="shared" si="1778"/>
        <v>2.0938342190849082</v>
      </c>
      <c r="AI6282" s="10">
        <f t="shared" si="1779"/>
        <v>0.29247783805036631</v>
      </c>
      <c r="AJ6282" s="10">
        <f t="shared" si="1780"/>
        <v>5.3122814936642175</v>
      </c>
      <c r="AK6282" s="10">
        <f t="shared" si="1781"/>
        <v>-0.57014479562494769</v>
      </c>
      <c r="AL6282" s="10">
        <f t="shared" si="1782"/>
        <v>28.168128701975249</v>
      </c>
      <c r="AM6282" s="10">
        <f t="shared" si="1783"/>
        <v>5.7650377746043988</v>
      </c>
      <c r="AN6282" s="10">
        <f t="shared" si="1784"/>
        <v>30.268516818928045</v>
      </c>
      <c r="AO6282" s="10">
        <f t="shared" si="1785"/>
        <v>-0.58393471876786773</v>
      </c>
      <c r="BG6282" s="5">
        <v>6279</v>
      </c>
      <c r="BH6282" s="10">
        <f t="shared" si="1788"/>
        <v>15134.090277777703</v>
      </c>
      <c r="BI6282" s="10">
        <f t="shared" si="1789"/>
        <v>6095.9027777777828</v>
      </c>
      <c r="BJ6282" s="10">
        <f t="shared" si="1790"/>
        <v>783.7025000000001</v>
      </c>
      <c r="BK6282" s="10">
        <f t="shared" si="1791"/>
        <v>18022.5625</v>
      </c>
      <c r="BL6282" s="5">
        <f t="shared" si="1792"/>
        <v>783.7025000000001</v>
      </c>
      <c r="BM6282" s="5">
        <f t="shared" si="1793"/>
        <v>3</v>
      </c>
    </row>
    <row r="6283" spans="1:65">
      <c r="A6283" s="5">
        <v>6280</v>
      </c>
      <c r="B6283" s="21">
        <v>764035839</v>
      </c>
      <c r="C6283" s="5">
        <v>12</v>
      </c>
      <c r="D6283" s="5">
        <v>1</v>
      </c>
      <c r="E6283" s="5">
        <v>2</v>
      </c>
      <c r="F6283" s="5">
        <v>4</v>
      </c>
      <c r="H6283" s="5">
        <v>2</v>
      </c>
      <c r="I6283" s="5">
        <v>2</v>
      </c>
      <c r="J6283" s="5">
        <v>3</v>
      </c>
      <c r="K6283" s="5">
        <f>VLOOKUP($B6283,고객정보!$A$2:$G$7714,3,0)</f>
        <v>2</v>
      </c>
      <c r="L6283" s="5">
        <f>VLOOKUP($B6283,고객정보!$A$2:$G$7714,4,0)</f>
        <v>35</v>
      </c>
      <c r="M6283" s="5">
        <f>VLOOKUP($B6283,고객정보!$A$2:$G$7714,5,0)</f>
        <v>53.1666666666667</v>
      </c>
      <c r="N6283" s="5">
        <f t="shared" si="1786"/>
        <v>2</v>
      </c>
      <c r="AC6283" s="5">
        <v>6280</v>
      </c>
      <c r="AD6283" s="29">
        <v>764035839</v>
      </c>
      <c r="AE6283" s="10">
        <f t="shared" si="1787"/>
        <v>11.279752992439336</v>
      </c>
      <c r="AF6283" s="10">
        <f t="shared" si="1776"/>
        <v>0.1680151488023236</v>
      </c>
      <c r="AG6283" s="10">
        <f t="shared" si="1777"/>
        <v>1.199934715195565</v>
      </c>
      <c r="AH6283" s="10">
        <f t="shared" si="1778"/>
        <v>3.0938342190849082</v>
      </c>
      <c r="AI6283" s="10">
        <f t="shared" si="1779"/>
        <v>-0.70752216194963369</v>
      </c>
      <c r="AJ6283" s="10">
        <f t="shared" si="1780"/>
        <v>1.3122814936642171</v>
      </c>
      <c r="AK6283" s="10">
        <f t="shared" si="1781"/>
        <v>1.4298552043750523</v>
      </c>
      <c r="AL6283" s="10">
        <f t="shared" si="1782"/>
        <v>2.1681287019752489</v>
      </c>
      <c r="AM6283" s="10">
        <f t="shared" si="1783"/>
        <v>1.0150377746043986</v>
      </c>
      <c r="AN6283" s="10">
        <f t="shared" si="1784"/>
        <v>31.268516818928045</v>
      </c>
      <c r="AO6283" s="10">
        <f t="shared" si="1785"/>
        <v>52.582731947898829</v>
      </c>
      <c r="BG6283" s="5">
        <v>6280</v>
      </c>
      <c r="BH6283" s="10">
        <f t="shared" si="1788"/>
        <v>3864.4444444444011</v>
      </c>
      <c r="BI6283" s="10">
        <f t="shared" si="1789"/>
        <v>1048.8125000000005</v>
      </c>
      <c r="BJ6283" s="10">
        <f t="shared" si="1790"/>
        <v>3099.7344444444479</v>
      </c>
      <c r="BK6283" s="10">
        <f t="shared" si="1791"/>
        <v>26780.694444444449</v>
      </c>
      <c r="BL6283" s="5">
        <f t="shared" si="1792"/>
        <v>1048.8125000000005</v>
      </c>
      <c r="BM6283" s="5">
        <f t="shared" si="1793"/>
        <v>2</v>
      </c>
    </row>
    <row r="6284" spans="1:65">
      <c r="A6284" s="5">
        <v>6281</v>
      </c>
      <c r="B6284" s="21">
        <v>764072997</v>
      </c>
      <c r="C6284" s="5">
        <v>1</v>
      </c>
      <c r="E6284" s="5">
        <v>8</v>
      </c>
      <c r="G6284" s="5">
        <v>3</v>
      </c>
      <c r="K6284" s="5">
        <f>VLOOKUP($B6284,고객정보!$A$2:$G$7714,3,0)</f>
        <v>1.3333333333333299</v>
      </c>
      <c r="L6284" s="5">
        <f>VLOOKUP($B6284,고객정보!$A$2:$G$7714,4,0)</f>
        <v>36</v>
      </c>
      <c r="M6284" s="5">
        <f>VLOOKUP($B6284,고객정보!$A$2:$G$7714,5,0)</f>
        <v>128.75</v>
      </c>
      <c r="N6284" s="5">
        <f t="shared" si="1786"/>
        <v>1</v>
      </c>
      <c r="AC6284" s="5">
        <v>6281</v>
      </c>
      <c r="AD6284" s="29">
        <v>764072997</v>
      </c>
      <c r="AE6284" s="10">
        <f t="shared" si="1787"/>
        <v>0.27975299243933549</v>
      </c>
      <c r="AF6284" s="10">
        <f t="shared" si="1776"/>
        <v>-0.8319848511976764</v>
      </c>
      <c r="AG6284" s="10">
        <f t="shared" si="1777"/>
        <v>7.1999347151955648</v>
      </c>
      <c r="AH6284" s="10">
        <f t="shared" si="1778"/>
        <v>-0.9061657809150917</v>
      </c>
      <c r="AI6284" s="10">
        <f t="shared" si="1779"/>
        <v>2.2924778380503663</v>
      </c>
      <c r="AJ6284" s="10">
        <f t="shared" si="1780"/>
        <v>-0.68771850633578291</v>
      </c>
      <c r="AK6284" s="10">
        <f t="shared" si="1781"/>
        <v>-0.57014479562494769</v>
      </c>
      <c r="AL6284" s="10">
        <f t="shared" si="1782"/>
        <v>-0.83187129802475124</v>
      </c>
      <c r="AM6284" s="10">
        <f t="shared" si="1783"/>
        <v>0.34837110793772852</v>
      </c>
      <c r="AN6284" s="10">
        <f t="shared" si="1784"/>
        <v>32.268516818928049</v>
      </c>
      <c r="AO6284" s="10">
        <f t="shared" si="1785"/>
        <v>128.16606528123214</v>
      </c>
      <c r="BG6284" s="5">
        <v>6281</v>
      </c>
      <c r="BH6284" s="10">
        <f t="shared" si="1788"/>
        <v>304.61805555556543</v>
      </c>
      <c r="BI6284" s="10">
        <f t="shared" si="1789"/>
        <v>4704.388888888885</v>
      </c>
      <c r="BJ6284" s="10">
        <f t="shared" si="1790"/>
        <v>17217.313611111113</v>
      </c>
      <c r="BK6284" s="10">
        <f t="shared" si="1791"/>
        <v>43798.673611111109</v>
      </c>
      <c r="BL6284" s="5">
        <f t="shared" si="1792"/>
        <v>304.61805555556543</v>
      </c>
      <c r="BM6284" s="5">
        <f t="shared" si="1793"/>
        <v>1</v>
      </c>
    </row>
    <row r="6285" spans="1:65">
      <c r="A6285" s="5">
        <v>6282</v>
      </c>
      <c r="B6285" s="21">
        <v>764075151</v>
      </c>
      <c r="E6285" s="5">
        <v>1</v>
      </c>
      <c r="K6285" s="5">
        <f>VLOOKUP($B6285,고객정보!$A$2:$G$7714,3,0)</f>
        <v>1</v>
      </c>
      <c r="L6285" s="5">
        <f>VLOOKUP($B6285,고객정보!$A$2:$G$7714,4,0)</f>
        <v>29</v>
      </c>
      <c r="M6285" s="5">
        <f>VLOOKUP($B6285,고객정보!$A$2:$G$7714,5,0)</f>
        <v>0</v>
      </c>
      <c r="N6285" s="5">
        <f t="shared" si="1786"/>
        <v>3</v>
      </c>
      <c r="AC6285" s="5">
        <v>6282</v>
      </c>
      <c r="AD6285" s="29">
        <v>764075151</v>
      </c>
      <c r="AE6285" s="10">
        <f t="shared" si="1787"/>
        <v>-0.72024700756066451</v>
      </c>
      <c r="AF6285" s="10">
        <f t="shared" si="1776"/>
        <v>-0.8319848511976764</v>
      </c>
      <c r="AG6285" s="10">
        <f t="shared" si="1777"/>
        <v>0.19993471519556505</v>
      </c>
      <c r="AH6285" s="10">
        <f t="shared" si="1778"/>
        <v>-0.9061657809150917</v>
      </c>
      <c r="AI6285" s="10">
        <f t="shared" si="1779"/>
        <v>-0.70752216194963369</v>
      </c>
      <c r="AJ6285" s="10">
        <f t="shared" si="1780"/>
        <v>-0.68771850633578291</v>
      </c>
      <c r="AK6285" s="10">
        <f t="shared" si="1781"/>
        <v>-0.57014479562494769</v>
      </c>
      <c r="AL6285" s="10">
        <f t="shared" si="1782"/>
        <v>-0.83187129802475124</v>
      </c>
      <c r="AM6285" s="10">
        <f t="shared" si="1783"/>
        <v>1.503777460439859E-2</v>
      </c>
      <c r="AN6285" s="10">
        <f t="shared" si="1784"/>
        <v>25.268516818928045</v>
      </c>
      <c r="AO6285" s="10">
        <f t="shared" si="1785"/>
        <v>-0.58393471876786773</v>
      </c>
      <c r="BG6285" s="5">
        <v>6282</v>
      </c>
      <c r="BH6285" s="10">
        <f t="shared" si="1788"/>
        <v>13132.027777777703</v>
      </c>
      <c r="BI6285" s="10">
        <f t="shared" si="1789"/>
        <v>6517.5902777777828</v>
      </c>
      <c r="BJ6285" s="10">
        <f t="shared" si="1790"/>
        <v>857.44000000000017</v>
      </c>
      <c r="BK6285" s="10">
        <f t="shared" si="1791"/>
        <v>27916</v>
      </c>
      <c r="BL6285" s="5">
        <f t="shared" si="1792"/>
        <v>857.44000000000017</v>
      </c>
      <c r="BM6285" s="5">
        <f t="shared" si="1793"/>
        <v>3</v>
      </c>
    </row>
    <row r="6286" spans="1:65">
      <c r="A6286" s="5">
        <v>6283</v>
      </c>
      <c r="B6286" s="21">
        <v>764090447</v>
      </c>
      <c r="C6286" s="5">
        <v>8</v>
      </c>
      <c r="E6286" s="5">
        <v>5</v>
      </c>
      <c r="F6286" s="5">
        <v>1</v>
      </c>
      <c r="H6286" s="5">
        <v>2</v>
      </c>
      <c r="I6286" s="5">
        <v>1</v>
      </c>
      <c r="J6286" s="5">
        <v>1</v>
      </c>
      <c r="K6286" s="5">
        <f>VLOOKUP($B6286,고객정보!$A$2:$G$7714,3,0)</f>
        <v>1.6666666666666701</v>
      </c>
      <c r="L6286" s="5">
        <f>VLOOKUP($B6286,고객정보!$A$2:$G$7714,4,0)</f>
        <v>61</v>
      </c>
      <c r="M6286" s="5">
        <f>VLOOKUP($B6286,고객정보!$A$2:$G$7714,5,0)</f>
        <v>0</v>
      </c>
      <c r="N6286" s="5">
        <f t="shared" si="1786"/>
        <v>3</v>
      </c>
      <c r="AC6286" s="5">
        <v>6283</v>
      </c>
      <c r="AD6286" s="29">
        <v>764090447</v>
      </c>
      <c r="AE6286" s="10">
        <f t="shared" si="1787"/>
        <v>7.2797529924393354</v>
      </c>
      <c r="AF6286" s="10">
        <f t="shared" si="1776"/>
        <v>-0.8319848511976764</v>
      </c>
      <c r="AG6286" s="10">
        <f t="shared" si="1777"/>
        <v>4.1999347151955648</v>
      </c>
      <c r="AH6286" s="10">
        <f t="shared" si="1778"/>
        <v>9.3834219084908299E-2</v>
      </c>
      <c r="AI6286" s="10">
        <f t="shared" si="1779"/>
        <v>-0.70752216194963369</v>
      </c>
      <c r="AJ6286" s="10">
        <f t="shared" si="1780"/>
        <v>1.3122814936642171</v>
      </c>
      <c r="AK6286" s="10">
        <f t="shared" si="1781"/>
        <v>0.42985520437505231</v>
      </c>
      <c r="AL6286" s="10">
        <f t="shared" si="1782"/>
        <v>0.16812870197524876</v>
      </c>
      <c r="AM6286" s="10">
        <f t="shared" si="1783"/>
        <v>0.68170444127106866</v>
      </c>
      <c r="AN6286" s="10">
        <f t="shared" si="1784"/>
        <v>57.268516818928049</v>
      </c>
      <c r="AO6286" s="10">
        <f t="shared" si="1785"/>
        <v>-0.58393471876786773</v>
      </c>
      <c r="BG6286" s="5">
        <v>6283</v>
      </c>
      <c r="BH6286" s="10">
        <f t="shared" si="1788"/>
        <v>13371.472222222148</v>
      </c>
      <c r="BI6286" s="10">
        <f t="shared" si="1789"/>
        <v>5464.3680555555602</v>
      </c>
      <c r="BJ6286" s="10">
        <f t="shared" si="1790"/>
        <v>669.28444444444449</v>
      </c>
      <c r="BK6286" s="10">
        <f t="shared" si="1791"/>
        <v>24787.444444444445</v>
      </c>
      <c r="BL6286" s="5">
        <f t="shared" si="1792"/>
        <v>669.28444444444449</v>
      </c>
      <c r="BM6286" s="5">
        <f t="shared" si="1793"/>
        <v>3</v>
      </c>
    </row>
    <row r="6287" spans="1:65">
      <c r="A6287" s="5">
        <v>6284</v>
      </c>
      <c r="B6287" s="21">
        <v>764092511</v>
      </c>
      <c r="C6287" s="5">
        <v>13</v>
      </c>
      <c r="E6287" s="5">
        <v>5</v>
      </c>
      <c r="H6287" s="5">
        <v>6</v>
      </c>
      <c r="J6287" s="5">
        <v>5</v>
      </c>
      <c r="K6287" s="5">
        <f>VLOOKUP($B6287,고객정보!$A$2:$G$7714,3,0)</f>
        <v>4.25</v>
      </c>
      <c r="L6287" s="5">
        <f>VLOOKUP($B6287,고객정보!$A$2:$G$7714,4,0)</f>
        <v>41</v>
      </c>
      <c r="M6287" s="5">
        <f>VLOOKUP($B6287,고객정보!$A$2:$G$7714,5,0)</f>
        <v>61.25</v>
      </c>
      <c r="N6287" s="5">
        <f t="shared" si="1786"/>
        <v>2</v>
      </c>
      <c r="AC6287" s="5">
        <v>6284</v>
      </c>
      <c r="AD6287" s="29">
        <v>764092511</v>
      </c>
      <c r="AE6287" s="10">
        <f t="shared" si="1787"/>
        <v>12.279752992439336</v>
      </c>
      <c r="AF6287" s="10">
        <f t="shared" si="1776"/>
        <v>-0.8319848511976764</v>
      </c>
      <c r="AG6287" s="10">
        <f t="shared" si="1777"/>
        <v>4.1999347151955648</v>
      </c>
      <c r="AH6287" s="10">
        <f t="shared" si="1778"/>
        <v>-0.9061657809150917</v>
      </c>
      <c r="AI6287" s="10">
        <f t="shared" si="1779"/>
        <v>-0.70752216194963369</v>
      </c>
      <c r="AJ6287" s="10">
        <f t="shared" si="1780"/>
        <v>5.3122814936642175</v>
      </c>
      <c r="AK6287" s="10">
        <f t="shared" si="1781"/>
        <v>-0.57014479562494769</v>
      </c>
      <c r="AL6287" s="10">
        <f t="shared" si="1782"/>
        <v>4.1681287019752489</v>
      </c>
      <c r="AM6287" s="10">
        <f t="shared" si="1783"/>
        <v>3.2650377746043988</v>
      </c>
      <c r="AN6287" s="10">
        <f t="shared" si="1784"/>
        <v>37.268516818928049</v>
      </c>
      <c r="AO6287" s="10">
        <f t="shared" si="1785"/>
        <v>60.666065281232129</v>
      </c>
      <c r="BG6287" s="5">
        <v>6284</v>
      </c>
      <c r="BH6287" s="10">
        <f t="shared" si="1788"/>
        <v>2967.5694444444102</v>
      </c>
      <c r="BI6287" s="10">
        <f t="shared" si="1789"/>
        <v>557.67361111111177</v>
      </c>
      <c r="BJ6287" s="10">
        <f t="shared" si="1790"/>
        <v>3871.7649999999999</v>
      </c>
      <c r="BK6287" s="10">
        <f t="shared" si="1791"/>
        <v>26605.625</v>
      </c>
      <c r="BL6287" s="5">
        <f t="shared" si="1792"/>
        <v>557.67361111111177</v>
      </c>
      <c r="BM6287" s="5">
        <f t="shared" si="1793"/>
        <v>2</v>
      </c>
    </row>
    <row r="6288" spans="1:65">
      <c r="A6288" s="5">
        <v>6285</v>
      </c>
      <c r="B6288" s="21">
        <v>764097527</v>
      </c>
      <c r="E6288" s="5">
        <v>1</v>
      </c>
      <c r="K6288" s="5">
        <f>VLOOKUP($B6288,고객정보!$A$2:$G$7714,3,0)</f>
        <v>1</v>
      </c>
      <c r="L6288" s="5">
        <f>VLOOKUP($B6288,고객정보!$A$2:$G$7714,4,0)</f>
        <v>30</v>
      </c>
      <c r="M6288" s="5">
        <f>VLOOKUP($B6288,고객정보!$A$2:$G$7714,5,0)</f>
        <v>0</v>
      </c>
      <c r="N6288" s="5">
        <f t="shared" si="1786"/>
        <v>3</v>
      </c>
      <c r="AC6288" s="5">
        <v>6285</v>
      </c>
      <c r="AD6288" s="29">
        <v>764097527</v>
      </c>
      <c r="AE6288" s="10">
        <f t="shared" si="1787"/>
        <v>-0.72024700756066451</v>
      </c>
      <c r="AF6288" s="10">
        <f t="shared" si="1776"/>
        <v>-0.8319848511976764</v>
      </c>
      <c r="AG6288" s="10">
        <f t="shared" si="1777"/>
        <v>0.19993471519556505</v>
      </c>
      <c r="AH6288" s="10">
        <f t="shared" si="1778"/>
        <v>-0.9061657809150917</v>
      </c>
      <c r="AI6288" s="10">
        <f t="shared" si="1779"/>
        <v>-0.70752216194963369</v>
      </c>
      <c r="AJ6288" s="10">
        <f t="shared" si="1780"/>
        <v>-0.68771850633578291</v>
      </c>
      <c r="AK6288" s="10">
        <f t="shared" si="1781"/>
        <v>-0.57014479562494769</v>
      </c>
      <c r="AL6288" s="10">
        <f t="shared" si="1782"/>
        <v>-0.83187129802475124</v>
      </c>
      <c r="AM6288" s="10">
        <f t="shared" si="1783"/>
        <v>1.503777460439859E-2</v>
      </c>
      <c r="AN6288" s="10">
        <f t="shared" si="1784"/>
        <v>26.268516818928045</v>
      </c>
      <c r="AO6288" s="10">
        <f t="shared" si="1785"/>
        <v>-0.58393471876786773</v>
      </c>
      <c r="BG6288" s="5">
        <v>6285</v>
      </c>
      <c r="BH6288" s="10">
        <f t="shared" si="1788"/>
        <v>13107.027777777703</v>
      </c>
      <c r="BI6288" s="10">
        <f t="shared" si="1789"/>
        <v>6468.5902777777828</v>
      </c>
      <c r="BJ6288" s="10">
        <f t="shared" si="1790"/>
        <v>832.44000000000017</v>
      </c>
      <c r="BK6288" s="10">
        <f t="shared" si="1791"/>
        <v>27871</v>
      </c>
      <c r="BL6288" s="5">
        <f t="shared" si="1792"/>
        <v>832.44000000000017</v>
      </c>
      <c r="BM6288" s="5">
        <f t="shared" si="1793"/>
        <v>3</v>
      </c>
    </row>
    <row r="6289" spans="1:65">
      <c r="A6289" s="5">
        <v>6286</v>
      </c>
      <c r="B6289" s="21">
        <v>764109417</v>
      </c>
      <c r="E6289" s="5">
        <v>3</v>
      </c>
      <c r="K6289" s="5">
        <f>VLOOKUP($B6289,고객정보!$A$2:$G$7714,3,0)</f>
        <v>1</v>
      </c>
      <c r="L6289" s="5">
        <f>VLOOKUP($B6289,고객정보!$A$2:$G$7714,4,0)</f>
        <v>27</v>
      </c>
      <c r="M6289" s="5">
        <f>VLOOKUP($B6289,고객정보!$A$2:$G$7714,5,0)</f>
        <v>48</v>
      </c>
      <c r="N6289" s="5">
        <f t="shared" si="1786"/>
        <v>2</v>
      </c>
      <c r="AC6289" s="5">
        <v>6286</v>
      </c>
      <c r="AD6289" s="29">
        <v>764109417</v>
      </c>
      <c r="AE6289" s="10">
        <f t="shared" si="1787"/>
        <v>-0.72024700756066451</v>
      </c>
      <c r="AF6289" s="10">
        <f t="shared" si="1776"/>
        <v>-0.8319848511976764</v>
      </c>
      <c r="AG6289" s="10">
        <f t="shared" si="1777"/>
        <v>2.1999347151955648</v>
      </c>
      <c r="AH6289" s="10">
        <f t="shared" si="1778"/>
        <v>-0.9061657809150917</v>
      </c>
      <c r="AI6289" s="10">
        <f t="shared" si="1779"/>
        <v>-0.70752216194963369</v>
      </c>
      <c r="AJ6289" s="10">
        <f t="shared" si="1780"/>
        <v>-0.68771850633578291</v>
      </c>
      <c r="AK6289" s="10">
        <f t="shared" si="1781"/>
        <v>-0.57014479562494769</v>
      </c>
      <c r="AL6289" s="10">
        <f t="shared" si="1782"/>
        <v>-0.83187129802475124</v>
      </c>
      <c r="AM6289" s="10">
        <f t="shared" si="1783"/>
        <v>1.503777460439859E-2</v>
      </c>
      <c r="AN6289" s="10">
        <f t="shared" si="1784"/>
        <v>23.268516818928045</v>
      </c>
      <c r="AO6289" s="10">
        <f t="shared" si="1785"/>
        <v>47.416065281232129</v>
      </c>
      <c r="BG6289" s="5">
        <v>6286</v>
      </c>
      <c r="BH6289" s="10">
        <f t="shared" si="1788"/>
        <v>4564.0277777777337</v>
      </c>
      <c r="BI6289" s="10">
        <f t="shared" si="1789"/>
        <v>2193.5902777777796</v>
      </c>
      <c r="BJ6289" s="10">
        <f t="shared" si="1790"/>
        <v>3193.44</v>
      </c>
      <c r="BK6289" s="10">
        <f t="shared" si="1791"/>
        <v>30268</v>
      </c>
      <c r="BL6289" s="5">
        <f t="shared" si="1792"/>
        <v>2193.5902777777796</v>
      </c>
      <c r="BM6289" s="5">
        <f t="shared" si="1793"/>
        <v>2</v>
      </c>
    </row>
    <row r="6290" spans="1:65">
      <c r="A6290" s="5">
        <v>6287</v>
      </c>
      <c r="B6290" s="21">
        <v>764139203</v>
      </c>
      <c r="C6290" s="5">
        <v>13</v>
      </c>
      <c r="E6290" s="5">
        <v>1</v>
      </c>
      <c r="G6290" s="5">
        <v>1</v>
      </c>
      <c r="H6290" s="5">
        <v>4</v>
      </c>
      <c r="J6290" s="5">
        <v>1</v>
      </c>
      <c r="K6290" s="5">
        <f>VLOOKUP($B6290,고객정보!$A$2:$G$7714,3,0)</f>
        <v>3</v>
      </c>
      <c r="L6290" s="5">
        <f>VLOOKUP($B6290,고객정보!$A$2:$G$7714,4,0)</f>
        <v>32</v>
      </c>
      <c r="M6290" s="5">
        <f>VLOOKUP($B6290,고객정보!$A$2:$G$7714,5,0)</f>
        <v>0</v>
      </c>
      <c r="N6290" s="5">
        <f t="shared" si="1786"/>
        <v>3</v>
      </c>
      <c r="AC6290" s="5">
        <v>6287</v>
      </c>
      <c r="AD6290" s="29">
        <v>764139203</v>
      </c>
      <c r="AE6290" s="10">
        <f t="shared" si="1787"/>
        <v>12.279752992439336</v>
      </c>
      <c r="AF6290" s="10">
        <f t="shared" si="1776"/>
        <v>-0.8319848511976764</v>
      </c>
      <c r="AG6290" s="10">
        <f t="shared" si="1777"/>
        <v>0.19993471519556505</v>
      </c>
      <c r="AH6290" s="10">
        <f t="shared" si="1778"/>
        <v>-0.9061657809150917</v>
      </c>
      <c r="AI6290" s="10">
        <f t="shared" si="1779"/>
        <v>0.29247783805036631</v>
      </c>
      <c r="AJ6290" s="10">
        <f t="shared" si="1780"/>
        <v>3.3122814936642171</v>
      </c>
      <c r="AK6290" s="10">
        <f t="shared" si="1781"/>
        <v>-0.57014479562494769</v>
      </c>
      <c r="AL6290" s="10">
        <f t="shared" si="1782"/>
        <v>0.16812870197524876</v>
      </c>
      <c r="AM6290" s="10">
        <f t="shared" si="1783"/>
        <v>2.0150377746043988</v>
      </c>
      <c r="AN6290" s="10">
        <f t="shared" si="1784"/>
        <v>28.268516818928045</v>
      </c>
      <c r="AO6290" s="10">
        <f t="shared" si="1785"/>
        <v>-0.58393471876786773</v>
      </c>
      <c r="BG6290" s="5">
        <v>6287</v>
      </c>
      <c r="BH6290" s="10">
        <f t="shared" si="1788"/>
        <v>13202.027777777703</v>
      </c>
      <c r="BI6290" s="10">
        <f t="shared" si="1789"/>
        <v>5717.5902777777828</v>
      </c>
      <c r="BJ6290" s="10">
        <f t="shared" si="1790"/>
        <v>308.64000000000004</v>
      </c>
      <c r="BK6290" s="10">
        <f t="shared" si="1791"/>
        <v>23530</v>
      </c>
      <c r="BL6290" s="5">
        <f t="shared" si="1792"/>
        <v>308.64000000000004</v>
      </c>
      <c r="BM6290" s="5">
        <f t="shared" si="1793"/>
        <v>3</v>
      </c>
    </row>
    <row r="6291" spans="1:65">
      <c r="A6291" s="5">
        <v>6288</v>
      </c>
      <c r="B6291" s="21">
        <v>764147699</v>
      </c>
      <c r="C6291" s="5">
        <v>2</v>
      </c>
      <c r="D6291" s="5">
        <v>1</v>
      </c>
      <c r="E6291" s="5">
        <v>1</v>
      </c>
      <c r="J6291" s="5">
        <v>1</v>
      </c>
      <c r="K6291" s="5">
        <f>VLOOKUP($B6291,고객정보!$A$2:$G$7714,3,0)</f>
        <v>0</v>
      </c>
      <c r="L6291" s="5">
        <f>VLOOKUP($B6291,고객정보!$A$2:$G$7714,4,0)</f>
        <v>28</v>
      </c>
      <c r="M6291" s="5">
        <f>VLOOKUP($B6291,고객정보!$A$2:$G$7714,5,0)</f>
        <v>38</v>
      </c>
      <c r="N6291" s="5">
        <f t="shared" si="1786"/>
        <v>3</v>
      </c>
      <c r="AC6291" s="5">
        <v>6288</v>
      </c>
      <c r="AD6291" s="29">
        <v>764147699</v>
      </c>
      <c r="AE6291" s="10">
        <f t="shared" si="1787"/>
        <v>1.2797529924393354</v>
      </c>
      <c r="AF6291" s="10">
        <f t="shared" si="1776"/>
        <v>0.1680151488023236</v>
      </c>
      <c r="AG6291" s="10">
        <f t="shared" si="1777"/>
        <v>0.19993471519556505</v>
      </c>
      <c r="AH6291" s="10">
        <f t="shared" si="1778"/>
        <v>-0.9061657809150917</v>
      </c>
      <c r="AI6291" s="10">
        <f t="shared" si="1779"/>
        <v>-0.70752216194963369</v>
      </c>
      <c r="AJ6291" s="10">
        <f t="shared" si="1780"/>
        <v>-0.68771850633578291</v>
      </c>
      <c r="AK6291" s="10">
        <f t="shared" si="1781"/>
        <v>-0.57014479562494769</v>
      </c>
      <c r="AL6291" s="10">
        <f t="shared" si="1782"/>
        <v>0.16812870197524876</v>
      </c>
      <c r="AM6291" s="10">
        <f t="shared" si="1783"/>
        <v>-0.98496222539560141</v>
      </c>
      <c r="AN6291" s="10">
        <f t="shared" si="1784"/>
        <v>24.268516818928045</v>
      </c>
      <c r="AO6291" s="10">
        <f t="shared" si="1785"/>
        <v>37.416065281232129</v>
      </c>
      <c r="BG6291" s="5">
        <v>6288</v>
      </c>
      <c r="BH6291" s="10">
        <f t="shared" si="1788"/>
        <v>5950.6944444443943</v>
      </c>
      <c r="BI6291" s="10">
        <f t="shared" si="1789"/>
        <v>2582.923611111114</v>
      </c>
      <c r="BJ6291" s="10">
        <f t="shared" si="1790"/>
        <v>2233.84</v>
      </c>
      <c r="BK6291" s="10">
        <f t="shared" si="1791"/>
        <v>28830</v>
      </c>
      <c r="BL6291" s="5">
        <f t="shared" si="1792"/>
        <v>2233.84</v>
      </c>
      <c r="BM6291" s="5">
        <f t="shared" si="1793"/>
        <v>3</v>
      </c>
    </row>
    <row r="6292" spans="1:65">
      <c r="A6292" s="5">
        <v>6289</v>
      </c>
      <c r="B6292" s="21">
        <v>764158476</v>
      </c>
      <c r="C6292" s="5">
        <v>4</v>
      </c>
      <c r="E6292" s="5">
        <v>1</v>
      </c>
      <c r="I6292" s="5">
        <v>2</v>
      </c>
      <c r="K6292" s="5">
        <f>VLOOKUP($B6292,고객정보!$A$2:$G$7714,3,0)</f>
        <v>1.3333333333333299</v>
      </c>
      <c r="L6292" s="5">
        <f>VLOOKUP($B6292,고객정보!$A$2:$G$7714,4,0)</f>
        <v>40</v>
      </c>
      <c r="M6292" s="5">
        <f>VLOOKUP($B6292,고객정보!$A$2:$G$7714,5,0)</f>
        <v>0</v>
      </c>
      <c r="N6292" s="5">
        <f t="shared" si="1786"/>
        <v>3</v>
      </c>
      <c r="AC6292" s="5">
        <v>6289</v>
      </c>
      <c r="AD6292" s="29">
        <v>764158476</v>
      </c>
      <c r="AE6292" s="10">
        <f t="shared" si="1787"/>
        <v>3.2797529924393354</v>
      </c>
      <c r="AF6292" s="10">
        <f t="shared" si="1776"/>
        <v>-0.8319848511976764</v>
      </c>
      <c r="AG6292" s="10">
        <f t="shared" si="1777"/>
        <v>0.19993471519556505</v>
      </c>
      <c r="AH6292" s="10">
        <f t="shared" si="1778"/>
        <v>-0.9061657809150917</v>
      </c>
      <c r="AI6292" s="10">
        <f t="shared" si="1779"/>
        <v>-0.70752216194963369</v>
      </c>
      <c r="AJ6292" s="10">
        <f t="shared" si="1780"/>
        <v>-0.68771850633578291</v>
      </c>
      <c r="AK6292" s="10">
        <f t="shared" si="1781"/>
        <v>1.4298552043750523</v>
      </c>
      <c r="AL6292" s="10">
        <f t="shared" si="1782"/>
        <v>-0.83187129802475124</v>
      </c>
      <c r="AM6292" s="10">
        <f t="shared" si="1783"/>
        <v>0.34837110793772852</v>
      </c>
      <c r="AN6292" s="10">
        <f t="shared" si="1784"/>
        <v>36.268516818928049</v>
      </c>
      <c r="AO6292" s="10">
        <f t="shared" si="1785"/>
        <v>-0.58393471876786773</v>
      </c>
      <c r="BG6292" s="5">
        <v>6289</v>
      </c>
      <c r="BH6292" s="10">
        <f t="shared" si="1788"/>
        <v>12971.138888888814</v>
      </c>
      <c r="BI6292" s="10">
        <f t="shared" si="1789"/>
        <v>5868.3680555555602</v>
      </c>
      <c r="BJ6292" s="10">
        <f t="shared" si="1790"/>
        <v>535.75111111111107</v>
      </c>
      <c r="BK6292" s="10">
        <f t="shared" si="1791"/>
        <v>26377.111111111109</v>
      </c>
      <c r="BL6292" s="5">
        <f t="shared" si="1792"/>
        <v>535.75111111111107</v>
      </c>
      <c r="BM6292" s="5">
        <f t="shared" si="1793"/>
        <v>3</v>
      </c>
    </row>
    <row r="6293" spans="1:65">
      <c r="A6293" s="5">
        <v>6290</v>
      </c>
      <c r="B6293" s="21">
        <v>764169617</v>
      </c>
      <c r="C6293" s="5">
        <v>58</v>
      </c>
      <c r="E6293" s="5">
        <v>4</v>
      </c>
      <c r="F6293" s="5">
        <v>11</v>
      </c>
      <c r="H6293" s="5">
        <v>40</v>
      </c>
      <c r="J6293" s="5">
        <v>12</v>
      </c>
      <c r="K6293" s="5">
        <f>VLOOKUP($B6293,고객정보!$A$2:$G$7714,3,0)</f>
        <v>3.4</v>
      </c>
      <c r="L6293" s="5">
        <f>VLOOKUP($B6293,고객정보!$A$2:$G$7714,4,0)</f>
        <v>59</v>
      </c>
      <c r="M6293" s="5">
        <f>VLOOKUP($B6293,고객정보!$A$2:$G$7714,5,0)</f>
        <v>0</v>
      </c>
      <c r="N6293" s="5">
        <f t="shared" si="1786"/>
        <v>3</v>
      </c>
      <c r="AC6293" s="5">
        <v>6290</v>
      </c>
      <c r="AD6293" s="29">
        <v>764169617</v>
      </c>
      <c r="AE6293" s="10">
        <f t="shared" si="1787"/>
        <v>57.279752992439334</v>
      </c>
      <c r="AF6293" s="10">
        <f t="shared" si="1776"/>
        <v>-0.8319848511976764</v>
      </c>
      <c r="AG6293" s="10">
        <f t="shared" si="1777"/>
        <v>3.1999347151955648</v>
      </c>
      <c r="AH6293" s="10">
        <f t="shared" si="1778"/>
        <v>10.093834219084908</v>
      </c>
      <c r="AI6293" s="10">
        <f t="shared" si="1779"/>
        <v>-0.70752216194963369</v>
      </c>
      <c r="AJ6293" s="10">
        <f t="shared" si="1780"/>
        <v>39.312281493664216</v>
      </c>
      <c r="AK6293" s="10">
        <f t="shared" si="1781"/>
        <v>-0.57014479562494769</v>
      </c>
      <c r="AL6293" s="10">
        <f t="shared" si="1782"/>
        <v>11.168128701975249</v>
      </c>
      <c r="AM6293" s="10">
        <f t="shared" si="1783"/>
        <v>2.4150377746043983</v>
      </c>
      <c r="AN6293" s="10">
        <f t="shared" si="1784"/>
        <v>55.268516818928049</v>
      </c>
      <c r="AO6293" s="10">
        <f t="shared" si="1785"/>
        <v>-0.58393471876786773</v>
      </c>
      <c r="BG6293" s="5">
        <v>6290</v>
      </c>
      <c r="BH6293" s="10">
        <f t="shared" si="1788"/>
        <v>18257.787777777703</v>
      </c>
      <c r="BI6293" s="10">
        <f t="shared" si="1789"/>
        <v>6954.9502777777825</v>
      </c>
      <c r="BJ6293" s="10">
        <f t="shared" si="1790"/>
        <v>2609.44</v>
      </c>
      <c r="BK6293" s="10">
        <f t="shared" si="1791"/>
        <v>9402.56</v>
      </c>
      <c r="BL6293" s="5">
        <f t="shared" si="1792"/>
        <v>2609.44</v>
      </c>
      <c r="BM6293" s="5">
        <f t="shared" si="1793"/>
        <v>3</v>
      </c>
    </row>
    <row r="6294" spans="1:65">
      <c r="A6294" s="5">
        <v>6291</v>
      </c>
      <c r="B6294" s="21">
        <v>764173866</v>
      </c>
      <c r="E6294" s="5">
        <v>2</v>
      </c>
      <c r="G6294" s="5">
        <v>1</v>
      </c>
      <c r="J6294" s="5">
        <v>1</v>
      </c>
      <c r="K6294" s="5">
        <f>VLOOKUP($B6294,고객정보!$A$2:$G$7714,3,0)</f>
        <v>1</v>
      </c>
      <c r="L6294" s="5">
        <f>VLOOKUP($B6294,고객정보!$A$2:$G$7714,4,0)</f>
        <v>35</v>
      </c>
      <c r="M6294" s="5">
        <f>VLOOKUP($B6294,고객정보!$A$2:$G$7714,5,0)</f>
        <v>0</v>
      </c>
      <c r="N6294" s="5">
        <f t="shared" si="1786"/>
        <v>3</v>
      </c>
      <c r="AC6294" s="5">
        <v>6291</v>
      </c>
      <c r="AD6294" s="29">
        <v>764173866</v>
      </c>
      <c r="AE6294" s="10">
        <f t="shared" si="1787"/>
        <v>-0.72024700756066451</v>
      </c>
      <c r="AF6294" s="10">
        <f t="shared" si="1776"/>
        <v>-0.8319848511976764</v>
      </c>
      <c r="AG6294" s="10">
        <f t="shared" si="1777"/>
        <v>1.199934715195565</v>
      </c>
      <c r="AH6294" s="10">
        <f t="shared" si="1778"/>
        <v>-0.9061657809150917</v>
      </c>
      <c r="AI6294" s="10">
        <f t="shared" si="1779"/>
        <v>0.29247783805036631</v>
      </c>
      <c r="AJ6294" s="10">
        <f t="shared" si="1780"/>
        <v>-0.68771850633578291</v>
      </c>
      <c r="AK6294" s="10">
        <f t="shared" si="1781"/>
        <v>-0.57014479562494769</v>
      </c>
      <c r="AL6294" s="10">
        <f t="shared" si="1782"/>
        <v>0.16812870197524876</v>
      </c>
      <c r="AM6294" s="10">
        <f t="shared" si="1783"/>
        <v>1.503777460439859E-2</v>
      </c>
      <c r="AN6294" s="10">
        <f t="shared" si="1784"/>
        <v>31.268516818928045</v>
      </c>
      <c r="AO6294" s="10">
        <f t="shared" si="1785"/>
        <v>-0.58393471876786773</v>
      </c>
      <c r="BG6294" s="5">
        <v>6291</v>
      </c>
      <c r="BH6294" s="10">
        <f t="shared" si="1788"/>
        <v>13013.027777777703</v>
      </c>
      <c r="BI6294" s="10">
        <f t="shared" si="1789"/>
        <v>6240.5902777777828</v>
      </c>
      <c r="BJ6294" s="10">
        <f t="shared" si="1790"/>
        <v>712.44</v>
      </c>
      <c r="BK6294" s="10">
        <f t="shared" si="1791"/>
        <v>27645</v>
      </c>
      <c r="BL6294" s="5">
        <f t="shared" si="1792"/>
        <v>712.44</v>
      </c>
      <c r="BM6294" s="5">
        <f t="shared" si="1793"/>
        <v>3</v>
      </c>
    </row>
    <row r="6295" spans="1:65">
      <c r="A6295" s="5">
        <v>6292</v>
      </c>
      <c r="B6295" s="21">
        <v>764190221</v>
      </c>
      <c r="C6295" s="5">
        <v>34</v>
      </c>
      <c r="E6295" s="5">
        <v>1</v>
      </c>
      <c r="F6295" s="5">
        <v>2</v>
      </c>
      <c r="G6295" s="5">
        <v>4</v>
      </c>
      <c r="H6295" s="5">
        <v>9</v>
      </c>
      <c r="I6295" s="5">
        <v>2</v>
      </c>
      <c r="J6295" s="5">
        <v>17</v>
      </c>
      <c r="K6295" s="5">
        <f>VLOOKUP($B6295,고객정보!$A$2:$G$7714,3,0)</f>
        <v>2</v>
      </c>
      <c r="L6295" s="5">
        <f>VLOOKUP($B6295,고객정보!$A$2:$G$7714,4,0)</f>
        <v>46</v>
      </c>
      <c r="M6295" s="5">
        <f>VLOOKUP($B6295,고객정보!$A$2:$G$7714,5,0)</f>
        <v>0</v>
      </c>
      <c r="N6295" s="5">
        <f t="shared" si="1786"/>
        <v>3</v>
      </c>
      <c r="AC6295" s="5">
        <v>6292</v>
      </c>
      <c r="AD6295" s="29">
        <v>764190221</v>
      </c>
      <c r="AE6295" s="10">
        <f t="shared" si="1787"/>
        <v>33.279752992439334</v>
      </c>
      <c r="AF6295" s="10">
        <f t="shared" si="1776"/>
        <v>-0.8319848511976764</v>
      </c>
      <c r="AG6295" s="10">
        <f t="shared" si="1777"/>
        <v>0.19993471519556505</v>
      </c>
      <c r="AH6295" s="10">
        <f t="shared" si="1778"/>
        <v>1.0938342190849082</v>
      </c>
      <c r="AI6295" s="10">
        <f t="shared" si="1779"/>
        <v>3.2924778380503663</v>
      </c>
      <c r="AJ6295" s="10">
        <f t="shared" si="1780"/>
        <v>8.3122814936642175</v>
      </c>
      <c r="AK6295" s="10">
        <f t="shared" si="1781"/>
        <v>1.4298552043750523</v>
      </c>
      <c r="AL6295" s="10">
        <f t="shared" si="1782"/>
        <v>16.168128701975249</v>
      </c>
      <c r="AM6295" s="10">
        <f t="shared" si="1783"/>
        <v>1.0150377746043986</v>
      </c>
      <c r="AN6295" s="10">
        <f t="shared" si="1784"/>
        <v>42.268516818928049</v>
      </c>
      <c r="AO6295" s="10">
        <f t="shared" si="1785"/>
        <v>-0.58393471876786773</v>
      </c>
      <c r="BG6295" s="5">
        <v>6292</v>
      </c>
      <c r="BH6295" s="10">
        <f t="shared" si="1788"/>
        <v>14394.027777777703</v>
      </c>
      <c r="BI6295" s="10">
        <f t="shared" si="1789"/>
        <v>5254.5902777777828</v>
      </c>
      <c r="BJ6295" s="10">
        <f t="shared" si="1790"/>
        <v>331.04</v>
      </c>
      <c r="BK6295" s="10">
        <f t="shared" si="1791"/>
        <v>17516</v>
      </c>
      <c r="BL6295" s="5">
        <f t="shared" si="1792"/>
        <v>331.04</v>
      </c>
      <c r="BM6295" s="5">
        <f t="shared" si="1793"/>
        <v>3</v>
      </c>
    </row>
    <row r="6296" spans="1:65">
      <c r="A6296" s="5">
        <v>6293</v>
      </c>
      <c r="B6296" s="21">
        <v>764191792</v>
      </c>
      <c r="C6296" s="5">
        <v>8</v>
      </c>
      <c r="E6296" s="5">
        <v>8</v>
      </c>
      <c r="F6296" s="5">
        <v>3</v>
      </c>
      <c r="G6296" s="5">
        <v>9</v>
      </c>
      <c r="H6296" s="5">
        <v>18</v>
      </c>
      <c r="I6296" s="5">
        <v>4</v>
      </c>
      <c r="J6296" s="5">
        <v>9</v>
      </c>
      <c r="K6296" s="5">
        <f>VLOOKUP($B6296,고객정보!$A$2:$G$7714,3,0)</f>
        <v>2</v>
      </c>
      <c r="L6296" s="5">
        <f>VLOOKUP($B6296,고객정보!$A$2:$G$7714,4,0)</f>
        <v>36</v>
      </c>
      <c r="M6296" s="5">
        <f>VLOOKUP($B6296,고객정보!$A$2:$G$7714,5,0)</f>
        <v>66</v>
      </c>
      <c r="N6296" s="5">
        <f t="shared" si="1786"/>
        <v>2</v>
      </c>
      <c r="AC6296" s="5">
        <v>6293</v>
      </c>
      <c r="AD6296" s="29">
        <v>764191792</v>
      </c>
      <c r="AE6296" s="10">
        <f t="shared" si="1787"/>
        <v>7.2797529924393354</v>
      </c>
      <c r="AF6296" s="10">
        <f t="shared" si="1776"/>
        <v>-0.8319848511976764</v>
      </c>
      <c r="AG6296" s="10">
        <f t="shared" si="1777"/>
        <v>7.1999347151955648</v>
      </c>
      <c r="AH6296" s="10">
        <f t="shared" si="1778"/>
        <v>2.0938342190849082</v>
      </c>
      <c r="AI6296" s="10">
        <f t="shared" si="1779"/>
        <v>8.2924778380503668</v>
      </c>
      <c r="AJ6296" s="10">
        <f t="shared" si="1780"/>
        <v>17.312281493664216</v>
      </c>
      <c r="AK6296" s="10">
        <f t="shared" si="1781"/>
        <v>3.4298552043750523</v>
      </c>
      <c r="AL6296" s="10">
        <f t="shared" si="1782"/>
        <v>8.1681287019752489</v>
      </c>
      <c r="AM6296" s="10">
        <f t="shared" si="1783"/>
        <v>1.0150377746043986</v>
      </c>
      <c r="AN6296" s="10">
        <f t="shared" si="1784"/>
        <v>32.268516818928049</v>
      </c>
      <c r="AO6296" s="10">
        <f t="shared" si="1785"/>
        <v>65.416065281232136</v>
      </c>
      <c r="BG6296" s="5">
        <v>6293</v>
      </c>
      <c r="BH6296" s="10">
        <f t="shared" si="1788"/>
        <v>2908.027777777746</v>
      </c>
      <c r="BI6296" s="10">
        <f t="shared" si="1789"/>
        <v>1079.5902777777781</v>
      </c>
      <c r="BJ6296" s="10">
        <f t="shared" si="1790"/>
        <v>4755.04</v>
      </c>
      <c r="BK6296" s="10">
        <f t="shared" si="1791"/>
        <v>27268</v>
      </c>
      <c r="BL6296" s="5">
        <f t="shared" si="1792"/>
        <v>1079.5902777777781</v>
      </c>
      <c r="BM6296" s="5">
        <f t="shared" si="1793"/>
        <v>2</v>
      </c>
    </row>
    <row r="6297" spans="1:65">
      <c r="A6297" s="5">
        <v>6294</v>
      </c>
      <c r="B6297" s="21">
        <v>764194166</v>
      </c>
      <c r="C6297" s="5">
        <v>8</v>
      </c>
      <c r="D6297" s="5">
        <v>2</v>
      </c>
      <c r="E6297" s="5">
        <v>10</v>
      </c>
      <c r="F6297" s="5">
        <v>9</v>
      </c>
      <c r="H6297" s="5">
        <v>3</v>
      </c>
      <c r="I6297" s="5">
        <v>1</v>
      </c>
      <c r="J6297" s="5">
        <v>3</v>
      </c>
      <c r="K6297" s="5">
        <f>VLOOKUP($B6297,고객정보!$A$2:$G$7714,3,0)</f>
        <v>2.8571428571428599</v>
      </c>
      <c r="L6297" s="5">
        <f>VLOOKUP($B6297,고객정보!$A$2:$G$7714,4,0)</f>
        <v>51</v>
      </c>
      <c r="M6297" s="5">
        <f>VLOOKUP($B6297,고객정보!$A$2:$G$7714,5,0)</f>
        <v>0</v>
      </c>
      <c r="N6297" s="5">
        <f t="shared" si="1786"/>
        <v>3</v>
      </c>
      <c r="AC6297" s="5">
        <v>6294</v>
      </c>
      <c r="AD6297" s="29">
        <v>764194166</v>
      </c>
      <c r="AE6297" s="10">
        <f t="shared" si="1787"/>
        <v>7.2797529924393354</v>
      </c>
      <c r="AF6297" s="10">
        <f t="shared" si="1776"/>
        <v>1.1680151488023236</v>
      </c>
      <c r="AG6297" s="10">
        <f t="shared" si="1777"/>
        <v>9.1999347151955657</v>
      </c>
      <c r="AH6297" s="10">
        <f t="shared" si="1778"/>
        <v>8.0938342190849077</v>
      </c>
      <c r="AI6297" s="10">
        <f t="shared" si="1779"/>
        <v>-0.70752216194963369</v>
      </c>
      <c r="AJ6297" s="10">
        <f t="shared" si="1780"/>
        <v>2.3122814936642171</v>
      </c>
      <c r="AK6297" s="10">
        <f t="shared" si="1781"/>
        <v>0.42985520437505231</v>
      </c>
      <c r="AL6297" s="10">
        <f t="shared" si="1782"/>
        <v>2.1681287019752489</v>
      </c>
      <c r="AM6297" s="10">
        <f t="shared" si="1783"/>
        <v>1.8721806317472585</v>
      </c>
      <c r="AN6297" s="10">
        <f t="shared" si="1784"/>
        <v>47.268516818928049</v>
      </c>
      <c r="AO6297" s="10">
        <f t="shared" si="1785"/>
        <v>-0.58393471876786773</v>
      </c>
      <c r="BG6297" s="5">
        <v>6294</v>
      </c>
      <c r="BH6297" s="10">
        <f t="shared" si="1788"/>
        <v>13246.476757369539</v>
      </c>
      <c r="BI6297" s="10">
        <f t="shared" si="1789"/>
        <v>5504.1821145124768</v>
      </c>
      <c r="BJ6297" s="10">
        <f t="shared" si="1790"/>
        <v>397.43183673469389</v>
      </c>
      <c r="BK6297" s="10">
        <f t="shared" si="1791"/>
        <v>24501.020408163266</v>
      </c>
      <c r="BL6297" s="5">
        <f t="shared" si="1792"/>
        <v>397.43183673469389</v>
      </c>
      <c r="BM6297" s="5">
        <f t="shared" si="1793"/>
        <v>3</v>
      </c>
    </row>
    <row r="6298" spans="1:65">
      <c r="A6298" s="5">
        <v>6295</v>
      </c>
      <c r="B6298" s="21">
        <v>764207455</v>
      </c>
      <c r="C6298" s="5">
        <v>9</v>
      </c>
      <c r="E6298" s="5">
        <v>13</v>
      </c>
      <c r="F6298" s="5">
        <v>3</v>
      </c>
      <c r="G6298" s="5">
        <v>4</v>
      </c>
      <c r="H6298" s="5">
        <v>1</v>
      </c>
      <c r="I6298" s="5">
        <v>1</v>
      </c>
      <c r="J6298" s="5">
        <v>2</v>
      </c>
      <c r="K6298" s="5">
        <f>VLOOKUP($B6298,고객정보!$A$2:$G$7714,3,0)</f>
        <v>2.5714285714285698</v>
      </c>
      <c r="L6298" s="5">
        <f>VLOOKUP($B6298,고객정보!$A$2:$G$7714,4,0)</f>
        <v>33</v>
      </c>
      <c r="M6298" s="5">
        <f>VLOOKUP($B6298,고객정보!$A$2:$G$7714,5,0)</f>
        <v>48.6666666666667</v>
      </c>
      <c r="N6298" s="5">
        <f t="shared" si="1786"/>
        <v>2</v>
      </c>
      <c r="AC6298" s="5">
        <v>6295</v>
      </c>
      <c r="AD6298" s="29">
        <v>764207455</v>
      </c>
      <c r="AE6298" s="10">
        <f t="shared" si="1787"/>
        <v>8.2797529924393363</v>
      </c>
      <c r="AF6298" s="10">
        <f t="shared" si="1776"/>
        <v>-0.8319848511976764</v>
      </c>
      <c r="AG6298" s="10">
        <f t="shared" si="1777"/>
        <v>12.199934715195566</v>
      </c>
      <c r="AH6298" s="10">
        <f t="shared" si="1778"/>
        <v>2.0938342190849082</v>
      </c>
      <c r="AI6298" s="10">
        <f t="shared" si="1779"/>
        <v>3.2924778380503663</v>
      </c>
      <c r="AJ6298" s="10">
        <f t="shared" si="1780"/>
        <v>0.31228149366421709</v>
      </c>
      <c r="AK6298" s="10">
        <f t="shared" si="1781"/>
        <v>0.42985520437505231</v>
      </c>
      <c r="AL6298" s="10">
        <f t="shared" si="1782"/>
        <v>1.1681287019752489</v>
      </c>
      <c r="AM6298" s="10">
        <f t="shared" si="1783"/>
        <v>1.5864663460329684</v>
      </c>
      <c r="AN6298" s="10">
        <f t="shared" si="1784"/>
        <v>29.268516818928045</v>
      </c>
      <c r="AO6298" s="10">
        <f t="shared" si="1785"/>
        <v>48.082731947898829</v>
      </c>
      <c r="BG6298" s="5">
        <v>6295</v>
      </c>
      <c r="BH6298" s="10">
        <f t="shared" si="1788"/>
        <v>4531.1638321995006</v>
      </c>
      <c r="BI6298" s="10">
        <f t="shared" si="1789"/>
        <v>1445.7104591836739</v>
      </c>
      <c r="BJ6298" s="10">
        <f t="shared" si="1790"/>
        <v>2768.582403628121</v>
      </c>
      <c r="BK6298" s="10">
        <f t="shared" si="1791"/>
        <v>27226.628117913835</v>
      </c>
      <c r="BL6298" s="5">
        <f t="shared" si="1792"/>
        <v>1445.7104591836739</v>
      </c>
      <c r="BM6298" s="5">
        <f t="shared" si="1793"/>
        <v>2</v>
      </c>
    </row>
    <row r="6299" spans="1:65">
      <c r="A6299" s="5">
        <v>6296</v>
      </c>
      <c r="B6299" s="21">
        <v>764219801</v>
      </c>
      <c r="C6299" s="5">
        <v>6</v>
      </c>
      <c r="D6299" s="5">
        <v>2</v>
      </c>
      <c r="E6299" s="5">
        <v>16</v>
      </c>
      <c r="J6299" s="5">
        <v>2</v>
      </c>
      <c r="K6299" s="5">
        <f>VLOOKUP($B6299,고객정보!$A$2:$G$7714,3,0)</f>
        <v>3</v>
      </c>
      <c r="L6299" s="5">
        <f>VLOOKUP($B6299,고객정보!$A$2:$G$7714,4,0)</f>
        <v>41</v>
      </c>
      <c r="M6299" s="5">
        <f>VLOOKUP($B6299,고객정보!$A$2:$G$7714,5,0)</f>
        <v>75.3333333333333</v>
      </c>
      <c r="N6299" s="5">
        <f t="shared" si="1786"/>
        <v>2</v>
      </c>
      <c r="AC6299" s="5">
        <v>6296</v>
      </c>
      <c r="AD6299" s="29">
        <v>764219801</v>
      </c>
      <c r="AE6299" s="10">
        <f t="shared" si="1787"/>
        <v>5.2797529924393354</v>
      </c>
      <c r="AF6299" s="10">
        <f t="shared" si="1776"/>
        <v>1.1680151488023236</v>
      </c>
      <c r="AG6299" s="10">
        <f t="shared" si="1777"/>
        <v>15.199934715195566</v>
      </c>
      <c r="AH6299" s="10">
        <f t="shared" si="1778"/>
        <v>-0.9061657809150917</v>
      </c>
      <c r="AI6299" s="10">
        <f t="shared" si="1779"/>
        <v>-0.70752216194963369</v>
      </c>
      <c r="AJ6299" s="10">
        <f t="shared" si="1780"/>
        <v>-0.68771850633578291</v>
      </c>
      <c r="AK6299" s="10">
        <f t="shared" si="1781"/>
        <v>-0.57014479562494769</v>
      </c>
      <c r="AL6299" s="10">
        <f t="shared" si="1782"/>
        <v>1.1681287019752489</v>
      </c>
      <c r="AM6299" s="10">
        <f t="shared" si="1783"/>
        <v>2.0150377746043988</v>
      </c>
      <c r="AN6299" s="10">
        <f t="shared" si="1784"/>
        <v>37.268516818928049</v>
      </c>
      <c r="AO6299" s="10">
        <f t="shared" si="1785"/>
        <v>74.749398614565436</v>
      </c>
      <c r="BG6299" s="5">
        <v>6296</v>
      </c>
      <c r="BH6299" s="10">
        <f t="shared" si="1788"/>
        <v>1707.249999999977</v>
      </c>
      <c r="BI6299" s="10">
        <f t="shared" si="1789"/>
        <v>925.59027777777703</v>
      </c>
      <c r="BJ6299" s="10">
        <f t="shared" si="1790"/>
        <v>6126.7511111111062</v>
      </c>
      <c r="BK6299" s="10">
        <f t="shared" si="1791"/>
        <v>31242.111111111106</v>
      </c>
      <c r="BL6299" s="5">
        <f t="shared" si="1792"/>
        <v>925.59027777777703</v>
      </c>
      <c r="BM6299" s="5">
        <f t="shared" si="1793"/>
        <v>2</v>
      </c>
    </row>
    <row r="6300" spans="1:65">
      <c r="A6300" s="5">
        <v>6297</v>
      </c>
      <c r="B6300" s="21">
        <v>764228617</v>
      </c>
      <c r="C6300" s="5">
        <v>38</v>
      </c>
      <c r="D6300" s="5">
        <v>6</v>
      </c>
      <c r="E6300" s="5">
        <v>1</v>
      </c>
      <c r="F6300" s="5">
        <v>1</v>
      </c>
      <c r="G6300" s="5">
        <v>1</v>
      </c>
      <c r="H6300" s="5">
        <v>9</v>
      </c>
      <c r="I6300" s="5">
        <v>1</v>
      </c>
      <c r="J6300" s="5">
        <v>1</v>
      </c>
      <c r="K6300" s="5">
        <f>VLOOKUP($B6300,고객정보!$A$2:$G$7714,3,0)</f>
        <v>2.1666666666666701</v>
      </c>
      <c r="L6300" s="5">
        <f>VLOOKUP($B6300,고객정보!$A$2:$G$7714,4,0)</f>
        <v>45</v>
      </c>
      <c r="M6300" s="5">
        <f>VLOOKUP($B6300,고객정보!$A$2:$G$7714,5,0)</f>
        <v>0</v>
      </c>
      <c r="N6300" s="5">
        <f t="shared" si="1786"/>
        <v>3</v>
      </c>
      <c r="AC6300" s="5">
        <v>6297</v>
      </c>
      <c r="AD6300" s="29">
        <v>764228617</v>
      </c>
      <c r="AE6300" s="10">
        <f t="shared" si="1787"/>
        <v>37.279752992439334</v>
      </c>
      <c r="AF6300" s="10">
        <f t="shared" si="1776"/>
        <v>5.1680151488023238</v>
      </c>
      <c r="AG6300" s="10">
        <f t="shared" si="1777"/>
        <v>0.19993471519556505</v>
      </c>
      <c r="AH6300" s="10">
        <f t="shared" si="1778"/>
        <v>9.3834219084908299E-2</v>
      </c>
      <c r="AI6300" s="10">
        <f t="shared" si="1779"/>
        <v>0.29247783805036631</v>
      </c>
      <c r="AJ6300" s="10">
        <f t="shared" si="1780"/>
        <v>8.3122814936642175</v>
      </c>
      <c r="AK6300" s="10">
        <f t="shared" si="1781"/>
        <v>0.42985520437505231</v>
      </c>
      <c r="AL6300" s="10">
        <f t="shared" si="1782"/>
        <v>0.16812870197524876</v>
      </c>
      <c r="AM6300" s="10">
        <f t="shared" si="1783"/>
        <v>1.1817044412710687</v>
      </c>
      <c r="AN6300" s="10">
        <f t="shared" si="1784"/>
        <v>41.268516818928049</v>
      </c>
      <c r="AO6300" s="10">
        <f t="shared" si="1785"/>
        <v>-0.58393471876786773</v>
      </c>
      <c r="BG6300" s="5">
        <v>6297</v>
      </c>
      <c r="BH6300" s="10">
        <f t="shared" si="1788"/>
        <v>14386.388888888814</v>
      </c>
      <c r="BI6300" s="10">
        <f t="shared" si="1789"/>
        <v>5110.7847222222272</v>
      </c>
      <c r="BJ6300" s="10">
        <f t="shared" si="1790"/>
        <v>379.00111111111113</v>
      </c>
      <c r="BK6300" s="10">
        <f t="shared" si="1791"/>
        <v>16445.361111111109</v>
      </c>
      <c r="BL6300" s="5">
        <f t="shared" si="1792"/>
        <v>379.00111111111113</v>
      </c>
      <c r="BM6300" s="5">
        <f t="shared" si="1793"/>
        <v>3</v>
      </c>
    </row>
    <row r="6301" spans="1:65">
      <c r="A6301" s="5">
        <v>6298</v>
      </c>
      <c r="B6301" s="21">
        <v>764228831</v>
      </c>
      <c r="C6301" s="5">
        <v>8</v>
      </c>
      <c r="D6301" s="5">
        <v>5</v>
      </c>
      <c r="E6301" s="5">
        <v>6</v>
      </c>
      <c r="H6301" s="5">
        <v>1</v>
      </c>
      <c r="I6301" s="5">
        <v>1</v>
      </c>
      <c r="K6301" s="5">
        <f>VLOOKUP($B6301,고객정보!$A$2:$G$7714,3,0)</f>
        <v>1</v>
      </c>
      <c r="L6301" s="5">
        <f>VLOOKUP($B6301,고객정보!$A$2:$G$7714,4,0)</f>
        <v>48</v>
      </c>
      <c r="M6301" s="5">
        <f>VLOOKUP($B6301,고객정보!$A$2:$G$7714,5,0)</f>
        <v>0</v>
      </c>
      <c r="N6301" s="5">
        <f t="shared" si="1786"/>
        <v>3</v>
      </c>
      <c r="AC6301" s="5">
        <v>6298</v>
      </c>
      <c r="AD6301" s="29">
        <v>764228831</v>
      </c>
      <c r="AE6301" s="10">
        <f t="shared" si="1787"/>
        <v>7.2797529924393354</v>
      </c>
      <c r="AF6301" s="10">
        <f t="shared" si="1776"/>
        <v>4.1680151488023238</v>
      </c>
      <c r="AG6301" s="10">
        <f t="shared" si="1777"/>
        <v>5.1999347151955648</v>
      </c>
      <c r="AH6301" s="10">
        <f t="shared" si="1778"/>
        <v>-0.9061657809150917</v>
      </c>
      <c r="AI6301" s="10">
        <f t="shared" si="1779"/>
        <v>-0.70752216194963369</v>
      </c>
      <c r="AJ6301" s="10">
        <f t="shared" si="1780"/>
        <v>0.31228149366421709</v>
      </c>
      <c r="AK6301" s="10">
        <f t="shared" si="1781"/>
        <v>0.42985520437505231</v>
      </c>
      <c r="AL6301" s="10">
        <f t="shared" si="1782"/>
        <v>-0.83187129802475124</v>
      </c>
      <c r="AM6301" s="10">
        <f t="shared" si="1783"/>
        <v>1.503777460439859E-2</v>
      </c>
      <c r="AN6301" s="10">
        <f t="shared" si="1784"/>
        <v>44.268516818928049</v>
      </c>
      <c r="AO6301" s="10">
        <f t="shared" si="1785"/>
        <v>-0.58393471876786773</v>
      </c>
      <c r="BG6301" s="5">
        <v>6298</v>
      </c>
      <c r="BH6301" s="10">
        <f t="shared" si="1788"/>
        <v>13073.027777777703</v>
      </c>
      <c r="BI6301" s="10">
        <f t="shared" si="1789"/>
        <v>5488.5902777777828</v>
      </c>
      <c r="BJ6301" s="10">
        <f t="shared" si="1790"/>
        <v>388.44</v>
      </c>
      <c r="BK6301" s="10">
        <f t="shared" si="1791"/>
        <v>24851</v>
      </c>
      <c r="BL6301" s="5">
        <f t="shared" si="1792"/>
        <v>388.44</v>
      </c>
      <c r="BM6301" s="5">
        <f t="shared" si="1793"/>
        <v>3</v>
      </c>
    </row>
    <row r="6302" spans="1:65">
      <c r="A6302" s="5">
        <v>6299</v>
      </c>
      <c r="B6302" s="21">
        <v>764242874</v>
      </c>
      <c r="C6302" s="5">
        <v>2</v>
      </c>
      <c r="E6302" s="5">
        <v>5</v>
      </c>
      <c r="K6302" s="5">
        <f>VLOOKUP($B6302,고객정보!$A$2:$G$7714,3,0)</f>
        <v>1</v>
      </c>
      <c r="L6302" s="5">
        <f>VLOOKUP($B6302,고객정보!$A$2:$G$7714,4,0)</f>
        <v>38</v>
      </c>
      <c r="M6302" s="5">
        <f>VLOOKUP($B6302,고객정보!$A$2:$G$7714,5,0)</f>
        <v>231</v>
      </c>
      <c r="N6302" s="5">
        <f t="shared" si="1786"/>
        <v>1</v>
      </c>
      <c r="AC6302" s="5">
        <v>6299</v>
      </c>
      <c r="AD6302" s="29">
        <v>764242874</v>
      </c>
      <c r="AE6302" s="10">
        <f t="shared" si="1787"/>
        <v>1.2797529924393354</v>
      </c>
      <c r="AF6302" s="10">
        <f t="shared" si="1776"/>
        <v>-0.8319848511976764</v>
      </c>
      <c r="AG6302" s="10">
        <f t="shared" si="1777"/>
        <v>4.1999347151955648</v>
      </c>
      <c r="AH6302" s="10">
        <f t="shared" si="1778"/>
        <v>-0.9061657809150917</v>
      </c>
      <c r="AI6302" s="10">
        <f t="shared" si="1779"/>
        <v>-0.70752216194963369</v>
      </c>
      <c r="AJ6302" s="10">
        <f t="shared" si="1780"/>
        <v>-0.68771850633578291</v>
      </c>
      <c r="AK6302" s="10">
        <f t="shared" si="1781"/>
        <v>-0.57014479562494769</v>
      </c>
      <c r="AL6302" s="10">
        <f t="shared" si="1782"/>
        <v>-0.83187129802475124</v>
      </c>
      <c r="AM6302" s="10">
        <f t="shared" si="1783"/>
        <v>1.503777460439859E-2</v>
      </c>
      <c r="AN6302" s="10">
        <f t="shared" si="1784"/>
        <v>34.268516818928049</v>
      </c>
      <c r="AO6302" s="10">
        <f t="shared" si="1785"/>
        <v>230.41606528123214</v>
      </c>
      <c r="BG6302" s="5">
        <v>6299</v>
      </c>
      <c r="BH6302" s="10">
        <f t="shared" si="1788"/>
        <v>13753.027777777856</v>
      </c>
      <c r="BI6302" s="10">
        <f t="shared" si="1789"/>
        <v>27060.09027777777</v>
      </c>
      <c r="BJ6302" s="10">
        <f t="shared" si="1790"/>
        <v>53941.440000000002</v>
      </c>
      <c r="BK6302" s="10">
        <f t="shared" si="1791"/>
        <v>80276</v>
      </c>
      <c r="BL6302" s="5">
        <f t="shared" si="1792"/>
        <v>13753.027777777856</v>
      </c>
      <c r="BM6302" s="5">
        <f t="shared" si="1793"/>
        <v>1</v>
      </c>
    </row>
    <row r="6303" spans="1:65">
      <c r="A6303" s="5">
        <v>6300</v>
      </c>
      <c r="B6303" s="21">
        <v>764244873</v>
      </c>
      <c r="C6303" s="5">
        <v>1</v>
      </c>
      <c r="E6303" s="5">
        <v>5</v>
      </c>
      <c r="K6303" s="5">
        <f>VLOOKUP($B6303,고객정보!$A$2:$G$7714,3,0)</f>
        <v>1</v>
      </c>
      <c r="L6303" s="5">
        <f>VLOOKUP($B6303,고객정보!$A$2:$G$7714,4,0)</f>
        <v>40</v>
      </c>
      <c r="M6303" s="5">
        <f>VLOOKUP($B6303,고객정보!$A$2:$G$7714,5,0)</f>
        <v>0</v>
      </c>
      <c r="N6303" s="5">
        <f t="shared" si="1786"/>
        <v>3</v>
      </c>
      <c r="AC6303" s="5">
        <v>6300</v>
      </c>
      <c r="AD6303" s="29">
        <v>764244873</v>
      </c>
      <c r="AE6303" s="10">
        <f t="shared" si="1787"/>
        <v>0.27975299243933549</v>
      </c>
      <c r="AF6303" s="10">
        <f t="shared" si="1776"/>
        <v>-0.8319848511976764</v>
      </c>
      <c r="AG6303" s="10">
        <f t="shared" si="1777"/>
        <v>4.1999347151955648</v>
      </c>
      <c r="AH6303" s="10">
        <f t="shared" si="1778"/>
        <v>-0.9061657809150917</v>
      </c>
      <c r="AI6303" s="10">
        <f t="shared" si="1779"/>
        <v>-0.70752216194963369</v>
      </c>
      <c r="AJ6303" s="10">
        <f t="shared" si="1780"/>
        <v>-0.68771850633578291</v>
      </c>
      <c r="AK6303" s="10">
        <f t="shared" si="1781"/>
        <v>-0.57014479562494769</v>
      </c>
      <c r="AL6303" s="10">
        <f t="shared" si="1782"/>
        <v>-0.83187129802475124</v>
      </c>
      <c r="AM6303" s="10">
        <f t="shared" si="1783"/>
        <v>1.503777460439859E-2</v>
      </c>
      <c r="AN6303" s="10">
        <f t="shared" si="1784"/>
        <v>36.268516818928049</v>
      </c>
      <c r="AO6303" s="10">
        <f t="shared" si="1785"/>
        <v>-0.58393471876786773</v>
      </c>
      <c r="BG6303" s="5">
        <v>6300</v>
      </c>
      <c r="BH6303" s="10">
        <f t="shared" si="1788"/>
        <v>12972.027777777703</v>
      </c>
      <c r="BI6303" s="10">
        <f t="shared" si="1789"/>
        <v>5997.5902777777828</v>
      </c>
      <c r="BJ6303" s="10">
        <f t="shared" si="1790"/>
        <v>609.44000000000005</v>
      </c>
      <c r="BK6303" s="10">
        <f t="shared" si="1791"/>
        <v>27152</v>
      </c>
      <c r="BL6303" s="5">
        <f t="shared" si="1792"/>
        <v>609.44000000000005</v>
      </c>
      <c r="BM6303" s="5">
        <f t="shared" si="1793"/>
        <v>3</v>
      </c>
    </row>
    <row r="6304" spans="1:65">
      <c r="A6304" s="5">
        <v>6301</v>
      </c>
      <c r="B6304" s="21">
        <v>764250451</v>
      </c>
      <c r="D6304" s="5">
        <v>1</v>
      </c>
      <c r="E6304" s="5">
        <v>2</v>
      </c>
      <c r="G6304" s="5">
        <v>1</v>
      </c>
      <c r="J6304" s="5">
        <v>11</v>
      </c>
      <c r="K6304" s="5">
        <f>VLOOKUP($B6304,고객정보!$A$2:$G$7714,3,0)</f>
        <v>2.5</v>
      </c>
      <c r="L6304" s="5">
        <f>VLOOKUP($B6304,고객정보!$A$2:$G$7714,4,0)</f>
        <v>77</v>
      </c>
      <c r="M6304" s="5">
        <f>VLOOKUP($B6304,고객정보!$A$2:$G$7714,5,0)</f>
        <v>0</v>
      </c>
      <c r="N6304" s="5">
        <f t="shared" si="1786"/>
        <v>3</v>
      </c>
      <c r="AC6304" s="5">
        <v>6301</v>
      </c>
      <c r="AD6304" s="29">
        <v>764250451</v>
      </c>
      <c r="AE6304" s="10">
        <f t="shared" si="1787"/>
        <v>-0.72024700756066451</v>
      </c>
      <c r="AF6304" s="10">
        <f t="shared" si="1776"/>
        <v>0.1680151488023236</v>
      </c>
      <c r="AG6304" s="10">
        <f t="shared" si="1777"/>
        <v>1.199934715195565</v>
      </c>
      <c r="AH6304" s="10">
        <f t="shared" si="1778"/>
        <v>-0.9061657809150917</v>
      </c>
      <c r="AI6304" s="10">
        <f t="shared" si="1779"/>
        <v>0.29247783805036631</v>
      </c>
      <c r="AJ6304" s="10">
        <f t="shared" si="1780"/>
        <v>-0.68771850633578291</v>
      </c>
      <c r="AK6304" s="10">
        <f t="shared" si="1781"/>
        <v>-0.57014479562494769</v>
      </c>
      <c r="AL6304" s="10">
        <f t="shared" si="1782"/>
        <v>10.168128701975249</v>
      </c>
      <c r="AM6304" s="10">
        <f t="shared" si="1783"/>
        <v>1.5150377746043986</v>
      </c>
      <c r="AN6304" s="10">
        <f t="shared" si="1784"/>
        <v>73.268516818928049</v>
      </c>
      <c r="AO6304" s="10">
        <f t="shared" si="1785"/>
        <v>-0.58393471876786773</v>
      </c>
      <c r="BG6304" s="5">
        <v>6301</v>
      </c>
      <c r="BH6304" s="10">
        <f t="shared" si="1788"/>
        <v>14312.277777777703</v>
      </c>
      <c r="BI6304" s="10">
        <f t="shared" si="1789"/>
        <v>6490.3402777777828</v>
      </c>
      <c r="BJ6304" s="10">
        <f t="shared" si="1790"/>
        <v>1866.0900000000001</v>
      </c>
      <c r="BK6304" s="10">
        <f t="shared" si="1791"/>
        <v>27987.25</v>
      </c>
      <c r="BL6304" s="5">
        <f t="shared" si="1792"/>
        <v>1866.0900000000001</v>
      </c>
      <c r="BM6304" s="5">
        <f t="shared" si="1793"/>
        <v>3</v>
      </c>
    </row>
    <row r="6305" spans="1:65">
      <c r="A6305" s="5">
        <v>6302</v>
      </c>
      <c r="B6305" s="21">
        <v>764263488</v>
      </c>
      <c r="C6305" s="5">
        <v>3</v>
      </c>
      <c r="D6305" s="5">
        <v>1</v>
      </c>
      <c r="E6305" s="5">
        <v>2</v>
      </c>
      <c r="K6305" s="5">
        <f>VLOOKUP($B6305,고객정보!$A$2:$G$7714,3,0)</f>
        <v>1</v>
      </c>
      <c r="L6305" s="5">
        <f>VLOOKUP($B6305,고객정보!$A$2:$G$7714,4,0)</f>
        <v>34</v>
      </c>
      <c r="M6305" s="5">
        <f>VLOOKUP($B6305,고객정보!$A$2:$G$7714,5,0)</f>
        <v>62</v>
      </c>
      <c r="N6305" s="5">
        <f t="shared" si="1786"/>
        <v>2</v>
      </c>
      <c r="AC6305" s="5">
        <v>6302</v>
      </c>
      <c r="AD6305" s="29">
        <v>764263488</v>
      </c>
      <c r="AE6305" s="10">
        <f t="shared" si="1787"/>
        <v>2.2797529924393354</v>
      </c>
      <c r="AF6305" s="10">
        <f t="shared" si="1776"/>
        <v>0.1680151488023236</v>
      </c>
      <c r="AG6305" s="10">
        <f t="shared" si="1777"/>
        <v>1.199934715195565</v>
      </c>
      <c r="AH6305" s="10">
        <f t="shared" si="1778"/>
        <v>-0.9061657809150917</v>
      </c>
      <c r="AI6305" s="10">
        <f t="shared" si="1779"/>
        <v>-0.70752216194963369</v>
      </c>
      <c r="AJ6305" s="10">
        <f t="shared" si="1780"/>
        <v>-0.68771850633578291</v>
      </c>
      <c r="AK6305" s="10">
        <f t="shared" si="1781"/>
        <v>-0.57014479562494769</v>
      </c>
      <c r="AL6305" s="10">
        <f t="shared" si="1782"/>
        <v>-0.83187129802475124</v>
      </c>
      <c r="AM6305" s="10">
        <f t="shared" si="1783"/>
        <v>1.503777460439859E-2</v>
      </c>
      <c r="AN6305" s="10">
        <f t="shared" si="1784"/>
        <v>30.268516818928045</v>
      </c>
      <c r="AO6305" s="10">
        <f t="shared" si="1785"/>
        <v>61.416065281232129</v>
      </c>
      <c r="BG6305" s="5">
        <v>6302</v>
      </c>
      <c r="BH6305" s="10">
        <f t="shared" si="1788"/>
        <v>2752.6944444444107</v>
      </c>
      <c r="BI6305" s="10">
        <f t="shared" si="1789"/>
        <v>1285.9236111111118</v>
      </c>
      <c r="BJ6305" s="10">
        <f t="shared" si="1790"/>
        <v>4459.4400000000005</v>
      </c>
      <c r="BK6305" s="10">
        <f t="shared" si="1791"/>
        <v>30654</v>
      </c>
      <c r="BL6305" s="5">
        <f t="shared" si="1792"/>
        <v>1285.9236111111118</v>
      </c>
      <c r="BM6305" s="5">
        <f t="shared" si="1793"/>
        <v>2</v>
      </c>
    </row>
    <row r="6306" spans="1:65">
      <c r="A6306" s="5">
        <v>6303</v>
      </c>
      <c r="B6306" s="21">
        <v>764273862</v>
      </c>
      <c r="D6306" s="5">
        <v>1</v>
      </c>
      <c r="E6306" s="5">
        <v>1</v>
      </c>
      <c r="K6306" s="5">
        <f>VLOOKUP($B6306,고객정보!$A$2:$G$7714,3,0)</f>
        <v>0</v>
      </c>
      <c r="L6306" s="5">
        <f>VLOOKUP($B6306,고객정보!$A$2:$G$7714,4,0)</f>
        <v>38</v>
      </c>
      <c r="M6306" s="5">
        <f>VLOOKUP($B6306,고객정보!$A$2:$G$7714,5,0)</f>
        <v>0</v>
      </c>
      <c r="N6306" s="5">
        <f t="shared" si="1786"/>
        <v>3</v>
      </c>
      <c r="AC6306" s="5">
        <v>6303</v>
      </c>
      <c r="AD6306" s="29">
        <v>764273862</v>
      </c>
      <c r="AE6306" s="10">
        <f t="shared" si="1787"/>
        <v>-0.72024700756066451</v>
      </c>
      <c r="AF6306" s="10">
        <f t="shared" si="1776"/>
        <v>0.1680151488023236</v>
      </c>
      <c r="AG6306" s="10">
        <f t="shared" si="1777"/>
        <v>0.19993471519556505</v>
      </c>
      <c r="AH6306" s="10">
        <f t="shared" si="1778"/>
        <v>-0.9061657809150917</v>
      </c>
      <c r="AI6306" s="10">
        <f t="shared" si="1779"/>
        <v>-0.70752216194963369</v>
      </c>
      <c r="AJ6306" s="10">
        <f t="shared" si="1780"/>
        <v>-0.68771850633578291</v>
      </c>
      <c r="AK6306" s="10">
        <f t="shared" si="1781"/>
        <v>-0.57014479562494769</v>
      </c>
      <c r="AL6306" s="10">
        <f t="shared" si="1782"/>
        <v>-0.83187129802475124</v>
      </c>
      <c r="AM6306" s="10">
        <f t="shared" si="1783"/>
        <v>-0.98496222539560141</v>
      </c>
      <c r="AN6306" s="10">
        <f t="shared" si="1784"/>
        <v>34.268516818928049</v>
      </c>
      <c r="AO6306" s="10">
        <f t="shared" si="1785"/>
        <v>-0.58393471876786773</v>
      </c>
      <c r="BG6306" s="5">
        <v>6303</v>
      </c>
      <c r="BH6306" s="10">
        <f t="shared" si="1788"/>
        <v>12981.027777777703</v>
      </c>
      <c r="BI6306" s="10">
        <f t="shared" si="1789"/>
        <v>6151.5902777777828</v>
      </c>
      <c r="BJ6306" s="10">
        <f t="shared" si="1790"/>
        <v>706.84</v>
      </c>
      <c r="BK6306" s="10">
        <f t="shared" si="1791"/>
        <v>27593</v>
      </c>
      <c r="BL6306" s="5">
        <f t="shared" si="1792"/>
        <v>706.84</v>
      </c>
      <c r="BM6306" s="5">
        <f t="shared" si="1793"/>
        <v>3</v>
      </c>
    </row>
    <row r="6307" spans="1:65">
      <c r="A6307" s="5">
        <v>6304</v>
      </c>
      <c r="B6307" s="21">
        <v>764275019</v>
      </c>
      <c r="E6307" s="5">
        <v>1</v>
      </c>
      <c r="K6307" s="5">
        <f>VLOOKUP($B6307,고객정보!$A$2:$G$7714,3,0)</f>
        <v>0</v>
      </c>
      <c r="L6307" s="5">
        <f>VLOOKUP($B6307,고객정보!$A$2:$G$7714,4,0)</f>
        <v>36</v>
      </c>
      <c r="M6307" s="5">
        <f>VLOOKUP($B6307,고객정보!$A$2:$G$7714,5,0)</f>
        <v>0</v>
      </c>
      <c r="N6307" s="5">
        <f t="shared" si="1786"/>
        <v>3</v>
      </c>
      <c r="AC6307" s="5">
        <v>6304</v>
      </c>
      <c r="AD6307" s="29">
        <v>764275019</v>
      </c>
      <c r="AE6307" s="10">
        <f t="shared" si="1787"/>
        <v>-0.72024700756066451</v>
      </c>
      <c r="AF6307" s="10">
        <f t="shared" si="1776"/>
        <v>-0.8319848511976764</v>
      </c>
      <c r="AG6307" s="10">
        <f t="shared" si="1777"/>
        <v>0.19993471519556505</v>
      </c>
      <c r="AH6307" s="10">
        <f t="shared" si="1778"/>
        <v>-0.9061657809150917</v>
      </c>
      <c r="AI6307" s="10">
        <f t="shared" si="1779"/>
        <v>-0.70752216194963369</v>
      </c>
      <c r="AJ6307" s="10">
        <f t="shared" si="1780"/>
        <v>-0.68771850633578291</v>
      </c>
      <c r="AK6307" s="10">
        <f t="shared" si="1781"/>
        <v>-0.57014479562494769</v>
      </c>
      <c r="AL6307" s="10">
        <f t="shared" si="1782"/>
        <v>-0.83187129802475124</v>
      </c>
      <c r="AM6307" s="10">
        <f t="shared" si="1783"/>
        <v>-0.98496222539560141</v>
      </c>
      <c r="AN6307" s="10">
        <f t="shared" si="1784"/>
        <v>32.268516818928049</v>
      </c>
      <c r="AO6307" s="10">
        <f t="shared" si="1785"/>
        <v>-0.58393471876786773</v>
      </c>
      <c r="BG6307" s="5">
        <v>6304</v>
      </c>
      <c r="BH6307" s="10">
        <f t="shared" si="1788"/>
        <v>13000.027777777703</v>
      </c>
      <c r="BI6307" s="10">
        <f t="shared" si="1789"/>
        <v>6218.5902777777828</v>
      </c>
      <c r="BJ6307" s="10">
        <f t="shared" si="1790"/>
        <v>727.84</v>
      </c>
      <c r="BK6307" s="10">
        <f t="shared" si="1791"/>
        <v>27662</v>
      </c>
      <c r="BL6307" s="5">
        <f t="shared" si="1792"/>
        <v>727.84</v>
      </c>
      <c r="BM6307" s="5">
        <f t="shared" si="1793"/>
        <v>3</v>
      </c>
    </row>
    <row r="6308" spans="1:65">
      <c r="A6308" s="5">
        <v>6305</v>
      </c>
      <c r="B6308" s="21">
        <v>764305738</v>
      </c>
      <c r="C6308" s="5">
        <v>1</v>
      </c>
      <c r="D6308" s="5">
        <v>1</v>
      </c>
      <c r="E6308" s="5">
        <v>4</v>
      </c>
      <c r="F6308" s="5">
        <v>1</v>
      </c>
      <c r="H6308" s="5">
        <v>2</v>
      </c>
      <c r="I6308" s="5">
        <v>2</v>
      </c>
      <c r="J6308" s="5">
        <v>2</v>
      </c>
      <c r="K6308" s="5">
        <f>VLOOKUP($B6308,고객정보!$A$2:$G$7714,3,0)</f>
        <v>1.28571428571429</v>
      </c>
      <c r="L6308" s="5">
        <f>VLOOKUP($B6308,고객정보!$A$2:$G$7714,4,0)</f>
        <v>34</v>
      </c>
      <c r="M6308" s="5">
        <f>VLOOKUP($B6308,고객정보!$A$2:$G$7714,5,0)</f>
        <v>104</v>
      </c>
      <c r="N6308" s="5">
        <f t="shared" si="1786"/>
        <v>1</v>
      </c>
      <c r="AC6308" s="5">
        <v>6305</v>
      </c>
      <c r="AD6308" s="29">
        <v>764305738</v>
      </c>
      <c r="AE6308" s="10">
        <f t="shared" si="1787"/>
        <v>0.27975299243933549</v>
      </c>
      <c r="AF6308" s="10">
        <f t="shared" si="1776"/>
        <v>0.1680151488023236</v>
      </c>
      <c r="AG6308" s="10">
        <f t="shared" si="1777"/>
        <v>3.1999347151955648</v>
      </c>
      <c r="AH6308" s="10">
        <f t="shared" si="1778"/>
        <v>9.3834219084908299E-2</v>
      </c>
      <c r="AI6308" s="10">
        <f t="shared" si="1779"/>
        <v>-0.70752216194963369</v>
      </c>
      <c r="AJ6308" s="10">
        <f t="shared" si="1780"/>
        <v>1.3122814936642171</v>
      </c>
      <c r="AK6308" s="10">
        <f t="shared" si="1781"/>
        <v>1.4298552043750523</v>
      </c>
      <c r="AL6308" s="10">
        <f t="shared" si="1782"/>
        <v>1.1681287019752489</v>
      </c>
      <c r="AM6308" s="10">
        <f t="shared" si="1783"/>
        <v>0.30075206031868862</v>
      </c>
      <c r="AN6308" s="10">
        <f t="shared" si="1784"/>
        <v>30.268516818928045</v>
      </c>
      <c r="AO6308" s="10">
        <f t="shared" si="1785"/>
        <v>103.41606528123214</v>
      </c>
      <c r="BG6308" s="5">
        <v>6305</v>
      </c>
      <c r="BH6308" s="10">
        <f t="shared" si="1788"/>
        <v>179.77607709749921</v>
      </c>
      <c r="BI6308" s="10">
        <f t="shared" si="1789"/>
        <v>2453.719529478456</v>
      </c>
      <c r="BJ6308" s="10">
        <f t="shared" si="1790"/>
        <v>11431.835918367347</v>
      </c>
      <c r="BK6308" s="10">
        <f t="shared" si="1791"/>
        <v>37841.938775510207</v>
      </c>
      <c r="BL6308" s="5">
        <f t="shared" si="1792"/>
        <v>179.77607709749921</v>
      </c>
      <c r="BM6308" s="5">
        <f t="shared" si="1793"/>
        <v>1</v>
      </c>
    </row>
    <row r="6309" spans="1:65">
      <c r="A6309" s="5">
        <v>6306</v>
      </c>
      <c r="B6309" s="21">
        <v>764310221</v>
      </c>
      <c r="C6309" s="5">
        <v>123</v>
      </c>
      <c r="D6309" s="5">
        <v>4</v>
      </c>
      <c r="E6309" s="5">
        <v>5</v>
      </c>
      <c r="F6309" s="5">
        <v>3</v>
      </c>
      <c r="G6309" s="5">
        <v>8</v>
      </c>
      <c r="H6309" s="5">
        <v>53</v>
      </c>
      <c r="I6309" s="5">
        <v>7</v>
      </c>
      <c r="J6309" s="5">
        <v>26</v>
      </c>
      <c r="K6309" s="5">
        <f>VLOOKUP($B6309,고객정보!$A$2:$G$7714,3,0)</f>
        <v>8.875</v>
      </c>
      <c r="L6309" s="5">
        <f>VLOOKUP($B6309,고객정보!$A$2:$G$7714,4,0)</f>
        <v>43</v>
      </c>
      <c r="M6309" s="5">
        <f>VLOOKUP($B6309,고객정보!$A$2:$G$7714,5,0)</f>
        <v>64.142857142857096</v>
      </c>
      <c r="N6309" s="5">
        <f t="shared" si="1786"/>
        <v>4</v>
      </c>
      <c r="AC6309" s="5">
        <v>6306</v>
      </c>
      <c r="AD6309" s="29">
        <v>764310221</v>
      </c>
      <c r="AE6309" s="10">
        <f t="shared" si="1787"/>
        <v>122.27975299243934</v>
      </c>
      <c r="AF6309" s="10">
        <f t="shared" si="1776"/>
        <v>3.1680151488023238</v>
      </c>
      <c r="AG6309" s="10">
        <f t="shared" si="1777"/>
        <v>4.1999347151955648</v>
      </c>
      <c r="AH6309" s="10">
        <f t="shared" si="1778"/>
        <v>2.0938342190849082</v>
      </c>
      <c r="AI6309" s="10">
        <f t="shared" si="1779"/>
        <v>7.2924778380503668</v>
      </c>
      <c r="AJ6309" s="10">
        <f t="shared" si="1780"/>
        <v>52.312281493664216</v>
      </c>
      <c r="AK6309" s="10">
        <f t="shared" si="1781"/>
        <v>6.4298552043750519</v>
      </c>
      <c r="AL6309" s="10">
        <f t="shared" si="1782"/>
        <v>25.168128701975249</v>
      </c>
      <c r="AM6309" s="10">
        <f t="shared" si="1783"/>
        <v>7.8900377746043988</v>
      </c>
      <c r="AN6309" s="10">
        <f t="shared" si="1784"/>
        <v>39.268516818928049</v>
      </c>
      <c r="AO6309" s="10">
        <f t="shared" si="1785"/>
        <v>63.558922424089225</v>
      </c>
      <c r="BG6309" s="5">
        <v>6306</v>
      </c>
      <c r="BH6309" s="10">
        <f t="shared" si="1788"/>
        <v>20805.159049036254</v>
      </c>
      <c r="BI6309" s="10">
        <f t="shared" si="1789"/>
        <v>11600.727501417234</v>
      </c>
      <c r="BJ6309" s="10">
        <f t="shared" si="1790"/>
        <v>16702.861747448973</v>
      </c>
      <c r="BK6309" s="10">
        <f t="shared" si="1791"/>
        <v>5934.5717474489738</v>
      </c>
      <c r="BL6309" s="5">
        <f t="shared" si="1792"/>
        <v>5934.5717474489738</v>
      </c>
      <c r="BM6309" s="5">
        <f t="shared" si="1793"/>
        <v>4</v>
      </c>
    </row>
    <row r="6310" spans="1:65">
      <c r="A6310" s="5">
        <v>6307</v>
      </c>
      <c r="B6310" s="21">
        <v>764311921</v>
      </c>
      <c r="C6310" s="5">
        <v>2</v>
      </c>
      <c r="E6310" s="5">
        <v>8</v>
      </c>
      <c r="K6310" s="5">
        <f>VLOOKUP($B6310,고객정보!$A$2:$G$7714,3,0)</f>
        <v>1</v>
      </c>
      <c r="L6310" s="5">
        <f>VLOOKUP($B6310,고객정보!$A$2:$G$7714,4,0)</f>
        <v>48</v>
      </c>
      <c r="M6310" s="5">
        <f>VLOOKUP($B6310,고객정보!$A$2:$G$7714,5,0)</f>
        <v>0</v>
      </c>
      <c r="N6310" s="5">
        <f t="shared" si="1786"/>
        <v>3</v>
      </c>
      <c r="AC6310" s="5">
        <v>6307</v>
      </c>
      <c r="AD6310" s="29">
        <v>764311921</v>
      </c>
      <c r="AE6310" s="10">
        <f t="shared" si="1787"/>
        <v>1.2797529924393354</v>
      </c>
      <c r="AF6310" s="10">
        <f t="shared" si="1776"/>
        <v>-0.8319848511976764</v>
      </c>
      <c r="AG6310" s="10">
        <f t="shared" si="1777"/>
        <v>7.1999347151955648</v>
      </c>
      <c r="AH6310" s="10">
        <f t="shared" si="1778"/>
        <v>-0.9061657809150917</v>
      </c>
      <c r="AI6310" s="10">
        <f t="shared" si="1779"/>
        <v>-0.70752216194963369</v>
      </c>
      <c r="AJ6310" s="10">
        <f t="shared" si="1780"/>
        <v>-0.68771850633578291</v>
      </c>
      <c r="AK6310" s="10">
        <f t="shared" si="1781"/>
        <v>-0.57014479562494769</v>
      </c>
      <c r="AL6310" s="10">
        <f t="shared" si="1782"/>
        <v>-0.83187129802475124</v>
      </c>
      <c r="AM6310" s="10">
        <f t="shared" si="1783"/>
        <v>1.503777460439859E-2</v>
      </c>
      <c r="AN6310" s="10">
        <f t="shared" si="1784"/>
        <v>44.268516818928049</v>
      </c>
      <c r="AO6310" s="10">
        <f t="shared" si="1785"/>
        <v>-0.58393471876786773</v>
      </c>
      <c r="BG6310" s="5">
        <v>6307</v>
      </c>
      <c r="BH6310" s="10">
        <f t="shared" si="1788"/>
        <v>13030.027777777703</v>
      </c>
      <c r="BI6310" s="10">
        <f t="shared" si="1789"/>
        <v>5777.5902777777828</v>
      </c>
      <c r="BJ6310" s="10">
        <f t="shared" si="1790"/>
        <v>591.44000000000005</v>
      </c>
      <c r="BK6310" s="10">
        <f t="shared" si="1791"/>
        <v>26690</v>
      </c>
      <c r="BL6310" s="5">
        <f t="shared" si="1792"/>
        <v>591.44000000000005</v>
      </c>
      <c r="BM6310" s="5">
        <f t="shared" si="1793"/>
        <v>3</v>
      </c>
    </row>
    <row r="6311" spans="1:65">
      <c r="A6311" s="5">
        <v>6308</v>
      </c>
      <c r="B6311" s="21">
        <v>764312623</v>
      </c>
      <c r="C6311" s="5">
        <v>1</v>
      </c>
      <c r="E6311" s="5">
        <v>4</v>
      </c>
      <c r="K6311" s="5">
        <f>VLOOKUP($B6311,고객정보!$A$2:$G$7714,3,0)</f>
        <v>2.5</v>
      </c>
      <c r="L6311" s="5">
        <f>VLOOKUP($B6311,고객정보!$A$2:$G$7714,4,0)</f>
        <v>52</v>
      </c>
      <c r="M6311" s="5">
        <f>VLOOKUP($B6311,고객정보!$A$2:$G$7714,5,0)</f>
        <v>0</v>
      </c>
      <c r="N6311" s="5">
        <f t="shared" si="1786"/>
        <v>3</v>
      </c>
      <c r="AC6311" s="5">
        <v>6308</v>
      </c>
      <c r="AD6311" s="29">
        <v>764312623</v>
      </c>
      <c r="AE6311" s="10">
        <f t="shared" si="1787"/>
        <v>0.27975299243933549</v>
      </c>
      <c r="AF6311" s="10">
        <f t="shared" si="1776"/>
        <v>-0.8319848511976764</v>
      </c>
      <c r="AG6311" s="10">
        <f t="shared" si="1777"/>
        <v>3.1999347151955648</v>
      </c>
      <c r="AH6311" s="10">
        <f t="shared" si="1778"/>
        <v>-0.9061657809150917</v>
      </c>
      <c r="AI6311" s="10">
        <f t="shared" si="1779"/>
        <v>-0.70752216194963369</v>
      </c>
      <c r="AJ6311" s="10">
        <f t="shared" si="1780"/>
        <v>-0.68771850633578291</v>
      </c>
      <c r="AK6311" s="10">
        <f t="shared" si="1781"/>
        <v>-0.57014479562494769</v>
      </c>
      <c r="AL6311" s="10">
        <f t="shared" si="1782"/>
        <v>-0.83187129802475124</v>
      </c>
      <c r="AM6311" s="10">
        <f t="shared" si="1783"/>
        <v>1.5150377746043986</v>
      </c>
      <c r="AN6311" s="10">
        <f t="shared" si="1784"/>
        <v>48.268516818928049</v>
      </c>
      <c r="AO6311" s="10">
        <f t="shared" si="1785"/>
        <v>-0.58393471876786773</v>
      </c>
      <c r="BG6311" s="5">
        <v>6308</v>
      </c>
      <c r="BH6311" s="10">
        <f t="shared" si="1788"/>
        <v>13065.277777777703</v>
      </c>
      <c r="BI6311" s="10">
        <f t="shared" si="1789"/>
        <v>5811.3402777777828</v>
      </c>
      <c r="BJ6311" s="10">
        <f t="shared" si="1790"/>
        <v>711.09</v>
      </c>
      <c r="BK6311" s="10">
        <f t="shared" si="1791"/>
        <v>27002.25</v>
      </c>
      <c r="BL6311" s="5">
        <f t="shared" si="1792"/>
        <v>711.09</v>
      </c>
      <c r="BM6311" s="5">
        <f t="shared" si="1793"/>
        <v>3</v>
      </c>
    </row>
    <row r="6312" spans="1:65">
      <c r="A6312" s="5">
        <v>6309</v>
      </c>
      <c r="B6312" s="21">
        <v>764320303</v>
      </c>
      <c r="C6312" s="5">
        <v>4</v>
      </c>
      <c r="D6312" s="5">
        <v>4</v>
      </c>
      <c r="E6312" s="5">
        <v>4</v>
      </c>
      <c r="F6312" s="5">
        <v>2</v>
      </c>
      <c r="G6312" s="5">
        <v>11</v>
      </c>
      <c r="I6312" s="5">
        <v>4</v>
      </c>
      <c r="J6312" s="5">
        <v>1</v>
      </c>
      <c r="K6312" s="5">
        <f>VLOOKUP($B6312,고객정보!$A$2:$G$7714,3,0)</f>
        <v>1.6666666666666701</v>
      </c>
      <c r="L6312" s="5">
        <f>VLOOKUP($B6312,고객정보!$A$2:$G$7714,4,0)</f>
        <v>34</v>
      </c>
      <c r="M6312" s="5">
        <f>VLOOKUP($B6312,고객정보!$A$2:$G$7714,5,0)</f>
        <v>53.5</v>
      </c>
      <c r="N6312" s="5">
        <f t="shared" si="1786"/>
        <v>2</v>
      </c>
      <c r="AC6312" s="5">
        <v>6309</v>
      </c>
      <c r="AD6312" s="29">
        <v>764320303</v>
      </c>
      <c r="AE6312" s="10">
        <f t="shared" si="1787"/>
        <v>3.2797529924393354</v>
      </c>
      <c r="AF6312" s="10">
        <f t="shared" si="1776"/>
        <v>3.1680151488023238</v>
      </c>
      <c r="AG6312" s="10">
        <f t="shared" si="1777"/>
        <v>3.1999347151955648</v>
      </c>
      <c r="AH6312" s="10">
        <f t="shared" si="1778"/>
        <v>1.0938342190849082</v>
      </c>
      <c r="AI6312" s="10">
        <f t="shared" si="1779"/>
        <v>10.292477838050367</v>
      </c>
      <c r="AJ6312" s="10">
        <f t="shared" si="1780"/>
        <v>-0.68771850633578291</v>
      </c>
      <c r="AK6312" s="10">
        <f t="shared" si="1781"/>
        <v>3.4298552043750523</v>
      </c>
      <c r="AL6312" s="10">
        <f t="shared" si="1782"/>
        <v>0.16812870197524876</v>
      </c>
      <c r="AM6312" s="10">
        <f t="shared" si="1783"/>
        <v>0.68170444127106866</v>
      </c>
      <c r="AN6312" s="10">
        <f t="shared" si="1784"/>
        <v>30.268516818928045</v>
      </c>
      <c r="AO6312" s="10">
        <f t="shared" si="1785"/>
        <v>52.916065281232129</v>
      </c>
      <c r="BG6312" s="5">
        <v>6309</v>
      </c>
      <c r="BH6312" s="10">
        <f t="shared" si="1788"/>
        <v>3870.5555555555161</v>
      </c>
      <c r="BI6312" s="10">
        <f t="shared" si="1789"/>
        <v>1576.5347222222235</v>
      </c>
      <c r="BJ6312" s="10">
        <f t="shared" si="1790"/>
        <v>3548.5344444444445</v>
      </c>
      <c r="BK6312" s="10">
        <f t="shared" si="1791"/>
        <v>29442.694444444445</v>
      </c>
      <c r="BL6312" s="5">
        <f t="shared" si="1792"/>
        <v>1576.5347222222235</v>
      </c>
      <c r="BM6312" s="5">
        <f t="shared" si="1793"/>
        <v>2</v>
      </c>
    </row>
    <row r="6313" spans="1:65">
      <c r="A6313" s="5">
        <v>6310</v>
      </c>
      <c r="B6313" s="21">
        <v>764320896</v>
      </c>
      <c r="C6313" s="5">
        <v>2</v>
      </c>
      <c r="E6313" s="5">
        <v>3</v>
      </c>
      <c r="H6313" s="5">
        <v>3</v>
      </c>
      <c r="J6313" s="5">
        <v>2</v>
      </c>
      <c r="K6313" s="5">
        <f>VLOOKUP($B6313,고객정보!$A$2:$G$7714,3,0)</f>
        <v>1</v>
      </c>
      <c r="L6313" s="5">
        <f>VLOOKUP($B6313,고객정보!$A$2:$G$7714,4,0)</f>
        <v>47</v>
      </c>
      <c r="M6313" s="5">
        <f>VLOOKUP($B6313,고객정보!$A$2:$G$7714,5,0)</f>
        <v>94</v>
      </c>
      <c r="N6313" s="5">
        <f t="shared" si="1786"/>
        <v>1</v>
      </c>
      <c r="AC6313" s="5">
        <v>6310</v>
      </c>
      <c r="AD6313" s="29">
        <v>764320896</v>
      </c>
      <c r="AE6313" s="10">
        <f t="shared" si="1787"/>
        <v>1.2797529924393354</v>
      </c>
      <c r="AF6313" s="10">
        <f t="shared" si="1776"/>
        <v>-0.8319848511976764</v>
      </c>
      <c r="AG6313" s="10">
        <f t="shared" si="1777"/>
        <v>2.1999347151955648</v>
      </c>
      <c r="AH6313" s="10">
        <f t="shared" si="1778"/>
        <v>-0.9061657809150917</v>
      </c>
      <c r="AI6313" s="10">
        <f t="shared" si="1779"/>
        <v>-0.70752216194963369</v>
      </c>
      <c r="AJ6313" s="10">
        <f t="shared" si="1780"/>
        <v>2.3122814936642171</v>
      </c>
      <c r="AK6313" s="10">
        <f t="shared" si="1781"/>
        <v>-0.57014479562494769</v>
      </c>
      <c r="AL6313" s="10">
        <f t="shared" si="1782"/>
        <v>1.1681287019752489</v>
      </c>
      <c r="AM6313" s="10">
        <f t="shared" si="1783"/>
        <v>1.503777460439859E-2</v>
      </c>
      <c r="AN6313" s="10">
        <f t="shared" si="1784"/>
        <v>43.268516818928049</v>
      </c>
      <c r="AO6313" s="10">
        <f t="shared" si="1785"/>
        <v>93.416065281232136</v>
      </c>
      <c r="BG6313" s="5">
        <v>6310</v>
      </c>
      <c r="BH6313" s="10">
        <f t="shared" si="1788"/>
        <v>432.36111111109796</v>
      </c>
      <c r="BI6313" s="10">
        <f t="shared" si="1789"/>
        <v>1454.256944444443</v>
      </c>
      <c r="BJ6313" s="10">
        <f t="shared" si="1790"/>
        <v>9366.44</v>
      </c>
      <c r="BK6313" s="10">
        <f t="shared" si="1791"/>
        <v>35161</v>
      </c>
      <c r="BL6313" s="5">
        <f t="shared" si="1792"/>
        <v>432.36111111109796</v>
      </c>
      <c r="BM6313" s="5">
        <f t="shared" si="1793"/>
        <v>1</v>
      </c>
    </row>
    <row r="6314" spans="1:65">
      <c r="A6314" s="5">
        <v>6311</v>
      </c>
      <c r="B6314" s="21">
        <v>764325676</v>
      </c>
      <c r="C6314" s="5">
        <v>4</v>
      </c>
      <c r="E6314" s="5">
        <v>2</v>
      </c>
      <c r="J6314" s="5">
        <v>1</v>
      </c>
      <c r="K6314" s="5">
        <f>VLOOKUP($B6314,고객정보!$A$2:$G$7714,3,0)</f>
        <v>1</v>
      </c>
      <c r="L6314" s="5">
        <f>VLOOKUP($B6314,고객정보!$A$2:$G$7714,4,0)</f>
        <v>43</v>
      </c>
      <c r="M6314" s="5">
        <f>VLOOKUP($B6314,고객정보!$A$2:$G$7714,5,0)</f>
        <v>173</v>
      </c>
      <c r="N6314" s="5">
        <f t="shared" si="1786"/>
        <v>1</v>
      </c>
      <c r="AC6314" s="5">
        <v>6311</v>
      </c>
      <c r="AD6314" s="29">
        <v>764325676</v>
      </c>
      <c r="AE6314" s="10">
        <f t="shared" si="1787"/>
        <v>3.2797529924393354</v>
      </c>
      <c r="AF6314" s="10">
        <f t="shared" si="1776"/>
        <v>-0.8319848511976764</v>
      </c>
      <c r="AG6314" s="10">
        <f t="shared" si="1777"/>
        <v>1.199934715195565</v>
      </c>
      <c r="AH6314" s="10">
        <f t="shared" si="1778"/>
        <v>-0.9061657809150917</v>
      </c>
      <c r="AI6314" s="10">
        <f t="shared" si="1779"/>
        <v>-0.70752216194963369</v>
      </c>
      <c r="AJ6314" s="10">
        <f t="shared" si="1780"/>
        <v>-0.68771850633578291</v>
      </c>
      <c r="AK6314" s="10">
        <f t="shared" si="1781"/>
        <v>-0.57014479562494769</v>
      </c>
      <c r="AL6314" s="10">
        <f t="shared" si="1782"/>
        <v>0.16812870197524876</v>
      </c>
      <c r="AM6314" s="10">
        <f t="shared" si="1783"/>
        <v>1.503777460439859E-2</v>
      </c>
      <c r="AN6314" s="10">
        <f t="shared" si="1784"/>
        <v>39.268516818928049</v>
      </c>
      <c r="AO6314" s="10">
        <f t="shared" si="1785"/>
        <v>172.41606528123214</v>
      </c>
      <c r="BG6314" s="5">
        <v>6311</v>
      </c>
      <c r="BH6314" s="10">
        <f t="shared" si="1788"/>
        <v>3506.6944444444839</v>
      </c>
      <c r="BI6314" s="10">
        <f t="shared" si="1789"/>
        <v>11513.423611111104</v>
      </c>
      <c r="BJ6314" s="10">
        <f t="shared" si="1790"/>
        <v>30432.44</v>
      </c>
      <c r="BK6314" s="10">
        <f t="shared" si="1791"/>
        <v>56213</v>
      </c>
      <c r="BL6314" s="5">
        <f t="shared" si="1792"/>
        <v>3506.6944444444839</v>
      </c>
      <c r="BM6314" s="5">
        <f t="shared" si="1793"/>
        <v>1</v>
      </c>
    </row>
    <row r="6315" spans="1:65">
      <c r="A6315" s="5">
        <v>6312</v>
      </c>
      <c r="B6315" s="21">
        <v>764353476</v>
      </c>
      <c r="C6315" s="5">
        <v>7</v>
      </c>
      <c r="D6315" s="5">
        <v>3</v>
      </c>
      <c r="E6315" s="5">
        <v>18</v>
      </c>
      <c r="H6315" s="5">
        <v>7</v>
      </c>
      <c r="I6315" s="5">
        <v>1</v>
      </c>
      <c r="J6315" s="5">
        <v>4</v>
      </c>
      <c r="K6315" s="5">
        <f>VLOOKUP($B6315,고객정보!$A$2:$G$7714,3,0)</f>
        <v>1.4</v>
      </c>
      <c r="L6315" s="5">
        <f>VLOOKUP($B6315,고객정보!$A$2:$G$7714,4,0)</f>
        <v>60</v>
      </c>
      <c r="M6315" s="5">
        <f>VLOOKUP($B6315,고객정보!$A$2:$G$7714,5,0)</f>
        <v>0</v>
      </c>
      <c r="N6315" s="5">
        <f t="shared" si="1786"/>
        <v>3</v>
      </c>
      <c r="AC6315" s="5">
        <v>6312</v>
      </c>
      <c r="AD6315" s="29">
        <v>764353476</v>
      </c>
      <c r="AE6315" s="10">
        <f t="shared" si="1787"/>
        <v>6.2797529924393354</v>
      </c>
      <c r="AF6315" s="10">
        <f t="shared" si="1776"/>
        <v>2.1680151488023238</v>
      </c>
      <c r="AG6315" s="10">
        <f t="shared" si="1777"/>
        <v>17.199934715195564</v>
      </c>
      <c r="AH6315" s="10">
        <f t="shared" si="1778"/>
        <v>-0.9061657809150917</v>
      </c>
      <c r="AI6315" s="10">
        <f t="shared" si="1779"/>
        <v>-0.70752216194963369</v>
      </c>
      <c r="AJ6315" s="10">
        <f t="shared" si="1780"/>
        <v>6.3122814936642175</v>
      </c>
      <c r="AK6315" s="10">
        <f t="shared" si="1781"/>
        <v>0.42985520437505231</v>
      </c>
      <c r="AL6315" s="10">
        <f t="shared" si="1782"/>
        <v>3.1681287019752489</v>
      </c>
      <c r="AM6315" s="10">
        <f t="shared" si="1783"/>
        <v>0.4150377746043985</v>
      </c>
      <c r="AN6315" s="10">
        <f t="shared" si="1784"/>
        <v>56.268516818928049</v>
      </c>
      <c r="AO6315" s="10">
        <f t="shared" si="1785"/>
        <v>-0.58393471876786773</v>
      </c>
      <c r="BG6315" s="5">
        <v>6312</v>
      </c>
      <c r="BH6315" s="10">
        <f t="shared" si="1788"/>
        <v>13638.187777777703</v>
      </c>
      <c r="BI6315" s="10">
        <f t="shared" si="1789"/>
        <v>5589.350277777783</v>
      </c>
      <c r="BJ6315" s="10">
        <f t="shared" si="1790"/>
        <v>676.64</v>
      </c>
      <c r="BK6315" s="10">
        <f t="shared" si="1791"/>
        <v>24244.959999999999</v>
      </c>
      <c r="BL6315" s="5">
        <f t="shared" si="1792"/>
        <v>676.64</v>
      </c>
      <c r="BM6315" s="5">
        <f t="shared" si="1793"/>
        <v>3</v>
      </c>
    </row>
    <row r="6316" spans="1:65">
      <c r="A6316" s="5">
        <v>6313</v>
      </c>
      <c r="B6316" s="21">
        <v>764366541</v>
      </c>
      <c r="C6316" s="5">
        <v>11</v>
      </c>
      <c r="E6316" s="5">
        <v>7</v>
      </c>
      <c r="H6316" s="5">
        <v>25</v>
      </c>
      <c r="J6316" s="5">
        <v>1</v>
      </c>
      <c r="K6316" s="5">
        <f>VLOOKUP($B6316,고객정보!$A$2:$G$7714,3,0)</f>
        <v>4</v>
      </c>
      <c r="L6316" s="5">
        <f>VLOOKUP($B6316,고객정보!$A$2:$G$7714,4,0)</f>
        <v>45</v>
      </c>
      <c r="M6316" s="5">
        <f>VLOOKUP($B6316,고객정보!$A$2:$G$7714,5,0)</f>
        <v>81</v>
      </c>
      <c r="N6316" s="5">
        <f t="shared" si="1786"/>
        <v>2</v>
      </c>
      <c r="AC6316" s="5">
        <v>6313</v>
      </c>
      <c r="AD6316" s="29">
        <v>764366541</v>
      </c>
      <c r="AE6316" s="10">
        <f t="shared" si="1787"/>
        <v>10.279752992439336</v>
      </c>
      <c r="AF6316" s="10">
        <f t="shared" si="1776"/>
        <v>-0.8319848511976764</v>
      </c>
      <c r="AG6316" s="10">
        <f t="shared" si="1777"/>
        <v>6.1999347151955648</v>
      </c>
      <c r="AH6316" s="10">
        <f t="shared" si="1778"/>
        <v>-0.9061657809150917</v>
      </c>
      <c r="AI6316" s="10">
        <f t="shared" si="1779"/>
        <v>-0.70752216194963369</v>
      </c>
      <c r="AJ6316" s="10">
        <f t="shared" si="1780"/>
        <v>24.312281493664216</v>
      </c>
      <c r="AK6316" s="10">
        <f t="shared" si="1781"/>
        <v>-0.57014479562494769</v>
      </c>
      <c r="AL6316" s="10">
        <f t="shared" si="1782"/>
        <v>0.16812870197524876</v>
      </c>
      <c r="AM6316" s="10">
        <f t="shared" si="1783"/>
        <v>3.0150377746043988</v>
      </c>
      <c r="AN6316" s="10">
        <f t="shared" si="1784"/>
        <v>41.268516818928049</v>
      </c>
      <c r="AO6316" s="10">
        <f t="shared" si="1785"/>
        <v>80.416065281232136</v>
      </c>
      <c r="BG6316" s="5">
        <v>6313</v>
      </c>
      <c r="BH6316" s="10">
        <f t="shared" si="1788"/>
        <v>1828.027777777756</v>
      </c>
      <c r="BI6316" s="10">
        <f t="shared" si="1789"/>
        <v>861.09027777777703</v>
      </c>
      <c r="BJ6316" s="10">
        <f t="shared" si="1790"/>
        <v>6961.24</v>
      </c>
      <c r="BK6316" s="10">
        <f t="shared" si="1791"/>
        <v>27559</v>
      </c>
      <c r="BL6316" s="5">
        <f t="shared" si="1792"/>
        <v>861.09027777777703</v>
      </c>
      <c r="BM6316" s="5">
        <f t="shared" si="1793"/>
        <v>2</v>
      </c>
    </row>
    <row r="6317" spans="1:65">
      <c r="A6317" s="5">
        <v>6314</v>
      </c>
      <c r="B6317" s="21">
        <v>764370341</v>
      </c>
      <c r="C6317" s="5">
        <v>9</v>
      </c>
      <c r="D6317" s="5">
        <v>9</v>
      </c>
      <c r="E6317" s="5">
        <v>14</v>
      </c>
      <c r="G6317" s="5">
        <v>1</v>
      </c>
      <c r="I6317" s="5">
        <v>3</v>
      </c>
      <c r="J6317" s="5">
        <v>4</v>
      </c>
      <c r="K6317" s="5">
        <f>VLOOKUP($B6317,고객정보!$A$2:$G$7714,3,0)</f>
        <v>3.2</v>
      </c>
      <c r="L6317" s="5">
        <f>VLOOKUP($B6317,고객정보!$A$2:$G$7714,4,0)</f>
        <v>44</v>
      </c>
      <c r="M6317" s="5">
        <f>VLOOKUP($B6317,고객정보!$A$2:$G$7714,5,0)</f>
        <v>0</v>
      </c>
      <c r="N6317" s="5">
        <f t="shared" si="1786"/>
        <v>3</v>
      </c>
      <c r="AC6317" s="5">
        <v>6314</v>
      </c>
      <c r="AD6317" s="29">
        <v>764370341</v>
      </c>
      <c r="AE6317" s="10">
        <f t="shared" si="1787"/>
        <v>8.2797529924393363</v>
      </c>
      <c r="AF6317" s="10">
        <f t="shared" si="1776"/>
        <v>8.1680151488023238</v>
      </c>
      <c r="AG6317" s="10">
        <f t="shared" si="1777"/>
        <v>13.199934715195566</v>
      </c>
      <c r="AH6317" s="10">
        <f t="shared" si="1778"/>
        <v>-0.9061657809150917</v>
      </c>
      <c r="AI6317" s="10">
        <f t="shared" si="1779"/>
        <v>0.29247783805036631</v>
      </c>
      <c r="AJ6317" s="10">
        <f t="shared" si="1780"/>
        <v>-0.68771850633578291</v>
      </c>
      <c r="AK6317" s="10">
        <f t="shared" si="1781"/>
        <v>2.4298552043750523</v>
      </c>
      <c r="AL6317" s="10">
        <f t="shared" si="1782"/>
        <v>3.1681287019752489</v>
      </c>
      <c r="AM6317" s="10">
        <f t="shared" si="1783"/>
        <v>2.215037774604399</v>
      </c>
      <c r="AN6317" s="10">
        <f t="shared" si="1784"/>
        <v>40.268516818928049</v>
      </c>
      <c r="AO6317" s="10">
        <f t="shared" si="1785"/>
        <v>-0.58393471876786773</v>
      </c>
      <c r="BG6317" s="5">
        <v>6314</v>
      </c>
      <c r="BH6317" s="10">
        <f t="shared" si="1788"/>
        <v>13266.867777777703</v>
      </c>
      <c r="BI6317" s="10">
        <f t="shared" si="1789"/>
        <v>5640.2302777777832</v>
      </c>
      <c r="BJ6317" s="10">
        <f t="shared" si="1790"/>
        <v>396.99999999999994</v>
      </c>
      <c r="BK6317" s="10">
        <f t="shared" si="1791"/>
        <v>24685.24</v>
      </c>
      <c r="BL6317" s="5">
        <f t="shared" si="1792"/>
        <v>396.99999999999994</v>
      </c>
      <c r="BM6317" s="5">
        <f t="shared" si="1793"/>
        <v>3</v>
      </c>
    </row>
    <row r="6318" spans="1:65">
      <c r="A6318" s="5">
        <v>6315</v>
      </c>
      <c r="B6318" s="21">
        <v>764370536</v>
      </c>
      <c r="C6318" s="5">
        <v>1</v>
      </c>
      <c r="E6318" s="5">
        <v>2</v>
      </c>
      <c r="K6318" s="5">
        <f>VLOOKUP($B6318,고객정보!$A$2:$G$7714,3,0)</f>
        <v>1</v>
      </c>
      <c r="L6318" s="5">
        <f>VLOOKUP($B6318,고객정보!$A$2:$G$7714,4,0)</f>
        <v>35</v>
      </c>
      <c r="M6318" s="5">
        <f>VLOOKUP($B6318,고객정보!$A$2:$G$7714,5,0)</f>
        <v>0</v>
      </c>
      <c r="N6318" s="5">
        <f t="shared" si="1786"/>
        <v>3</v>
      </c>
      <c r="AC6318" s="5">
        <v>6315</v>
      </c>
      <c r="AD6318" s="29">
        <v>764370536</v>
      </c>
      <c r="AE6318" s="10">
        <f t="shared" si="1787"/>
        <v>0.27975299243933549</v>
      </c>
      <c r="AF6318" s="10">
        <f t="shared" si="1776"/>
        <v>-0.8319848511976764</v>
      </c>
      <c r="AG6318" s="10">
        <f t="shared" si="1777"/>
        <v>1.199934715195565</v>
      </c>
      <c r="AH6318" s="10">
        <f t="shared" si="1778"/>
        <v>-0.9061657809150917</v>
      </c>
      <c r="AI6318" s="10">
        <f t="shared" si="1779"/>
        <v>-0.70752216194963369</v>
      </c>
      <c r="AJ6318" s="10">
        <f t="shared" si="1780"/>
        <v>-0.68771850633578291</v>
      </c>
      <c r="AK6318" s="10">
        <f t="shared" si="1781"/>
        <v>-0.57014479562494769</v>
      </c>
      <c r="AL6318" s="10">
        <f t="shared" si="1782"/>
        <v>-0.83187129802475124</v>
      </c>
      <c r="AM6318" s="10">
        <f t="shared" si="1783"/>
        <v>1.503777460439859E-2</v>
      </c>
      <c r="AN6318" s="10">
        <f t="shared" si="1784"/>
        <v>31.268516818928045</v>
      </c>
      <c r="AO6318" s="10">
        <f t="shared" si="1785"/>
        <v>-0.58393471876786773</v>
      </c>
      <c r="BG6318" s="5">
        <v>6315</v>
      </c>
      <c r="BH6318" s="10">
        <f t="shared" si="1788"/>
        <v>13008.027777777703</v>
      </c>
      <c r="BI6318" s="10">
        <f t="shared" si="1789"/>
        <v>6183.5902777777828</v>
      </c>
      <c r="BJ6318" s="10">
        <f t="shared" si="1790"/>
        <v>681.44</v>
      </c>
      <c r="BK6318" s="10">
        <f t="shared" si="1791"/>
        <v>27360</v>
      </c>
      <c r="BL6318" s="5">
        <f t="shared" si="1792"/>
        <v>681.44</v>
      </c>
      <c r="BM6318" s="5">
        <f t="shared" si="1793"/>
        <v>3</v>
      </c>
    </row>
    <row r="6319" spans="1:65">
      <c r="A6319" s="5">
        <v>6316</v>
      </c>
      <c r="B6319" s="21">
        <v>764378874</v>
      </c>
      <c r="C6319" s="5">
        <v>1</v>
      </c>
      <c r="D6319" s="5">
        <v>1</v>
      </c>
      <c r="E6319" s="5">
        <v>2</v>
      </c>
      <c r="F6319" s="5">
        <v>1</v>
      </c>
      <c r="G6319" s="5">
        <v>3</v>
      </c>
      <c r="H6319" s="5">
        <v>1</v>
      </c>
      <c r="J6319" s="5">
        <v>2</v>
      </c>
      <c r="K6319" s="5">
        <f>VLOOKUP($B6319,고객정보!$A$2:$G$7714,3,0)</f>
        <v>1</v>
      </c>
      <c r="L6319" s="5">
        <f>VLOOKUP($B6319,고객정보!$A$2:$G$7714,4,0)</f>
        <v>50</v>
      </c>
      <c r="M6319" s="5">
        <f>VLOOKUP($B6319,고객정보!$A$2:$G$7714,5,0)</f>
        <v>0</v>
      </c>
      <c r="N6319" s="5">
        <f t="shared" si="1786"/>
        <v>3</v>
      </c>
      <c r="AC6319" s="5">
        <v>6316</v>
      </c>
      <c r="AD6319" s="29">
        <v>764378874</v>
      </c>
      <c r="AE6319" s="10">
        <f t="shared" si="1787"/>
        <v>0.27975299243933549</v>
      </c>
      <c r="AF6319" s="10">
        <f t="shared" si="1776"/>
        <v>0.1680151488023236</v>
      </c>
      <c r="AG6319" s="10">
        <f t="shared" si="1777"/>
        <v>1.199934715195565</v>
      </c>
      <c r="AH6319" s="10">
        <f t="shared" si="1778"/>
        <v>9.3834219084908299E-2</v>
      </c>
      <c r="AI6319" s="10">
        <f t="shared" si="1779"/>
        <v>2.2924778380503663</v>
      </c>
      <c r="AJ6319" s="10">
        <f t="shared" si="1780"/>
        <v>0.31228149366421709</v>
      </c>
      <c r="AK6319" s="10">
        <f t="shared" si="1781"/>
        <v>-0.57014479562494769</v>
      </c>
      <c r="AL6319" s="10">
        <f t="shared" si="1782"/>
        <v>1.1681287019752489</v>
      </c>
      <c r="AM6319" s="10">
        <f t="shared" si="1783"/>
        <v>1.503777460439859E-2</v>
      </c>
      <c r="AN6319" s="10">
        <f t="shared" si="1784"/>
        <v>46.268516818928049</v>
      </c>
      <c r="AO6319" s="10">
        <f t="shared" si="1785"/>
        <v>-0.58393471876786773</v>
      </c>
      <c r="BG6319" s="5">
        <v>6316</v>
      </c>
      <c r="BH6319" s="10">
        <f t="shared" si="1788"/>
        <v>13039.027777777703</v>
      </c>
      <c r="BI6319" s="10">
        <f t="shared" si="1789"/>
        <v>5830.5902777777828</v>
      </c>
      <c r="BJ6319" s="10">
        <f t="shared" si="1790"/>
        <v>658.44</v>
      </c>
      <c r="BK6319" s="10">
        <f t="shared" si="1791"/>
        <v>26909</v>
      </c>
      <c r="BL6319" s="5">
        <f t="shared" si="1792"/>
        <v>658.44</v>
      </c>
      <c r="BM6319" s="5">
        <f t="shared" si="1793"/>
        <v>3</v>
      </c>
    </row>
    <row r="6320" spans="1:65">
      <c r="A6320" s="5">
        <v>6317</v>
      </c>
      <c r="B6320" s="21">
        <v>764390292</v>
      </c>
      <c r="D6320" s="5">
        <v>3</v>
      </c>
      <c r="E6320" s="5">
        <v>1</v>
      </c>
      <c r="G6320" s="5">
        <v>2</v>
      </c>
      <c r="K6320" s="5">
        <f>VLOOKUP($B6320,고객정보!$A$2:$G$7714,3,0)</f>
        <v>1</v>
      </c>
      <c r="L6320" s="5">
        <f>VLOOKUP($B6320,고객정보!$A$2:$G$7714,4,0)</f>
        <v>37</v>
      </c>
      <c r="M6320" s="5">
        <f>VLOOKUP($B6320,고객정보!$A$2:$G$7714,5,0)</f>
        <v>0</v>
      </c>
      <c r="N6320" s="5">
        <f t="shared" si="1786"/>
        <v>3</v>
      </c>
      <c r="AC6320" s="5">
        <v>6317</v>
      </c>
      <c r="AD6320" s="29">
        <v>764390292</v>
      </c>
      <c r="AE6320" s="10">
        <f t="shared" si="1787"/>
        <v>-0.72024700756066451</v>
      </c>
      <c r="AF6320" s="10">
        <f t="shared" si="1776"/>
        <v>2.1680151488023238</v>
      </c>
      <c r="AG6320" s="10">
        <f t="shared" si="1777"/>
        <v>0.19993471519556505</v>
      </c>
      <c r="AH6320" s="10">
        <f t="shared" si="1778"/>
        <v>-0.9061657809150917</v>
      </c>
      <c r="AI6320" s="10">
        <f t="shared" si="1779"/>
        <v>1.2924778380503663</v>
      </c>
      <c r="AJ6320" s="10">
        <f t="shared" si="1780"/>
        <v>-0.68771850633578291</v>
      </c>
      <c r="AK6320" s="10">
        <f t="shared" si="1781"/>
        <v>-0.57014479562494769</v>
      </c>
      <c r="AL6320" s="10">
        <f t="shared" si="1782"/>
        <v>-0.83187129802475124</v>
      </c>
      <c r="AM6320" s="10">
        <f t="shared" si="1783"/>
        <v>1.503777460439859E-2</v>
      </c>
      <c r="AN6320" s="10">
        <f t="shared" si="1784"/>
        <v>33.268516818928049</v>
      </c>
      <c r="AO6320" s="10">
        <f t="shared" si="1785"/>
        <v>-0.58393471876786773</v>
      </c>
      <c r="BG6320" s="5">
        <v>6317</v>
      </c>
      <c r="BH6320" s="10">
        <f t="shared" si="1788"/>
        <v>13001.027777777703</v>
      </c>
      <c r="BI6320" s="10">
        <f t="shared" si="1789"/>
        <v>6194.5902777777828</v>
      </c>
      <c r="BJ6320" s="10">
        <f t="shared" si="1790"/>
        <v>720.44</v>
      </c>
      <c r="BK6320" s="10">
        <f t="shared" si="1791"/>
        <v>27595</v>
      </c>
      <c r="BL6320" s="5">
        <f t="shared" si="1792"/>
        <v>720.44</v>
      </c>
      <c r="BM6320" s="5">
        <f t="shared" si="1793"/>
        <v>3</v>
      </c>
    </row>
    <row r="6321" spans="1:65">
      <c r="A6321" s="5">
        <v>6318</v>
      </c>
      <c r="B6321" s="21">
        <v>764399644</v>
      </c>
      <c r="C6321" s="5">
        <v>11</v>
      </c>
      <c r="E6321" s="5">
        <v>4</v>
      </c>
      <c r="G6321" s="5">
        <v>2</v>
      </c>
      <c r="H6321" s="5">
        <v>5</v>
      </c>
      <c r="J6321" s="5">
        <v>3</v>
      </c>
      <c r="K6321" s="5">
        <f>VLOOKUP($B6321,고객정보!$A$2:$G$7714,3,0)</f>
        <v>2</v>
      </c>
      <c r="L6321" s="5">
        <f>VLOOKUP($B6321,고객정보!$A$2:$G$7714,4,0)</f>
        <v>39</v>
      </c>
      <c r="M6321" s="5">
        <f>VLOOKUP($B6321,고객정보!$A$2:$G$7714,5,0)</f>
        <v>102.4</v>
      </c>
      <c r="N6321" s="5">
        <f t="shared" si="1786"/>
        <v>1</v>
      </c>
      <c r="AC6321" s="5">
        <v>6318</v>
      </c>
      <c r="AD6321" s="29">
        <v>764399644</v>
      </c>
      <c r="AE6321" s="10">
        <f t="shared" si="1787"/>
        <v>10.279752992439336</v>
      </c>
      <c r="AF6321" s="10">
        <f t="shared" si="1776"/>
        <v>-0.8319848511976764</v>
      </c>
      <c r="AG6321" s="10">
        <f t="shared" si="1777"/>
        <v>3.1999347151955648</v>
      </c>
      <c r="AH6321" s="10">
        <f t="shared" si="1778"/>
        <v>-0.9061657809150917</v>
      </c>
      <c r="AI6321" s="10">
        <f t="shared" si="1779"/>
        <v>1.2924778380503663</v>
      </c>
      <c r="AJ6321" s="10">
        <f t="shared" si="1780"/>
        <v>4.3122814936642175</v>
      </c>
      <c r="AK6321" s="10">
        <f t="shared" si="1781"/>
        <v>-0.57014479562494769</v>
      </c>
      <c r="AL6321" s="10">
        <f t="shared" si="1782"/>
        <v>2.1681287019752489</v>
      </c>
      <c r="AM6321" s="10">
        <f t="shared" si="1783"/>
        <v>1.0150377746043986</v>
      </c>
      <c r="AN6321" s="10">
        <f t="shared" si="1784"/>
        <v>35.268516818928049</v>
      </c>
      <c r="AO6321" s="10">
        <f t="shared" si="1785"/>
        <v>101.81606528123214</v>
      </c>
      <c r="BG6321" s="5">
        <v>6318</v>
      </c>
      <c r="BH6321" s="10">
        <f t="shared" si="1788"/>
        <v>263.72111111110337</v>
      </c>
      <c r="BI6321" s="10">
        <f t="shared" si="1789"/>
        <v>1664.4169444444426</v>
      </c>
      <c r="BJ6321" s="10">
        <f t="shared" si="1790"/>
        <v>10681.800000000001</v>
      </c>
      <c r="BK6321" s="10">
        <f t="shared" si="1791"/>
        <v>34118.76</v>
      </c>
      <c r="BL6321" s="5">
        <f t="shared" si="1792"/>
        <v>263.72111111110337</v>
      </c>
      <c r="BM6321" s="5">
        <f t="shared" si="1793"/>
        <v>1</v>
      </c>
    </row>
    <row r="6322" spans="1:65">
      <c r="A6322" s="5">
        <v>6319</v>
      </c>
      <c r="B6322" s="21">
        <v>764406111</v>
      </c>
      <c r="D6322" s="5">
        <v>2</v>
      </c>
      <c r="E6322" s="5">
        <v>2</v>
      </c>
      <c r="G6322" s="5">
        <v>1</v>
      </c>
      <c r="K6322" s="5">
        <f>VLOOKUP($B6322,고객정보!$A$2:$G$7714,3,0)</f>
        <v>1</v>
      </c>
      <c r="L6322" s="5">
        <f>VLOOKUP($B6322,고객정보!$A$2:$G$7714,4,0)</f>
        <v>35</v>
      </c>
      <c r="M6322" s="5">
        <f>VLOOKUP($B6322,고객정보!$A$2:$G$7714,5,0)</f>
        <v>74.6666666666667</v>
      </c>
      <c r="N6322" s="5">
        <f t="shared" si="1786"/>
        <v>2</v>
      </c>
      <c r="AC6322" s="5">
        <v>6319</v>
      </c>
      <c r="AD6322" s="29">
        <v>764406111</v>
      </c>
      <c r="AE6322" s="10">
        <f t="shared" si="1787"/>
        <v>-0.72024700756066451</v>
      </c>
      <c r="AF6322" s="10">
        <f t="shared" si="1776"/>
        <v>1.1680151488023236</v>
      </c>
      <c r="AG6322" s="10">
        <f t="shared" si="1777"/>
        <v>1.199934715195565</v>
      </c>
      <c r="AH6322" s="10">
        <f t="shared" si="1778"/>
        <v>-0.9061657809150917</v>
      </c>
      <c r="AI6322" s="10">
        <f t="shared" si="1779"/>
        <v>0.29247783805036631</v>
      </c>
      <c r="AJ6322" s="10">
        <f t="shared" si="1780"/>
        <v>-0.68771850633578291</v>
      </c>
      <c r="AK6322" s="10">
        <f t="shared" si="1781"/>
        <v>-0.57014479562494769</v>
      </c>
      <c r="AL6322" s="10">
        <f t="shared" si="1782"/>
        <v>-0.83187129802475124</v>
      </c>
      <c r="AM6322" s="10">
        <f t="shared" si="1783"/>
        <v>1.503777460439859E-2</v>
      </c>
      <c r="AN6322" s="10">
        <f t="shared" si="1784"/>
        <v>31.268516818928045</v>
      </c>
      <c r="AO6322" s="10">
        <f t="shared" si="1785"/>
        <v>74.082731947898836</v>
      </c>
      <c r="BG6322" s="5">
        <v>6319</v>
      </c>
      <c r="BH6322" s="10">
        <f t="shared" si="1788"/>
        <v>1592.0277777777492</v>
      </c>
      <c r="BI6322" s="10">
        <f t="shared" si="1789"/>
        <v>1381.8125</v>
      </c>
      <c r="BJ6322" s="10">
        <f t="shared" si="1790"/>
        <v>6300.5511111111155</v>
      </c>
      <c r="BK6322" s="10">
        <f t="shared" si="1791"/>
        <v>33211.111111111117</v>
      </c>
      <c r="BL6322" s="5">
        <f t="shared" si="1792"/>
        <v>1381.8125</v>
      </c>
      <c r="BM6322" s="5">
        <f t="shared" si="1793"/>
        <v>2</v>
      </c>
    </row>
    <row r="6323" spans="1:65">
      <c r="A6323" s="5">
        <v>6320</v>
      </c>
      <c r="B6323" s="21">
        <v>764409169</v>
      </c>
      <c r="C6323" s="5">
        <v>8</v>
      </c>
      <c r="E6323" s="5">
        <v>1</v>
      </c>
      <c r="J6323" s="5">
        <v>2</v>
      </c>
      <c r="K6323" s="5">
        <f>VLOOKUP($B6323,고객정보!$A$2:$G$7714,3,0)</f>
        <v>4</v>
      </c>
      <c r="L6323" s="5">
        <f>VLOOKUP($B6323,고객정보!$A$2:$G$7714,4,0)</f>
        <v>42</v>
      </c>
      <c r="M6323" s="5">
        <f>VLOOKUP($B6323,고객정보!$A$2:$G$7714,5,0)</f>
        <v>59.7777777777778</v>
      </c>
      <c r="N6323" s="5">
        <f t="shared" si="1786"/>
        <v>2</v>
      </c>
      <c r="AC6323" s="5">
        <v>6320</v>
      </c>
      <c r="AD6323" s="29">
        <v>764409169</v>
      </c>
      <c r="AE6323" s="10">
        <f t="shared" si="1787"/>
        <v>7.2797529924393354</v>
      </c>
      <c r="AF6323" s="10">
        <f t="shared" si="1776"/>
        <v>-0.8319848511976764</v>
      </c>
      <c r="AG6323" s="10">
        <f t="shared" si="1777"/>
        <v>0.19993471519556505</v>
      </c>
      <c r="AH6323" s="10">
        <f t="shared" si="1778"/>
        <v>-0.9061657809150917</v>
      </c>
      <c r="AI6323" s="10">
        <f t="shared" si="1779"/>
        <v>-0.70752216194963369</v>
      </c>
      <c r="AJ6323" s="10">
        <f t="shared" si="1780"/>
        <v>-0.68771850633578291</v>
      </c>
      <c r="AK6323" s="10">
        <f t="shared" si="1781"/>
        <v>-0.57014479562494769</v>
      </c>
      <c r="AL6323" s="10">
        <f t="shared" si="1782"/>
        <v>1.1681287019752489</v>
      </c>
      <c r="AM6323" s="10">
        <f t="shared" si="1783"/>
        <v>3.0150377746043988</v>
      </c>
      <c r="AN6323" s="10">
        <f t="shared" si="1784"/>
        <v>38.268516818928049</v>
      </c>
      <c r="AO6323" s="10">
        <f t="shared" si="1785"/>
        <v>59.193843059009929</v>
      </c>
      <c r="BG6323" s="5">
        <v>6320</v>
      </c>
      <c r="BH6323" s="10">
        <f t="shared" si="1788"/>
        <v>2972.0030864197156</v>
      </c>
      <c r="BI6323" s="10">
        <f t="shared" si="1789"/>
        <v>837.04706790123498</v>
      </c>
      <c r="BJ6323" s="10">
        <f t="shared" si="1790"/>
        <v>3951.6227160493854</v>
      </c>
      <c r="BK6323" s="10">
        <f t="shared" si="1791"/>
        <v>28731.382716049386</v>
      </c>
      <c r="BL6323" s="5">
        <f t="shared" si="1792"/>
        <v>837.04706790123498</v>
      </c>
      <c r="BM6323" s="5">
        <f t="shared" si="1793"/>
        <v>2</v>
      </c>
    </row>
    <row r="6324" spans="1:65">
      <c r="A6324" s="5">
        <v>6321</v>
      </c>
      <c r="B6324" s="21">
        <v>764421527</v>
      </c>
      <c r="C6324" s="5">
        <v>6</v>
      </c>
      <c r="D6324" s="5">
        <v>7</v>
      </c>
      <c r="E6324" s="5">
        <v>9</v>
      </c>
      <c r="F6324" s="5">
        <v>6</v>
      </c>
      <c r="G6324" s="5">
        <v>3</v>
      </c>
      <c r="H6324" s="5">
        <v>5</v>
      </c>
      <c r="I6324" s="5">
        <v>3</v>
      </c>
      <c r="J6324" s="5">
        <v>2</v>
      </c>
      <c r="K6324" s="5">
        <f>VLOOKUP($B6324,고객정보!$A$2:$G$7714,3,0)</f>
        <v>1.3333333333333299</v>
      </c>
      <c r="L6324" s="5">
        <f>VLOOKUP($B6324,고객정보!$A$2:$G$7714,4,0)</f>
        <v>41</v>
      </c>
      <c r="M6324" s="5">
        <f>VLOOKUP($B6324,고객정보!$A$2:$G$7714,5,0)</f>
        <v>0</v>
      </c>
      <c r="N6324" s="5">
        <f t="shared" si="1786"/>
        <v>3</v>
      </c>
      <c r="AC6324" s="5">
        <v>6321</v>
      </c>
      <c r="AD6324" s="29">
        <v>764421527</v>
      </c>
      <c r="AE6324" s="10">
        <f t="shared" si="1787"/>
        <v>5.2797529924393354</v>
      </c>
      <c r="AF6324" s="10">
        <f t="shared" si="1776"/>
        <v>6.1680151488023238</v>
      </c>
      <c r="AG6324" s="10">
        <f t="shared" si="1777"/>
        <v>8.1999347151955657</v>
      </c>
      <c r="AH6324" s="10">
        <f t="shared" si="1778"/>
        <v>5.0938342190849086</v>
      </c>
      <c r="AI6324" s="10">
        <f t="shared" si="1779"/>
        <v>2.2924778380503663</v>
      </c>
      <c r="AJ6324" s="10">
        <f t="shared" si="1780"/>
        <v>4.3122814936642175</v>
      </c>
      <c r="AK6324" s="10">
        <f t="shared" si="1781"/>
        <v>2.4298552043750523</v>
      </c>
      <c r="AL6324" s="10">
        <f t="shared" si="1782"/>
        <v>1.1681287019752489</v>
      </c>
      <c r="AM6324" s="10">
        <f t="shared" si="1783"/>
        <v>0.34837110793772852</v>
      </c>
      <c r="AN6324" s="10">
        <f t="shared" si="1784"/>
        <v>37.268516818928049</v>
      </c>
      <c r="AO6324" s="10">
        <f t="shared" si="1785"/>
        <v>-0.58393471876786773</v>
      </c>
      <c r="BG6324" s="5">
        <v>6321</v>
      </c>
      <c r="BH6324" s="10">
        <f t="shared" si="1788"/>
        <v>13156.138888888814</v>
      </c>
      <c r="BI6324" s="10">
        <f t="shared" si="1789"/>
        <v>5749.3680555555602</v>
      </c>
      <c r="BJ6324" s="10">
        <f t="shared" si="1790"/>
        <v>378.75111111111113</v>
      </c>
      <c r="BK6324" s="10">
        <f t="shared" si="1791"/>
        <v>24904.111111111109</v>
      </c>
      <c r="BL6324" s="5">
        <f t="shared" si="1792"/>
        <v>378.75111111111113</v>
      </c>
      <c r="BM6324" s="5">
        <f t="shared" si="1793"/>
        <v>3</v>
      </c>
    </row>
    <row r="6325" spans="1:65">
      <c r="A6325" s="5">
        <v>6322</v>
      </c>
      <c r="B6325" s="21">
        <v>764423777</v>
      </c>
      <c r="C6325" s="5">
        <v>14</v>
      </c>
      <c r="E6325" s="5">
        <v>2</v>
      </c>
      <c r="H6325" s="5">
        <v>1</v>
      </c>
      <c r="J6325" s="5">
        <v>1</v>
      </c>
      <c r="K6325" s="5">
        <f>VLOOKUP($B6325,고객정보!$A$2:$G$7714,3,0)</f>
        <v>4</v>
      </c>
      <c r="L6325" s="5">
        <f>VLOOKUP($B6325,고객정보!$A$2:$G$7714,4,0)</f>
        <v>28</v>
      </c>
      <c r="M6325" s="5">
        <f>VLOOKUP($B6325,고객정보!$A$2:$G$7714,5,0)</f>
        <v>20</v>
      </c>
      <c r="N6325" s="5">
        <f t="shared" si="1786"/>
        <v>3</v>
      </c>
      <c r="AC6325" s="5">
        <v>6322</v>
      </c>
      <c r="AD6325" s="29">
        <v>764423777</v>
      </c>
      <c r="AE6325" s="10">
        <f t="shared" si="1787"/>
        <v>13.279752992439336</v>
      </c>
      <c r="AF6325" s="10">
        <f t="shared" si="1776"/>
        <v>-0.8319848511976764</v>
      </c>
      <c r="AG6325" s="10">
        <f t="shared" si="1777"/>
        <v>1.199934715195565</v>
      </c>
      <c r="AH6325" s="10">
        <f t="shared" si="1778"/>
        <v>-0.9061657809150917</v>
      </c>
      <c r="AI6325" s="10">
        <f t="shared" si="1779"/>
        <v>-0.70752216194963369</v>
      </c>
      <c r="AJ6325" s="10">
        <f t="shared" si="1780"/>
        <v>0.31228149366421709</v>
      </c>
      <c r="AK6325" s="10">
        <f t="shared" si="1781"/>
        <v>-0.57014479562494769</v>
      </c>
      <c r="AL6325" s="10">
        <f t="shared" si="1782"/>
        <v>0.16812870197524876</v>
      </c>
      <c r="AM6325" s="10">
        <f t="shared" si="1783"/>
        <v>3.0150377746043988</v>
      </c>
      <c r="AN6325" s="10">
        <f t="shared" si="1784"/>
        <v>24.268516818928045</v>
      </c>
      <c r="AO6325" s="10">
        <f t="shared" si="1785"/>
        <v>19.416065281232132</v>
      </c>
      <c r="BG6325" s="5">
        <v>6322</v>
      </c>
      <c r="BH6325" s="10">
        <f t="shared" si="1788"/>
        <v>9155.6944444443816</v>
      </c>
      <c r="BI6325" s="10">
        <f t="shared" si="1789"/>
        <v>3504.923611111115</v>
      </c>
      <c r="BJ6325" s="10">
        <f t="shared" si="1790"/>
        <v>821.24000000000012</v>
      </c>
      <c r="BK6325" s="10">
        <f t="shared" si="1791"/>
        <v>24243</v>
      </c>
      <c r="BL6325" s="5">
        <f t="shared" si="1792"/>
        <v>821.24000000000012</v>
      </c>
      <c r="BM6325" s="5">
        <f t="shared" si="1793"/>
        <v>3</v>
      </c>
    </row>
    <row r="6326" spans="1:65">
      <c r="A6326" s="5">
        <v>6323</v>
      </c>
      <c r="B6326" s="21">
        <v>764452725</v>
      </c>
      <c r="C6326" s="5">
        <v>1</v>
      </c>
      <c r="E6326" s="5">
        <v>4</v>
      </c>
      <c r="K6326" s="5">
        <f>VLOOKUP($B6326,고객정보!$A$2:$G$7714,3,0)</f>
        <v>1</v>
      </c>
      <c r="L6326" s="5">
        <f>VLOOKUP($B6326,고객정보!$A$2:$G$7714,4,0)</f>
        <v>42</v>
      </c>
      <c r="M6326" s="5">
        <f>VLOOKUP($B6326,고객정보!$A$2:$G$7714,5,0)</f>
        <v>0</v>
      </c>
      <c r="N6326" s="5">
        <f t="shared" si="1786"/>
        <v>3</v>
      </c>
      <c r="AC6326" s="5">
        <v>6323</v>
      </c>
      <c r="AD6326" s="29">
        <v>764452725</v>
      </c>
      <c r="AE6326" s="10">
        <f t="shared" si="1787"/>
        <v>0.27975299243933549</v>
      </c>
      <c r="AF6326" s="10">
        <f t="shared" si="1776"/>
        <v>-0.8319848511976764</v>
      </c>
      <c r="AG6326" s="10">
        <f t="shared" si="1777"/>
        <v>3.1999347151955648</v>
      </c>
      <c r="AH6326" s="10">
        <f t="shared" si="1778"/>
        <v>-0.9061657809150917</v>
      </c>
      <c r="AI6326" s="10">
        <f t="shared" si="1779"/>
        <v>-0.70752216194963369</v>
      </c>
      <c r="AJ6326" s="10">
        <f t="shared" si="1780"/>
        <v>-0.68771850633578291</v>
      </c>
      <c r="AK6326" s="10">
        <f t="shared" si="1781"/>
        <v>-0.57014479562494769</v>
      </c>
      <c r="AL6326" s="10">
        <f t="shared" si="1782"/>
        <v>-0.83187129802475124</v>
      </c>
      <c r="AM6326" s="10">
        <f t="shared" si="1783"/>
        <v>1.503777460439859E-2</v>
      </c>
      <c r="AN6326" s="10">
        <f t="shared" si="1784"/>
        <v>38.268516818928049</v>
      </c>
      <c r="AO6326" s="10">
        <f t="shared" si="1785"/>
        <v>-0.58393471876786773</v>
      </c>
      <c r="BG6326" s="5">
        <v>6323</v>
      </c>
      <c r="BH6326" s="10">
        <f t="shared" si="1788"/>
        <v>12963.027777777703</v>
      </c>
      <c r="BI6326" s="10">
        <f t="shared" si="1789"/>
        <v>5950.5902777777828</v>
      </c>
      <c r="BJ6326" s="10">
        <f t="shared" si="1790"/>
        <v>612.44000000000005</v>
      </c>
      <c r="BK6326" s="10">
        <f t="shared" si="1791"/>
        <v>27127</v>
      </c>
      <c r="BL6326" s="5">
        <f t="shared" si="1792"/>
        <v>612.44000000000005</v>
      </c>
      <c r="BM6326" s="5">
        <f t="shared" si="1793"/>
        <v>3</v>
      </c>
    </row>
    <row r="6327" spans="1:65">
      <c r="A6327" s="5">
        <v>6324</v>
      </c>
      <c r="B6327" s="21">
        <v>764454098</v>
      </c>
      <c r="C6327" s="5">
        <v>1</v>
      </c>
      <c r="D6327" s="5">
        <v>2</v>
      </c>
      <c r="E6327" s="5">
        <v>1</v>
      </c>
      <c r="G6327" s="5">
        <v>1</v>
      </c>
      <c r="H6327" s="5">
        <v>2</v>
      </c>
      <c r="K6327" s="5">
        <f>VLOOKUP($B6327,고객정보!$A$2:$G$7714,3,0)</f>
        <v>1</v>
      </c>
      <c r="L6327" s="5">
        <f>VLOOKUP($B6327,고객정보!$A$2:$G$7714,4,0)</f>
        <v>31</v>
      </c>
      <c r="M6327" s="5">
        <f>VLOOKUP($B6327,고객정보!$A$2:$G$7714,5,0)</f>
        <v>217.5</v>
      </c>
      <c r="N6327" s="5">
        <f t="shared" si="1786"/>
        <v>1</v>
      </c>
      <c r="AC6327" s="5">
        <v>6324</v>
      </c>
      <c r="AD6327" s="29">
        <v>764454098</v>
      </c>
      <c r="AE6327" s="10">
        <f t="shared" si="1787"/>
        <v>0.27975299243933549</v>
      </c>
      <c r="AF6327" s="10">
        <f t="shared" si="1776"/>
        <v>1.1680151488023236</v>
      </c>
      <c r="AG6327" s="10">
        <f t="shared" si="1777"/>
        <v>0.19993471519556505</v>
      </c>
      <c r="AH6327" s="10">
        <f t="shared" si="1778"/>
        <v>-0.9061657809150917</v>
      </c>
      <c r="AI6327" s="10">
        <f t="shared" si="1779"/>
        <v>0.29247783805036631</v>
      </c>
      <c r="AJ6327" s="10">
        <f t="shared" si="1780"/>
        <v>1.3122814936642171</v>
      </c>
      <c r="AK6327" s="10">
        <f t="shared" si="1781"/>
        <v>-0.57014479562494769</v>
      </c>
      <c r="AL6327" s="10">
        <f t="shared" si="1782"/>
        <v>-0.83187129802475124</v>
      </c>
      <c r="AM6327" s="10">
        <f t="shared" si="1783"/>
        <v>1.503777460439859E-2</v>
      </c>
      <c r="AN6327" s="10">
        <f t="shared" si="1784"/>
        <v>27.268516818928045</v>
      </c>
      <c r="AO6327" s="10">
        <f t="shared" si="1785"/>
        <v>216.91606528123214</v>
      </c>
      <c r="BG6327" s="5">
        <v>6324</v>
      </c>
      <c r="BH6327" s="10">
        <f t="shared" si="1788"/>
        <v>10878.777777777846</v>
      </c>
      <c r="BI6327" s="10">
        <f t="shared" si="1789"/>
        <v>23232.090277777774</v>
      </c>
      <c r="BJ6327" s="10">
        <f t="shared" si="1790"/>
        <v>48037.69</v>
      </c>
      <c r="BK6327" s="10">
        <f t="shared" si="1791"/>
        <v>74528.25</v>
      </c>
      <c r="BL6327" s="5">
        <f t="shared" si="1792"/>
        <v>10878.777777777846</v>
      </c>
      <c r="BM6327" s="5">
        <f t="shared" si="1793"/>
        <v>1</v>
      </c>
    </row>
    <row r="6328" spans="1:65">
      <c r="A6328" s="5">
        <v>6325</v>
      </c>
      <c r="B6328" s="21">
        <v>764459891</v>
      </c>
      <c r="C6328" s="5">
        <v>28</v>
      </c>
      <c r="D6328" s="5">
        <v>2</v>
      </c>
      <c r="E6328" s="5">
        <v>9</v>
      </c>
      <c r="F6328" s="5">
        <v>3</v>
      </c>
      <c r="G6328" s="5">
        <v>3</v>
      </c>
      <c r="H6328" s="5">
        <v>3</v>
      </c>
      <c r="J6328" s="5">
        <v>11</v>
      </c>
      <c r="K6328" s="5">
        <f>VLOOKUP($B6328,고객정보!$A$2:$G$7714,3,0)</f>
        <v>3</v>
      </c>
      <c r="L6328" s="5">
        <f>VLOOKUP($B6328,고객정보!$A$2:$G$7714,4,0)</f>
        <v>26</v>
      </c>
      <c r="M6328" s="5">
        <f>VLOOKUP($B6328,고객정보!$A$2:$G$7714,5,0)</f>
        <v>0</v>
      </c>
      <c r="N6328" s="5">
        <f t="shared" si="1786"/>
        <v>3</v>
      </c>
      <c r="AC6328" s="5">
        <v>6325</v>
      </c>
      <c r="AD6328" s="29">
        <v>764459891</v>
      </c>
      <c r="AE6328" s="10">
        <f t="shared" si="1787"/>
        <v>27.279752992439334</v>
      </c>
      <c r="AF6328" s="10">
        <f t="shared" si="1776"/>
        <v>1.1680151488023236</v>
      </c>
      <c r="AG6328" s="10">
        <f t="shared" si="1777"/>
        <v>8.1999347151955657</v>
      </c>
      <c r="AH6328" s="10">
        <f t="shared" si="1778"/>
        <v>2.0938342190849082</v>
      </c>
      <c r="AI6328" s="10">
        <f t="shared" si="1779"/>
        <v>2.2924778380503663</v>
      </c>
      <c r="AJ6328" s="10">
        <f t="shared" si="1780"/>
        <v>2.3122814936642171</v>
      </c>
      <c r="AK6328" s="10">
        <f t="shared" si="1781"/>
        <v>-0.57014479562494769</v>
      </c>
      <c r="AL6328" s="10">
        <f t="shared" si="1782"/>
        <v>10.168128701975249</v>
      </c>
      <c r="AM6328" s="10">
        <f t="shared" si="1783"/>
        <v>2.0150377746043988</v>
      </c>
      <c r="AN6328" s="10">
        <f t="shared" si="1784"/>
        <v>22.268516818928045</v>
      </c>
      <c r="AO6328" s="10">
        <f t="shared" si="1785"/>
        <v>-0.58393471876786773</v>
      </c>
      <c r="BG6328" s="5">
        <v>6325</v>
      </c>
      <c r="BH6328" s="10">
        <f t="shared" si="1788"/>
        <v>14095.027777777703</v>
      </c>
      <c r="BI6328" s="10">
        <f t="shared" si="1789"/>
        <v>5810.5902777777828</v>
      </c>
      <c r="BJ6328" s="10">
        <f t="shared" si="1790"/>
        <v>369.6400000000001</v>
      </c>
      <c r="BK6328" s="10">
        <f t="shared" si="1791"/>
        <v>20071</v>
      </c>
      <c r="BL6328" s="5">
        <f t="shared" si="1792"/>
        <v>369.6400000000001</v>
      </c>
      <c r="BM6328" s="5">
        <f t="shared" si="1793"/>
        <v>3</v>
      </c>
    </row>
    <row r="6329" spans="1:65">
      <c r="A6329" s="5">
        <v>6326</v>
      </c>
      <c r="B6329" s="21">
        <v>764468559</v>
      </c>
      <c r="C6329" s="5">
        <v>26</v>
      </c>
      <c r="D6329" s="5">
        <v>16</v>
      </c>
      <c r="E6329" s="5">
        <v>47</v>
      </c>
      <c r="F6329" s="5">
        <v>3</v>
      </c>
      <c r="G6329" s="5">
        <v>11</v>
      </c>
      <c r="H6329" s="5">
        <v>8</v>
      </c>
      <c r="I6329" s="5">
        <v>11</v>
      </c>
      <c r="J6329" s="5">
        <v>23</v>
      </c>
      <c r="K6329" s="5">
        <f>VLOOKUP($B6329,고객정보!$A$2:$G$7714,3,0)</f>
        <v>4.375</v>
      </c>
      <c r="L6329" s="5">
        <f>VLOOKUP($B6329,고객정보!$A$2:$G$7714,4,0)</f>
        <v>29</v>
      </c>
      <c r="M6329" s="5">
        <f>VLOOKUP($B6329,고객정보!$A$2:$G$7714,5,0)</f>
        <v>120</v>
      </c>
      <c r="N6329" s="5">
        <f t="shared" si="1786"/>
        <v>1</v>
      </c>
      <c r="AC6329" s="5">
        <v>6326</v>
      </c>
      <c r="AD6329" s="29">
        <v>764468559</v>
      </c>
      <c r="AE6329" s="10">
        <f t="shared" si="1787"/>
        <v>25.279752992439334</v>
      </c>
      <c r="AF6329" s="10">
        <f t="shared" si="1776"/>
        <v>15.168015148802324</v>
      </c>
      <c r="AG6329" s="10">
        <f t="shared" si="1777"/>
        <v>46.199934715195567</v>
      </c>
      <c r="AH6329" s="10">
        <f t="shared" si="1778"/>
        <v>2.0938342190849082</v>
      </c>
      <c r="AI6329" s="10">
        <f t="shared" si="1779"/>
        <v>10.292477838050367</v>
      </c>
      <c r="AJ6329" s="10">
        <f t="shared" si="1780"/>
        <v>7.3122814936642175</v>
      </c>
      <c r="AK6329" s="10">
        <f t="shared" si="1781"/>
        <v>10.429855204375052</v>
      </c>
      <c r="AL6329" s="10">
        <f t="shared" si="1782"/>
        <v>22.168128701975249</v>
      </c>
      <c r="AM6329" s="10">
        <f t="shared" si="1783"/>
        <v>3.3900377746043988</v>
      </c>
      <c r="AN6329" s="10">
        <f t="shared" si="1784"/>
        <v>25.268516818928045</v>
      </c>
      <c r="AO6329" s="10">
        <f t="shared" si="1785"/>
        <v>119.41606528123214</v>
      </c>
      <c r="BG6329" s="5">
        <v>6326</v>
      </c>
      <c r="BH6329" s="10">
        <f t="shared" si="1788"/>
        <v>3919.4184027777819</v>
      </c>
      <c r="BI6329" s="10">
        <f t="shared" si="1789"/>
        <v>5705.6059027777746</v>
      </c>
      <c r="BJ6329" s="10">
        <f t="shared" si="1790"/>
        <v>16838.730625</v>
      </c>
      <c r="BK6329" s="10">
        <f t="shared" si="1791"/>
        <v>35798.640625</v>
      </c>
      <c r="BL6329" s="5">
        <f t="shared" si="1792"/>
        <v>3919.4184027777819</v>
      </c>
      <c r="BM6329" s="5">
        <f t="shared" si="1793"/>
        <v>1</v>
      </c>
    </row>
    <row r="6330" spans="1:65">
      <c r="A6330" s="5">
        <v>6327</v>
      </c>
      <c r="B6330" s="21">
        <v>764471054</v>
      </c>
      <c r="C6330" s="5">
        <v>3</v>
      </c>
      <c r="E6330" s="5">
        <v>7</v>
      </c>
      <c r="F6330" s="5">
        <v>6</v>
      </c>
      <c r="H6330" s="5">
        <v>6</v>
      </c>
      <c r="I6330" s="5">
        <v>2</v>
      </c>
      <c r="J6330" s="5">
        <v>3</v>
      </c>
      <c r="K6330" s="5">
        <f>VLOOKUP($B6330,고객정보!$A$2:$G$7714,3,0)</f>
        <v>3.5</v>
      </c>
      <c r="L6330" s="5">
        <f>VLOOKUP($B6330,고객정보!$A$2:$G$7714,4,0)</f>
        <v>32</v>
      </c>
      <c r="M6330" s="5">
        <f>VLOOKUP($B6330,고객정보!$A$2:$G$7714,5,0)</f>
        <v>36</v>
      </c>
      <c r="N6330" s="5">
        <f t="shared" si="1786"/>
        <v>3</v>
      </c>
      <c r="AC6330" s="5">
        <v>6327</v>
      </c>
      <c r="AD6330" s="29">
        <v>764471054</v>
      </c>
      <c r="AE6330" s="10">
        <f t="shared" si="1787"/>
        <v>2.2797529924393354</v>
      </c>
      <c r="AF6330" s="10">
        <f t="shared" si="1776"/>
        <v>-0.8319848511976764</v>
      </c>
      <c r="AG6330" s="10">
        <f t="shared" si="1777"/>
        <v>6.1999347151955648</v>
      </c>
      <c r="AH6330" s="10">
        <f t="shared" si="1778"/>
        <v>5.0938342190849086</v>
      </c>
      <c r="AI6330" s="10">
        <f t="shared" si="1779"/>
        <v>-0.70752216194963369</v>
      </c>
      <c r="AJ6330" s="10">
        <f t="shared" si="1780"/>
        <v>5.3122814936642175</v>
      </c>
      <c r="AK6330" s="10">
        <f t="shared" si="1781"/>
        <v>1.4298552043750523</v>
      </c>
      <c r="AL6330" s="10">
        <f t="shared" si="1782"/>
        <v>2.1681287019752489</v>
      </c>
      <c r="AM6330" s="10">
        <f t="shared" si="1783"/>
        <v>2.5150377746043988</v>
      </c>
      <c r="AN6330" s="10">
        <f t="shared" si="1784"/>
        <v>28.268516818928045</v>
      </c>
      <c r="AO6330" s="10">
        <f t="shared" si="1785"/>
        <v>35.416065281232129</v>
      </c>
      <c r="BG6330" s="5">
        <v>6327</v>
      </c>
      <c r="BH6330" s="10">
        <f t="shared" si="1788"/>
        <v>6275.2777777777264</v>
      </c>
      <c r="BI6330" s="10">
        <f t="shared" si="1789"/>
        <v>2412.340277777781</v>
      </c>
      <c r="BJ6330" s="10">
        <f t="shared" si="1790"/>
        <v>1812.69</v>
      </c>
      <c r="BK6330" s="10">
        <f t="shared" si="1791"/>
        <v>27182.25</v>
      </c>
      <c r="BL6330" s="5">
        <f t="shared" si="1792"/>
        <v>1812.69</v>
      </c>
      <c r="BM6330" s="5">
        <f t="shared" si="1793"/>
        <v>3</v>
      </c>
    </row>
    <row r="6331" spans="1:65">
      <c r="A6331" s="5">
        <v>6328</v>
      </c>
      <c r="B6331" s="21">
        <v>764485741</v>
      </c>
      <c r="C6331" s="5">
        <v>72</v>
      </c>
      <c r="D6331" s="5">
        <v>11</v>
      </c>
      <c r="E6331" s="5">
        <v>14</v>
      </c>
      <c r="F6331" s="5">
        <v>1</v>
      </c>
      <c r="G6331" s="5">
        <v>5</v>
      </c>
      <c r="H6331" s="5">
        <v>41</v>
      </c>
      <c r="I6331" s="5">
        <v>2</v>
      </c>
      <c r="J6331" s="5">
        <v>16</v>
      </c>
      <c r="K6331" s="5">
        <f>VLOOKUP($B6331,고객정보!$A$2:$G$7714,3,0)</f>
        <v>5.625</v>
      </c>
      <c r="L6331" s="5">
        <f>VLOOKUP($B6331,고객정보!$A$2:$G$7714,4,0)</f>
        <v>52</v>
      </c>
      <c r="M6331" s="5">
        <f>VLOOKUP($B6331,고객정보!$A$2:$G$7714,5,0)</f>
        <v>0</v>
      </c>
      <c r="N6331" s="5">
        <f t="shared" si="1786"/>
        <v>3</v>
      </c>
      <c r="AC6331" s="5">
        <v>6328</v>
      </c>
      <c r="AD6331" s="29">
        <v>764485741</v>
      </c>
      <c r="AE6331" s="10">
        <f t="shared" si="1787"/>
        <v>71.279752992439342</v>
      </c>
      <c r="AF6331" s="10">
        <f t="shared" si="1776"/>
        <v>10.168015148802324</v>
      </c>
      <c r="AG6331" s="10">
        <f t="shared" si="1777"/>
        <v>13.199934715195566</v>
      </c>
      <c r="AH6331" s="10">
        <f t="shared" si="1778"/>
        <v>9.3834219084908299E-2</v>
      </c>
      <c r="AI6331" s="10">
        <f t="shared" si="1779"/>
        <v>4.2924778380503668</v>
      </c>
      <c r="AJ6331" s="10">
        <f t="shared" si="1780"/>
        <v>40.312281493664216</v>
      </c>
      <c r="AK6331" s="10">
        <f t="shared" si="1781"/>
        <v>1.4298552043750523</v>
      </c>
      <c r="AL6331" s="10">
        <f t="shared" si="1782"/>
        <v>15.168128701975249</v>
      </c>
      <c r="AM6331" s="10">
        <f t="shared" si="1783"/>
        <v>4.6400377746043988</v>
      </c>
      <c r="AN6331" s="10">
        <f t="shared" si="1784"/>
        <v>48.268516818928049</v>
      </c>
      <c r="AO6331" s="10">
        <f t="shared" si="1785"/>
        <v>-0.58393471876786773</v>
      </c>
      <c r="BG6331" s="5">
        <v>6328</v>
      </c>
      <c r="BH6331" s="10">
        <f t="shared" si="1788"/>
        <v>20211.418402777701</v>
      </c>
      <c r="BI6331" s="10">
        <f t="shared" si="1789"/>
        <v>8158.3559027777837</v>
      </c>
      <c r="BJ6331" s="10">
        <f t="shared" si="1790"/>
        <v>3819.7306250000011</v>
      </c>
      <c r="BK6331" s="10">
        <f t="shared" si="1791"/>
        <v>6930.140625</v>
      </c>
      <c r="BL6331" s="5">
        <f t="shared" si="1792"/>
        <v>3819.7306250000011</v>
      </c>
      <c r="BM6331" s="5">
        <f t="shared" si="1793"/>
        <v>3</v>
      </c>
    </row>
    <row r="6332" spans="1:65">
      <c r="A6332" s="5">
        <v>6329</v>
      </c>
      <c r="B6332" s="21">
        <v>764488666</v>
      </c>
      <c r="E6332" s="5">
        <v>1</v>
      </c>
      <c r="K6332" s="5">
        <f>VLOOKUP($B6332,고객정보!$A$2:$G$7714,3,0)</f>
        <v>1</v>
      </c>
      <c r="L6332" s="5">
        <f>VLOOKUP($B6332,고객정보!$A$2:$G$7714,4,0)</f>
        <v>52</v>
      </c>
      <c r="M6332" s="5">
        <f>VLOOKUP($B6332,고객정보!$A$2:$G$7714,5,0)</f>
        <v>93</v>
      </c>
      <c r="N6332" s="5">
        <f t="shared" si="1786"/>
        <v>1</v>
      </c>
      <c r="AC6332" s="5">
        <v>6329</v>
      </c>
      <c r="AD6332" s="29">
        <v>764488666</v>
      </c>
      <c r="AE6332" s="10">
        <f t="shared" si="1787"/>
        <v>-0.72024700756066451</v>
      </c>
      <c r="AF6332" s="10">
        <f t="shared" si="1776"/>
        <v>-0.8319848511976764</v>
      </c>
      <c r="AG6332" s="10">
        <f t="shared" si="1777"/>
        <v>0.19993471519556505</v>
      </c>
      <c r="AH6332" s="10">
        <f t="shared" si="1778"/>
        <v>-0.9061657809150917</v>
      </c>
      <c r="AI6332" s="10">
        <f t="shared" si="1779"/>
        <v>-0.70752216194963369</v>
      </c>
      <c r="AJ6332" s="10">
        <f t="shared" si="1780"/>
        <v>-0.68771850633578291</v>
      </c>
      <c r="AK6332" s="10">
        <f t="shared" si="1781"/>
        <v>-0.57014479562494769</v>
      </c>
      <c r="AL6332" s="10">
        <f t="shared" si="1782"/>
        <v>-0.83187129802475124</v>
      </c>
      <c r="AM6332" s="10">
        <f t="shared" si="1783"/>
        <v>1.503777460439859E-2</v>
      </c>
      <c r="AN6332" s="10">
        <f t="shared" si="1784"/>
        <v>48.268516818928049</v>
      </c>
      <c r="AO6332" s="10">
        <f t="shared" si="1785"/>
        <v>92.416065281232136</v>
      </c>
      <c r="BG6332" s="5">
        <v>6329</v>
      </c>
      <c r="BH6332" s="10">
        <f t="shared" si="1788"/>
        <v>539.02777777776396</v>
      </c>
      <c r="BI6332" s="10">
        <f t="shared" si="1789"/>
        <v>1541.0902777777762</v>
      </c>
      <c r="BJ6332" s="10">
        <f t="shared" si="1790"/>
        <v>9437.44</v>
      </c>
      <c r="BK6332" s="10">
        <f t="shared" si="1791"/>
        <v>36036</v>
      </c>
      <c r="BL6332" s="5">
        <f t="shared" si="1792"/>
        <v>539.02777777776396</v>
      </c>
      <c r="BM6332" s="5">
        <f t="shared" si="1793"/>
        <v>1</v>
      </c>
    </row>
    <row r="6333" spans="1:65">
      <c r="A6333" s="5">
        <v>6330</v>
      </c>
      <c r="B6333" s="21">
        <v>764490715</v>
      </c>
      <c r="C6333" s="5">
        <v>2</v>
      </c>
      <c r="D6333" s="5">
        <v>2</v>
      </c>
      <c r="E6333" s="5">
        <v>6</v>
      </c>
      <c r="F6333" s="5">
        <v>1</v>
      </c>
      <c r="H6333" s="5">
        <v>4</v>
      </c>
      <c r="J6333" s="5">
        <v>5</v>
      </c>
      <c r="K6333" s="5">
        <f>VLOOKUP($B6333,고객정보!$A$2:$G$7714,3,0)</f>
        <v>2</v>
      </c>
      <c r="L6333" s="5">
        <f>VLOOKUP($B6333,고객정보!$A$2:$G$7714,4,0)</f>
        <v>29</v>
      </c>
      <c r="M6333" s="5">
        <f>VLOOKUP($B6333,고객정보!$A$2:$G$7714,5,0)</f>
        <v>6</v>
      </c>
      <c r="N6333" s="5">
        <f t="shared" si="1786"/>
        <v>3</v>
      </c>
      <c r="AC6333" s="5">
        <v>6330</v>
      </c>
      <c r="AD6333" s="29">
        <v>764490715</v>
      </c>
      <c r="AE6333" s="10">
        <f t="shared" si="1787"/>
        <v>1.2797529924393354</v>
      </c>
      <c r="AF6333" s="10">
        <f t="shared" si="1776"/>
        <v>1.1680151488023236</v>
      </c>
      <c r="AG6333" s="10">
        <f t="shared" si="1777"/>
        <v>5.1999347151955648</v>
      </c>
      <c r="AH6333" s="10">
        <f t="shared" si="1778"/>
        <v>9.3834219084908299E-2</v>
      </c>
      <c r="AI6333" s="10">
        <f t="shared" si="1779"/>
        <v>-0.70752216194963369</v>
      </c>
      <c r="AJ6333" s="10">
        <f t="shared" si="1780"/>
        <v>3.3122814936642171</v>
      </c>
      <c r="AK6333" s="10">
        <f t="shared" si="1781"/>
        <v>-0.57014479562494769</v>
      </c>
      <c r="AL6333" s="10">
        <f t="shared" si="1782"/>
        <v>4.1681287019752489</v>
      </c>
      <c r="AM6333" s="10">
        <f t="shared" si="1783"/>
        <v>1.0150377746043986</v>
      </c>
      <c r="AN6333" s="10">
        <f t="shared" si="1784"/>
        <v>25.268516818928045</v>
      </c>
      <c r="AO6333" s="10">
        <f t="shared" si="1785"/>
        <v>5.4160652812321324</v>
      </c>
      <c r="BG6333" s="5">
        <v>6330</v>
      </c>
      <c r="BH6333" s="10">
        <f t="shared" si="1788"/>
        <v>11860.027777777706</v>
      </c>
      <c r="BI6333" s="10">
        <f t="shared" si="1789"/>
        <v>5525.5902777777819</v>
      </c>
      <c r="BJ6333" s="10">
        <f t="shared" si="1790"/>
        <v>651.04000000000008</v>
      </c>
      <c r="BK6333" s="10">
        <f t="shared" si="1791"/>
        <v>26624</v>
      </c>
      <c r="BL6333" s="5">
        <f t="shared" si="1792"/>
        <v>651.04000000000008</v>
      </c>
      <c r="BM6333" s="5">
        <f t="shared" si="1793"/>
        <v>3</v>
      </c>
    </row>
    <row r="6334" spans="1:65">
      <c r="A6334" s="5">
        <v>6331</v>
      </c>
      <c r="B6334" s="21">
        <v>764494713</v>
      </c>
      <c r="C6334" s="5">
        <v>4</v>
      </c>
      <c r="D6334" s="5">
        <v>4</v>
      </c>
      <c r="E6334" s="5">
        <v>6</v>
      </c>
      <c r="J6334" s="5">
        <v>2</v>
      </c>
      <c r="K6334" s="5">
        <f>VLOOKUP($B6334,고객정보!$A$2:$G$7714,3,0)</f>
        <v>1.6666666666666701</v>
      </c>
      <c r="L6334" s="5">
        <f>VLOOKUP($B6334,고객정보!$A$2:$G$7714,4,0)</f>
        <v>41</v>
      </c>
      <c r="M6334" s="5">
        <f>VLOOKUP($B6334,고객정보!$A$2:$G$7714,5,0)</f>
        <v>0</v>
      </c>
      <c r="N6334" s="5">
        <f t="shared" si="1786"/>
        <v>3</v>
      </c>
      <c r="AC6334" s="5">
        <v>6331</v>
      </c>
      <c r="AD6334" s="29">
        <v>764494713</v>
      </c>
      <c r="AE6334" s="10">
        <f t="shared" si="1787"/>
        <v>3.2797529924393354</v>
      </c>
      <c r="AF6334" s="10">
        <f t="shared" si="1776"/>
        <v>3.1680151488023238</v>
      </c>
      <c r="AG6334" s="10">
        <f t="shared" si="1777"/>
        <v>5.1999347151955648</v>
      </c>
      <c r="AH6334" s="10">
        <f t="shared" si="1778"/>
        <v>-0.9061657809150917</v>
      </c>
      <c r="AI6334" s="10">
        <f t="shared" si="1779"/>
        <v>-0.70752216194963369</v>
      </c>
      <c r="AJ6334" s="10">
        <f t="shared" si="1780"/>
        <v>-0.68771850633578291</v>
      </c>
      <c r="AK6334" s="10">
        <f t="shared" si="1781"/>
        <v>-0.57014479562494769</v>
      </c>
      <c r="AL6334" s="10">
        <f t="shared" si="1782"/>
        <v>1.1681287019752489</v>
      </c>
      <c r="AM6334" s="10">
        <f t="shared" si="1783"/>
        <v>0.68170444127106866</v>
      </c>
      <c r="AN6334" s="10">
        <f t="shared" si="1784"/>
        <v>37.268516818928049</v>
      </c>
      <c r="AO6334" s="10">
        <f t="shared" si="1785"/>
        <v>-0.58393471876786773</v>
      </c>
      <c r="BG6334" s="5">
        <v>6331</v>
      </c>
      <c r="BH6334" s="10">
        <f t="shared" si="1788"/>
        <v>12999.472222222148</v>
      </c>
      <c r="BI6334" s="10">
        <f t="shared" si="1789"/>
        <v>5814.3680555555602</v>
      </c>
      <c r="BJ6334" s="10">
        <f t="shared" si="1790"/>
        <v>467.28444444444443</v>
      </c>
      <c r="BK6334" s="10">
        <f t="shared" si="1791"/>
        <v>26203.444444444445</v>
      </c>
      <c r="BL6334" s="5">
        <f t="shared" si="1792"/>
        <v>467.28444444444443</v>
      </c>
      <c r="BM6334" s="5">
        <f t="shared" si="1793"/>
        <v>3</v>
      </c>
    </row>
    <row r="6335" spans="1:65">
      <c r="A6335" s="5">
        <v>6332</v>
      </c>
      <c r="B6335" s="21">
        <v>764495627</v>
      </c>
      <c r="C6335" s="5">
        <v>4</v>
      </c>
      <c r="E6335" s="5">
        <v>4</v>
      </c>
      <c r="J6335" s="5">
        <v>1</v>
      </c>
      <c r="K6335" s="5">
        <f>VLOOKUP($B6335,고객정보!$A$2:$G$7714,3,0)</f>
        <v>2</v>
      </c>
      <c r="L6335" s="5">
        <f>VLOOKUP($B6335,고객정보!$A$2:$G$7714,4,0)</f>
        <v>33</v>
      </c>
      <c r="M6335" s="5">
        <f>VLOOKUP($B6335,고객정보!$A$2:$G$7714,5,0)</f>
        <v>0</v>
      </c>
      <c r="N6335" s="5">
        <f t="shared" si="1786"/>
        <v>3</v>
      </c>
      <c r="AC6335" s="5">
        <v>6332</v>
      </c>
      <c r="AD6335" s="29">
        <v>764495627</v>
      </c>
      <c r="AE6335" s="10">
        <f t="shared" si="1787"/>
        <v>3.2797529924393354</v>
      </c>
      <c r="AF6335" s="10">
        <f t="shared" si="1776"/>
        <v>-0.8319848511976764</v>
      </c>
      <c r="AG6335" s="10">
        <f t="shared" si="1777"/>
        <v>3.1999347151955648</v>
      </c>
      <c r="AH6335" s="10">
        <f t="shared" si="1778"/>
        <v>-0.9061657809150917</v>
      </c>
      <c r="AI6335" s="10">
        <f t="shared" si="1779"/>
        <v>-0.70752216194963369</v>
      </c>
      <c r="AJ6335" s="10">
        <f t="shared" si="1780"/>
        <v>-0.68771850633578291</v>
      </c>
      <c r="AK6335" s="10">
        <f t="shared" si="1781"/>
        <v>-0.57014479562494769</v>
      </c>
      <c r="AL6335" s="10">
        <f t="shared" si="1782"/>
        <v>0.16812870197524876</v>
      </c>
      <c r="AM6335" s="10">
        <f t="shared" si="1783"/>
        <v>1.0150377746043986</v>
      </c>
      <c r="AN6335" s="10">
        <f t="shared" si="1784"/>
        <v>29.268516818928045</v>
      </c>
      <c r="AO6335" s="10">
        <f t="shared" si="1785"/>
        <v>-0.58393471876786773</v>
      </c>
      <c r="BG6335" s="5">
        <v>6332</v>
      </c>
      <c r="BH6335" s="10">
        <f t="shared" si="1788"/>
        <v>13049.027777777703</v>
      </c>
      <c r="BI6335" s="10">
        <f t="shared" si="1789"/>
        <v>6079.5902777777828</v>
      </c>
      <c r="BJ6335" s="10">
        <f t="shared" si="1790"/>
        <v>562.04000000000008</v>
      </c>
      <c r="BK6335" s="10">
        <f t="shared" si="1791"/>
        <v>26503</v>
      </c>
      <c r="BL6335" s="5">
        <f t="shared" si="1792"/>
        <v>562.04000000000008</v>
      </c>
      <c r="BM6335" s="5">
        <f t="shared" si="1793"/>
        <v>3</v>
      </c>
    </row>
    <row r="6336" spans="1:65">
      <c r="A6336" s="5">
        <v>6333</v>
      </c>
      <c r="B6336" s="21">
        <v>764500268</v>
      </c>
      <c r="C6336" s="5">
        <v>10</v>
      </c>
      <c r="E6336" s="5">
        <v>3</v>
      </c>
      <c r="F6336" s="5">
        <v>2</v>
      </c>
      <c r="G6336" s="5">
        <v>4</v>
      </c>
      <c r="H6336" s="5">
        <v>6</v>
      </c>
      <c r="J6336" s="5">
        <v>10</v>
      </c>
      <c r="K6336" s="5">
        <f>VLOOKUP($B6336,고객정보!$A$2:$G$7714,3,0)</f>
        <v>1.8</v>
      </c>
      <c r="L6336" s="5">
        <f>VLOOKUP($B6336,고객정보!$A$2:$G$7714,4,0)</f>
        <v>37</v>
      </c>
      <c r="M6336" s="5">
        <f>VLOOKUP($B6336,고객정보!$A$2:$G$7714,5,0)</f>
        <v>311</v>
      </c>
      <c r="N6336" s="5">
        <f t="shared" si="1786"/>
        <v>1</v>
      </c>
      <c r="AC6336" s="5">
        <v>6333</v>
      </c>
      <c r="AD6336" s="29">
        <v>764500268</v>
      </c>
      <c r="AE6336" s="10">
        <f t="shared" si="1787"/>
        <v>9.2797529924393363</v>
      </c>
      <c r="AF6336" s="10">
        <f t="shared" si="1776"/>
        <v>-0.8319848511976764</v>
      </c>
      <c r="AG6336" s="10">
        <f t="shared" si="1777"/>
        <v>2.1999347151955648</v>
      </c>
      <c r="AH6336" s="10">
        <f t="shared" si="1778"/>
        <v>1.0938342190849082</v>
      </c>
      <c r="AI6336" s="10">
        <f t="shared" si="1779"/>
        <v>3.2924778380503663</v>
      </c>
      <c r="AJ6336" s="10">
        <f t="shared" si="1780"/>
        <v>5.3122814936642175</v>
      </c>
      <c r="AK6336" s="10">
        <f t="shared" si="1781"/>
        <v>-0.57014479562494769</v>
      </c>
      <c r="AL6336" s="10">
        <f t="shared" si="1782"/>
        <v>9.1681287019752489</v>
      </c>
      <c r="AM6336" s="10">
        <f t="shared" si="1783"/>
        <v>0.81503777460439863</v>
      </c>
      <c r="AN6336" s="10">
        <f t="shared" si="1784"/>
        <v>33.268516818928049</v>
      </c>
      <c r="AO6336" s="10">
        <f t="shared" si="1785"/>
        <v>310.41606528123214</v>
      </c>
      <c r="BG6336" s="5">
        <v>6333</v>
      </c>
      <c r="BH6336" s="10">
        <f t="shared" si="1788"/>
        <v>39121.334444444576</v>
      </c>
      <c r="BI6336" s="10">
        <f t="shared" si="1789"/>
        <v>58914.263611111099</v>
      </c>
      <c r="BJ6336" s="10">
        <f t="shared" si="1790"/>
        <v>96957.16</v>
      </c>
      <c r="BK6336" s="10">
        <f t="shared" si="1791"/>
        <v>120607.24</v>
      </c>
      <c r="BL6336" s="5">
        <f t="shared" si="1792"/>
        <v>39121.334444444576</v>
      </c>
      <c r="BM6336" s="5">
        <f t="shared" si="1793"/>
        <v>1</v>
      </c>
    </row>
    <row r="6337" spans="1:65">
      <c r="A6337" s="5">
        <v>6334</v>
      </c>
      <c r="B6337" s="21">
        <v>764503205</v>
      </c>
      <c r="E6337" s="5">
        <v>2</v>
      </c>
      <c r="J6337" s="5">
        <v>1</v>
      </c>
      <c r="K6337" s="5">
        <f>VLOOKUP($B6337,고객정보!$A$2:$G$7714,3,0)</f>
        <v>0</v>
      </c>
      <c r="L6337" s="5">
        <f>VLOOKUP($B6337,고객정보!$A$2:$G$7714,4,0)</f>
        <v>41</v>
      </c>
      <c r="M6337" s="5">
        <f>VLOOKUP($B6337,고객정보!$A$2:$G$7714,5,0)</f>
        <v>57</v>
      </c>
      <c r="N6337" s="5">
        <f t="shared" si="1786"/>
        <v>2</v>
      </c>
      <c r="AC6337" s="5">
        <v>6334</v>
      </c>
      <c r="AD6337" s="29">
        <v>764503205</v>
      </c>
      <c r="AE6337" s="10">
        <f t="shared" si="1787"/>
        <v>-0.72024700756066451</v>
      </c>
      <c r="AF6337" s="10">
        <f t="shared" si="1776"/>
        <v>-0.8319848511976764</v>
      </c>
      <c r="AG6337" s="10">
        <f t="shared" si="1777"/>
        <v>1.199934715195565</v>
      </c>
      <c r="AH6337" s="10">
        <f t="shared" si="1778"/>
        <v>-0.9061657809150917</v>
      </c>
      <c r="AI6337" s="10">
        <f t="shared" si="1779"/>
        <v>-0.70752216194963369</v>
      </c>
      <c r="AJ6337" s="10">
        <f t="shared" si="1780"/>
        <v>-0.68771850633578291</v>
      </c>
      <c r="AK6337" s="10">
        <f t="shared" si="1781"/>
        <v>-0.57014479562494769</v>
      </c>
      <c r="AL6337" s="10">
        <f t="shared" si="1782"/>
        <v>0.16812870197524876</v>
      </c>
      <c r="AM6337" s="10">
        <f t="shared" si="1783"/>
        <v>-0.98496222539560141</v>
      </c>
      <c r="AN6337" s="10">
        <f t="shared" si="1784"/>
        <v>37.268516818928049</v>
      </c>
      <c r="AO6337" s="10">
        <f t="shared" si="1785"/>
        <v>56.416065281232129</v>
      </c>
      <c r="BG6337" s="5">
        <v>6334</v>
      </c>
      <c r="BH6337" s="10">
        <f t="shared" si="1788"/>
        <v>3237.027777777741</v>
      </c>
      <c r="BI6337" s="10">
        <f t="shared" si="1789"/>
        <v>1328.0902777777787</v>
      </c>
      <c r="BJ6337" s="10">
        <f t="shared" si="1790"/>
        <v>3915.84</v>
      </c>
      <c r="BK6337" s="10">
        <f t="shared" si="1791"/>
        <v>30744</v>
      </c>
      <c r="BL6337" s="5">
        <f t="shared" si="1792"/>
        <v>1328.0902777777787</v>
      </c>
      <c r="BM6337" s="5">
        <f t="shared" si="1793"/>
        <v>2</v>
      </c>
    </row>
    <row r="6338" spans="1:65">
      <c r="A6338" s="5">
        <v>6335</v>
      </c>
      <c r="B6338" s="21">
        <v>764506475</v>
      </c>
      <c r="C6338" s="5">
        <v>8</v>
      </c>
      <c r="E6338" s="5">
        <v>1</v>
      </c>
      <c r="J6338" s="5">
        <v>2</v>
      </c>
      <c r="K6338" s="5">
        <f>VLOOKUP($B6338,고객정보!$A$2:$G$7714,3,0)</f>
        <v>2</v>
      </c>
      <c r="L6338" s="5">
        <f>VLOOKUP($B6338,고객정보!$A$2:$G$7714,4,0)</f>
        <v>47</v>
      </c>
      <c r="M6338" s="5">
        <f>VLOOKUP($B6338,고객정보!$A$2:$G$7714,5,0)</f>
        <v>0</v>
      </c>
      <c r="N6338" s="5">
        <f t="shared" si="1786"/>
        <v>3</v>
      </c>
      <c r="AC6338" s="5">
        <v>6335</v>
      </c>
      <c r="AD6338" s="29">
        <v>764506475</v>
      </c>
      <c r="AE6338" s="10">
        <f t="shared" si="1787"/>
        <v>7.2797529924393354</v>
      </c>
      <c r="AF6338" s="10">
        <f t="shared" si="1776"/>
        <v>-0.8319848511976764</v>
      </c>
      <c r="AG6338" s="10">
        <f t="shared" si="1777"/>
        <v>0.19993471519556505</v>
      </c>
      <c r="AH6338" s="10">
        <f t="shared" si="1778"/>
        <v>-0.9061657809150917</v>
      </c>
      <c r="AI6338" s="10">
        <f t="shared" si="1779"/>
        <v>-0.70752216194963369</v>
      </c>
      <c r="AJ6338" s="10">
        <f t="shared" si="1780"/>
        <v>-0.68771850633578291</v>
      </c>
      <c r="AK6338" s="10">
        <f t="shared" si="1781"/>
        <v>-0.57014479562494769</v>
      </c>
      <c r="AL6338" s="10">
        <f t="shared" si="1782"/>
        <v>1.1681287019752489</v>
      </c>
      <c r="AM6338" s="10">
        <f t="shared" si="1783"/>
        <v>1.0150377746043986</v>
      </c>
      <c r="AN6338" s="10">
        <f t="shared" si="1784"/>
        <v>43.268516818928049</v>
      </c>
      <c r="AO6338" s="10">
        <f t="shared" si="1785"/>
        <v>-0.58393471876786773</v>
      </c>
      <c r="BG6338" s="5">
        <v>6335</v>
      </c>
      <c r="BH6338" s="10">
        <f t="shared" si="1788"/>
        <v>13025.027777777703</v>
      </c>
      <c r="BI6338" s="10">
        <f t="shared" si="1789"/>
        <v>5521.5902777777828</v>
      </c>
      <c r="BJ6338" s="10">
        <f t="shared" si="1790"/>
        <v>400.04</v>
      </c>
      <c r="BK6338" s="10">
        <f t="shared" si="1791"/>
        <v>25111</v>
      </c>
      <c r="BL6338" s="5">
        <f t="shared" si="1792"/>
        <v>400.04</v>
      </c>
      <c r="BM6338" s="5">
        <f t="shared" si="1793"/>
        <v>3</v>
      </c>
    </row>
    <row r="6339" spans="1:65">
      <c r="A6339" s="5">
        <v>6336</v>
      </c>
      <c r="B6339" s="21">
        <v>764506707</v>
      </c>
      <c r="C6339" s="5">
        <v>73</v>
      </c>
      <c r="D6339" s="5">
        <v>13</v>
      </c>
      <c r="E6339" s="5">
        <v>15</v>
      </c>
      <c r="F6339" s="5">
        <v>20</v>
      </c>
      <c r="G6339" s="5">
        <v>4</v>
      </c>
      <c r="H6339" s="5">
        <v>65</v>
      </c>
      <c r="J6339" s="5">
        <v>20</v>
      </c>
      <c r="K6339" s="5">
        <f>VLOOKUP($B6339,고객정보!$A$2:$G$7714,3,0)</f>
        <v>11</v>
      </c>
      <c r="L6339" s="5">
        <f>VLOOKUP($B6339,고객정보!$A$2:$G$7714,4,0)</f>
        <v>52</v>
      </c>
      <c r="M6339" s="5">
        <f>VLOOKUP($B6339,고객정보!$A$2:$G$7714,5,0)</f>
        <v>0</v>
      </c>
      <c r="N6339" s="5">
        <f t="shared" si="1786"/>
        <v>4</v>
      </c>
      <c r="AC6339" s="5">
        <v>6336</v>
      </c>
      <c r="AD6339" s="29">
        <v>764506707</v>
      </c>
      <c r="AE6339" s="10">
        <f t="shared" si="1787"/>
        <v>72.279752992439342</v>
      </c>
      <c r="AF6339" s="10">
        <f t="shared" si="1776"/>
        <v>12.168015148802324</v>
      </c>
      <c r="AG6339" s="10">
        <f t="shared" si="1777"/>
        <v>14.199934715195566</v>
      </c>
      <c r="AH6339" s="10">
        <f t="shared" si="1778"/>
        <v>19.093834219084908</v>
      </c>
      <c r="AI6339" s="10">
        <f t="shared" si="1779"/>
        <v>3.2924778380503663</v>
      </c>
      <c r="AJ6339" s="10">
        <f t="shared" si="1780"/>
        <v>64.312281493664216</v>
      </c>
      <c r="AK6339" s="10">
        <f t="shared" si="1781"/>
        <v>-0.57014479562494769</v>
      </c>
      <c r="AL6339" s="10">
        <f t="shared" si="1782"/>
        <v>19.168128701975249</v>
      </c>
      <c r="AM6339" s="10">
        <f t="shared" si="1783"/>
        <v>10.015037774604398</v>
      </c>
      <c r="AN6339" s="10">
        <f t="shared" si="1784"/>
        <v>48.268516818928049</v>
      </c>
      <c r="AO6339" s="10">
        <f t="shared" si="1785"/>
        <v>-0.58393471876786773</v>
      </c>
      <c r="BG6339" s="5">
        <v>6336</v>
      </c>
      <c r="BH6339" s="10">
        <f t="shared" si="1788"/>
        <v>23578.027777777701</v>
      </c>
      <c r="BI6339" s="10">
        <f t="shared" si="1789"/>
        <v>11053.590277777785</v>
      </c>
      <c r="BJ6339" s="10">
        <f t="shared" si="1790"/>
        <v>6505.4400000000005</v>
      </c>
      <c r="BK6339" s="10">
        <f t="shared" si="1791"/>
        <v>6112</v>
      </c>
      <c r="BL6339" s="5">
        <f t="shared" si="1792"/>
        <v>6112</v>
      </c>
      <c r="BM6339" s="5">
        <f t="shared" si="1793"/>
        <v>4</v>
      </c>
    </row>
    <row r="6340" spans="1:65">
      <c r="A6340" s="5">
        <v>6337</v>
      </c>
      <c r="B6340" s="21">
        <v>764509334</v>
      </c>
      <c r="C6340" s="5">
        <v>5</v>
      </c>
      <c r="E6340" s="5">
        <v>2</v>
      </c>
      <c r="J6340" s="5">
        <v>2</v>
      </c>
      <c r="K6340" s="5">
        <f>VLOOKUP($B6340,고객정보!$A$2:$G$7714,3,0)</f>
        <v>2.3333333333333299</v>
      </c>
      <c r="L6340" s="5">
        <f>VLOOKUP($B6340,고객정보!$A$2:$G$7714,4,0)</f>
        <v>33</v>
      </c>
      <c r="M6340" s="5">
        <f>VLOOKUP($B6340,고객정보!$A$2:$G$7714,5,0)</f>
        <v>0</v>
      </c>
      <c r="N6340" s="5">
        <f t="shared" si="1786"/>
        <v>3</v>
      </c>
      <c r="AC6340" s="5">
        <v>6337</v>
      </c>
      <c r="AD6340" s="29">
        <v>764509334</v>
      </c>
      <c r="AE6340" s="10">
        <f t="shared" si="1787"/>
        <v>4.2797529924393354</v>
      </c>
      <c r="AF6340" s="10">
        <f t="shared" ref="AF6340:AF6403" si="1794">D6340-R$4/R$5</f>
        <v>-0.8319848511976764</v>
      </c>
      <c r="AG6340" s="10">
        <f t="shared" ref="AG6340:AG6403" si="1795">E6340-S$4/S$5</f>
        <v>1.199934715195565</v>
      </c>
      <c r="AH6340" s="10">
        <f t="shared" ref="AH6340:AH6403" si="1796">F6340-T$4/T$5</f>
        <v>-0.9061657809150917</v>
      </c>
      <c r="AI6340" s="10">
        <f t="shared" ref="AI6340:AI6403" si="1797">G6340-U$4/U$5</f>
        <v>-0.70752216194963369</v>
      </c>
      <c r="AJ6340" s="10">
        <f t="shared" ref="AJ6340:AJ6403" si="1798">H6340-V$4/V$5</f>
        <v>-0.68771850633578291</v>
      </c>
      <c r="AK6340" s="10">
        <f t="shared" ref="AK6340:AK6403" si="1799">I6340-W$4/W$5</f>
        <v>-0.57014479562494769</v>
      </c>
      <c r="AL6340" s="10">
        <f t="shared" ref="AL6340:AL6403" si="1800">J6340-X$4/X$5</f>
        <v>1.1681287019752489</v>
      </c>
      <c r="AM6340" s="10">
        <f t="shared" ref="AM6340:AM6403" si="1801">K6340-Y$4/Y$5</f>
        <v>1.3483711079377285</v>
      </c>
      <c r="AN6340" s="10">
        <f t="shared" ref="AN6340:AN6403" si="1802">L6340-Z$4/Z$5</f>
        <v>29.268516818928045</v>
      </c>
      <c r="AO6340" s="10">
        <f t="shared" ref="AO6340:AO6403" si="1803">M6340-AA$4/AA$5</f>
        <v>-0.58393471876786773</v>
      </c>
      <c r="BG6340" s="5">
        <v>6337</v>
      </c>
      <c r="BH6340" s="10">
        <f t="shared" si="1788"/>
        <v>13053.80555555548</v>
      </c>
      <c r="BI6340" s="10">
        <f t="shared" si="1789"/>
        <v>6044.0347222222272</v>
      </c>
      <c r="BJ6340" s="10">
        <f t="shared" si="1790"/>
        <v>536.01777777777784</v>
      </c>
      <c r="BK6340" s="10">
        <f t="shared" si="1791"/>
        <v>26253.777777777777</v>
      </c>
      <c r="BL6340" s="5">
        <f t="shared" si="1792"/>
        <v>536.01777777777784</v>
      </c>
      <c r="BM6340" s="5">
        <f t="shared" si="1793"/>
        <v>3</v>
      </c>
    </row>
    <row r="6341" spans="1:65">
      <c r="A6341" s="5">
        <v>6338</v>
      </c>
      <c r="B6341" s="21">
        <v>764516221</v>
      </c>
      <c r="C6341" s="5">
        <v>11</v>
      </c>
      <c r="D6341" s="5">
        <v>5</v>
      </c>
      <c r="E6341" s="5">
        <v>1</v>
      </c>
      <c r="G6341" s="5">
        <v>1</v>
      </c>
      <c r="H6341" s="5">
        <v>3</v>
      </c>
      <c r="J6341" s="5">
        <v>4</v>
      </c>
      <c r="K6341" s="5">
        <f>VLOOKUP($B6341,고객정보!$A$2:$G$7714,3,0)</f>
        <v>1.5</v>
      </c>
      <c r="L6341" s="5">
        <f>VLOOKUP($B6341,고객정보!$A$2:$G$7714,4,0)</f>
        <v>54</v>
      </c>
      <c r="M6341" s="5">
        <f>VLOOKUP($B6341,고객정보!$A$2:$G$7714,5,0)</f>
        <v>0</v>
      </c>
      <c r="N6341" s="5">
        <f t="shared" ref="N6341:N6404" si="1804">VLOOKUP($A6341,$BG$4:$BM$7716,7,0)</f>
        <v>3</v>
      </c>
      <c r="AC6341" s="5">
        <v>6338</v>
      </c>
      <c r="AD6341" s="29">
        <v>764516221</v>
      </c>
      <c r="AE6341" s="10">
        <f t="shared" ref="AE6341:AE6404" si="1805">C6341-Q$4/Q$5</f>
        <v>10.279752992439336</v>
      </c>
      <c r="AF6341" s="10">
        <f t="shared" si="1794"/>
        <v>4.1680151488023238</v>
      </c>
      <c r="AG6341" s="10">
        <f t="shared" si="1795"/>
        <v>0.19993471519556505</v>
      </c>
      <c r="AH6341" s="10">
        <f t="shared" si="1796"/>
        <v>-0.9061657809150917</v>
      </c>
      <c r="AI6341" s="10">
        <f t="shared" si="1797"/>
        <v>0.29247783805036631</v>
      </c>
      <c r="AJ6341" s="10">
        <f t="shared" si="1798"/>
        <v>2.3122814936642171</v>
      </c>
      <c r="AK6341" s="10">
        <f t="shared" si="1799"/>
        <v>-0.57014479562494769</v>
      </c>
      <c r="AL6341" s="10">
        <f t="shared" si="1800"/>
        <v>3.1681287019752489</v>
      </c>
      <c r="AM6341" s="10">
        <f t="shared" si="1801"/>
        <v>0.51503777460439859</v>
      </c>
      <c r="AN6341" s="10">
        <f t="shared" si="1802"/>
        <v>50.268516818928049</v>
      </c>
      <c r="AO6341" s="10">
        <f t="shared" si="1803"/>
        <v>-0.58393471876786773</v>
      </c>
      <c r="BG6341" s="5">
        <v>6338</v>
      </c>
      <c r="BH6341" s="10">
        <f t="shared" ref="BH6341:BH6404" si="1806">SUMXMY2($AE6341:$AO6341,$AS$4:$BC$4)</f>
        <v>13235.277777777703</v>
      </c>
      <c r="BI6341" s="10">
        <f t="shared" ref="BI6341:BI6404" si="1807">SUMXMY2($AE6341:$AO6341,$AS$5:$BC$5)</f>
        <v>5340.3402777777828</v>
      </c>
      <c r="BJ6341" s="10">
        <f t="shared" ref="BJ6341:BJ6404" si="1808">SUMXMY2($AE6341:$AO6341,$AS$6:$BC$6)</f>
        <v>393.48999999999995</v>
      </c>
      <c r="BK6341" s="10">
        <f t="shared" ref="BK6341:BK6404" si="1809">SUMXMY2($AE6341:$AO6341,$AS$7:$BC$7)</f>
        <v>23804.25</v>
      </c>
      <c r="BL6341" s="5">
        <f t="shared" ref="BL6341:BL6404" si="1810">MIN(BH6341:BK6341)</f>
        <v>393.48999999999995</v>
      </c>
      <c r="BM6341" s="5">
        <f t="shared" ref="BM6341:BM6404" si="1811">MATCH(BL6341,BH6341:BK6341,0)</f>
        <v>3</v>
      </c>
    </row>
    <row r="6342" spans="1:65">
      <c r="A6342" s="5">
        <v>6339</v>
      </c>
      <c r="B6342" s="21">
        <v>764518322</v>
      </c>
      <c r="C6342" s="5">
        <v>3</v>
      </c>
      <c r="E6342" s="5">
        <v>2</v>
      </c>
      <c r="F6342" s="5">
        <v>1</v>
      </c>
      <c r="H6342" s="5">
        <v>1</v>
      </c>
      <c r="J6342" s="5">
        <v>2</v>
      </c>
      <c r="K6342" s="5">
        <f>VLOOKUP($B6342,고객정보!$A$2:$G$7714,3,0)</f>
        <v>1</v>
      </c>
      <c r="L6342" s="5">
        <f>VLOOKUP($B6342,고객정보!$A$2:$G$7714,4,0)</f>
        <v>37</v>
      </c>
      <c r="M6342" s="5">
        <f>VLOOKUP($B6342,고객정보!$A$2:$G$7714,5,0)</f>
        <v>0</v>
      </c>
      <c r="N6342" s="5">
        <f t="shared" si="1804"/>
        <v>3</v>
      </c>
      <c r="AC6342" s="5">
        <v>6339</v>
      </c>
      <c r="AD6342" s="29">
        <v>764518322</v>
      </c>
      <c r="AE6342" s="10">
        <f t="shared" si="1805"/>
        <v>2.2797529924393354</v>
      </c>
      <c r="AF6342" s="10">
        <f t="shared" si="1794"/>
        <v>-0.8319848511976764</v>
      </c>
      <c r="AG6342" s="10">
        <f t="shared" si="1795"/>
        <v>1.199934715195565</v>
      </c>
      <c r="AH6342" s="10">
        <f t="shared" si="1796"/>
        <v>9.3834219084908299E-2</v>
      </c>
      <c r="AI6342" s="10">
        <f t="shared" si="1797"/>
        <v>-0.70752216194963369</v>
      </c>
      <c r="AJ6342" s="10">
        <f t="shared" si="1798"/>
        <v>0.31228149366421709</v>
      </c>
      <c r="AK6342" s="10">
        <f t="shared" si="1799"/>
        <v>-0.57014479562494769</v>
      </c>
      <c r="AL6342" s="10">
        <f t="shared" si="1800"/>
        <v>1.1681287019752489</v>
      </c>
      <c r="AM6342" s="10">
        <f t="shared" si="1801"/>
        <v>1.503777460439859E-2</v>
      </c>
      <c r="AN6342" s="10">
        <f t="shared" si="1802"/>
        <v>33.268516818928049</v>
      </c>
      <c r="AO6342" s="10">
        <f t="shared" si="1803"/>
        <v>-0.58393471876786773</v>
      </c>
      <c r="BG6342" s="5">
        <v>6339</v>
      </c>
      <c r="BH6342" s="10">
        <f t="shared" si="1806"/>
        <v>12990.027777777703</v>
      </c>
      <c r="BI6342" s="10">
        <f t="shared" si="1807"/>
        <v>5981.5902777777828</v>
      </c>
      <c r="BJ6342" s="10">
        <f t="shared" si="1808"/>
        <v>531.44000000000005</v>
      </c>
      <c r="BK6342" s="10">
        <f t="shared" si="1809"/>
        <v>26554</v>
      </c>
      <c r="BL6342" s="5">
        <f t="shared" si="1810"/>
        <v>531.44000000000005</v>
      </c>
      <c r="BM6342" s="5">
        <f t="shared" si="1811"/>
        <v>3</v>
      </c>
    </row>
    <row r="6343" spans="1:65">
      <c r="A6343" s="5">
        <v>6340</v>
      </c>
      <c r="B6343" s="21">
        <v>764519762</v>
      </c>
      <c r="C6343" s="5">
        <v>1</v>
      </c>
      <c r="D6343" s="5">
        <v>3</v>
      </c>
      <c r="E6343" s="5">
        <v>3</v>
      </c>
      <c r="G6343" s="5">
        <v>1</v>
      </c>
      <c r="H6343" s="5">
        <v>1</v>
      </c>
      <c r="I6343" s="5">
        <v>2</v>
      </c>
      <c r="J6343" s="5">
        <v>3</v>
      </c>
      <c r="K6343" s="5">
        <f>VLOOKUP($B6343,고객정보!$A$2:$G$7714,3,0)</f>
        <v>1.25</v>
      </c>
      <c r="L6343" s="5">
        <f>VLOOKUP($B6343,고객정보!$A$2:$G$7714,4,0)</f>
        <v>38</v>
      </c>
      <c r="M6343" s="5">
        <f>VLOOKUP($B6343,고객정보!$A$2:$G$7714,5,0)</f>
        <v>0</v>
      </c>
      <c r="N6343" s="5">
        <f t="shared" si="1804"/>
        <v>3</v>
      </c>
      <c r="AC6343" s="5">
        <v>6340</v>
      </c>
      <c r="AD6343" s="29">
        <v>764519762</v>
      </c>
      <c r="AE6343" s="10">
        <f t="shared" si="1805"/>
        <v>0.27975299243933549</v>
      </c>
      <c r="AF6343" s="10">
        <f t="shared" si="1794"/>
        <v>2.1680151488023238</v>
      </c>
      <c r="AG6343" s="10">
        <f t="shared" si="1795"/>
        <v>2.1999347151955648</v>
      </c>
      <c r="AH6343" s="10">
        <f t="shared" si="1796"/>
        <v>-0.9061657809150917</v>
      </c>
      <c r="AI6343" s="10">
        <f t="shared" si="1797"/>
        <v>0.29247783805036631</v>
      </c>
      <c r="AJ6343" s="10">
        <f t="shared" si="1798"/>
        <v>0.31228149366421709</v>
      </c>
      <c r="AK6343" s="10">
        <f t="shared" si="1799"/>
        <v>1.4298552043750523</v>
      </c>
      <c r="AL6343" s="10">
        <f t="shared" si="1800"/>
        <v>2.1681287019752489</v>
      </c>
      <c r="AM6343" s="10">
        <f t="shared" si="1801"/>
        <v>0.26503777460439859</v>
      </c>
      <c r="AN6343" s="10">
        <f t="shared" si="1802"/>
        <v>34.268516818928049</v>
      </c>
      <c r="AO6343" s="10">
        <f t="shared" si="1803"/>
        <v>-0.58393471876786773</v>
      </c>
      <c r="BG6343" s="5">
        <v>6340</v>
      </c>
      <c r="BH6343" s="10">
        <f t="shared" si="1806"/>
        <v>13000.090277777703</v>
      </c>
      <c r="BI6343" s="10">
        <f t="shared" si="1807"/>
        <v>6065.4027777777828</v>
      </c>
      <c r="BJ6343" s="10">
        <f t="shared" si="1808"/>
        <v>592.90250000000003</v>
      </c>
      <c r="BK6343" s="10">
        <f t="shared" si="1809"/>
        <v>27057.5625</v>
      </c>
      <c r="BL6343" s="5">
        <f t="shared" si="1810"/>
        <v>592.90250000000003</v>
      </c>
      <c r="BM6343" s="5">
        <f t="shared" si="1811"/>
        <v>3</v>
      </c>
    </row>
    <row r="6344" spans="1:65">
      <c r="A6344" s="5">
        <v>6341</v>
      </c>
      <c r="B6344" s="21">
        <v>764534758</v>
      </c>
      <c r="C6344" s="5">
        <v>85</v>
      </c>
      <c r="E6344" s="5">
        <v>10</v>
      </c>
      <c r="F6344" s="5">
        <v>4</v>
      </c>
      <c r="H6344" s="5">
        <v>63</v>
      </c>
      <c r="I6344" s="5">
        <v>2</v>
      </c>
      <c r="J6344" s="5">
        <v>6</v>
      </c>
      <c r="K6344" s="5">
        <f>VLOOKUP($B6344,고객정보!$A$2:$G$7714,3,0)</f>
        <v>11.6</v>
      </c>
      <c r="L6344" s="5">
        <f>VLOOKUP($B6344,고객정보!$A$2:$G$7714,4,0)</f>
        <v>54</v>
      </c>
      <c r="M6344" s="5">
        <f>VLOOKUP($B6344,고객정보!$A$2:$G$7714,5,0)</f>
        <v>41</v>
      </c>
      <c r="N6344" s="5">
        <f t="shared" si="1804"/>
        <v>4</v>
      </c>
      <c r="AC6344" s="5">
        <v>6341</v>
      </c>
      <c r="AD6344" s="29">
        <v>764534758</v>
      </c>
      <c r="AE6344" s="10">
        <f t="shared" si="1805"/>
        <v>84.279752992439342</v>
      </c>
      <c r="AF6344" s="10">
        <f t="shared" si="1794"/>
        <v>-0.8319848511976764</v>
      </c>
      <c r="AG6344" s="10">
        <f t="shared" si="1795"/>
        <v>9.1999347151955657</v>
      </c>
      <c r="AH6344" s="10">
        <f t="shared" si="1796"/>
        <v>3.0938342190849082</v>
      </c>
      <c r="AI6344" s="10">
        <f t="shared" si="1797"/>
        <v>-0.70752216194963369</v>
      </c>
      <c r="AJ6344" s="10">
        <f t="shared" si="1798"/>
        <v>62.312281493664216</v>
      </c>
      <c r="AK6344" s="10">
        <f t="shared" si="1799"/>
        <v>1.4298552043750523</v>
      </c>
      <c r="AL6344" s="10">
        <f t="shared" si="1800"/>
        <v>5.1681287019752489</v>
      </c>
      <c r="AM6344" s="10">
        <f t="shared" si="1801"/>
        <v>10.615037774604398</v>
      </c>
      <c r="AN6344" s="10">
        <f t="shared" si="1802"/>
        <v>50.268516818928049</v>
      </c>
      <c r="AO6344" s="10">
        <f t="shared" si="1803"/>
        <v>40.416065281232129</v>
      </c>
      <c r="BG6344" s="5">
        <v>6341</v>
      </c>
      <c r="BH6344" s="10">
        <f t="shared" si="1806"/>
        <v>16539.054444444395</v>
      </c>
      <c r="BI6344" s="10">
        <f t="shared" si="1807"/>
        <v>7033.1836111111143</v>
      </c>
      <c r="BJ6344" s="10">
        <f t="shared" si="1808"/>
        <v>8705.36</v>
      </c>
      <c r="BK6344" s="10">
        <f t="shared" si="1809"/>
        <v>5630.5599999999995</v>
      </c>
      <c r="BL6344" s="5">
        <f t="shared" si="1810"/>
        <v>5630.5599999999995</v>
      </c>
      <c r="BM6344" s="5">
        <f t="shared" si="1811"/>
        <v>4</v>
      </c>
    </row>
    <row r="6345" spans="1:65">
      <c r="A6345" s="5">
        <v>6342</v>
      </c>
      <c r="B6345" s="21">
        <v>764555991</v>
      </c>
      <c r="D6345" s="5">
        <v>1</v>
      </c>
      <c r="E6345" s="5">
        <v>1</v>
      </c>
      <c r="K6345" s="5">
        <f>VLOOKUP($B6345,고객정보!$A$2:$G$7714,3,0)</f>
        <v>1</v>
      </c>
      <c r="L6345" s="5">
        <f>VLOOKUP($B6345,고객정보!$A$2:$G$7714,4,0)</f>
        <v>48</v>
      </c>
      <c r="M6345" s="5">
        <f>VLOOKUP($B6345,고객정보!$A$2:$G$7714,5,0)</f>
        <v>77</v>
      </c>
      <c r="N6345" s="5">
        <f t="shared" si="1804"/>
        <v>2</v>
      </c>
      <c r="AC6345" s="5">
        <v>6342</v>
      </c>
      <c r="AD6345" s="29">
        <v>764555991</v>
      </c>
      <c r="AE6345" s="10">
        <f t="shared" si="1805"/>
        <v>-0.72024700756066451</v>
      </c>
      <c r="AF6345" s="10">
        <f t="shared" si="1794"/>
        <v>0.1680151488023236</v>
      </c>
      <c r="AG6345" s="10">
        <f t="shared" si="1795"/>
        <v>0.19993471519556505</v>
      </c>
      <c r="AH6345" s="10">
        <f t="shared" si="1796"/>
        <v>-0.9061657809150917</v>
      </c>
      <c r="AI6345" s="10">
        <f t="shared" si="1797"/>
        <v>-0.70752216194963369</v>
      </c>
      <c r="AJ6345" s="10">
        <f t="shared" si="1798"/>
        <v>-0.68771850633578291</v>
      </c>
      <c r="AK6345" s="10">
        <f t="shared" si="1799"/>
        <v>-0.57014479562494769</v>
      </c>
      <c r="AL6345" s="10">
        <f t="shared" si="1800"/>
        <v>-0.83187129802475124</v>
      </c>
      <c r="AM6345" s="10">
        <f t="shared" si="1801"/>
        <v>1.503777460439859E-2</v>
      </c>
      <c r="AN6345" s="10">
        <f t="shared" si="1802"/>
        <v>44.268516818928049</v>
      </c>
      <c r="AO6345" s="10">
        <f t="shared" si="1803"/>
        <v>76.416065281232136</v>
      </c>
      <c r="BG6345" s="5">
        <v>6342</v>
      </c>
      <c r="BH6345" s="10">
        <f t="shared" si="1806"/>
        <v>1398.69444444442</v>
      </c>
      <c r="BI6345" s="10">
        <f t="shared" si="1807"/>
        <v>1091.4236111111106</v>
      </c>
      <c r="BJ6345" s="10">
        <f t="shared" si="1808"/>
        <v>6652.4400000000005</v>
      </c>
      <c r="BK6345" s="10">
        <f t="shared" si="1809"/>
        <v>33323</v>
      </c>
      <c r="BL6345" s="5">
        <f t="shared" si="1810"/>
        <v>1091.4236111111106</v>
      </c>
      <c r="BM6345" s="5">
        <f t="shared" si="1811"/>
        <v>2</v>
      </c>
    </row>
    <row r="6346" spans="1:65">
      <c r="A6346" s="5">
        <v>6343</v>
      </c>
      <c r="B6346" s="21">
        <v>764557477</v>
      </c>
      <c r="C6346" s="5">
        <v>8</v>
      </c>
      <c r="D6346" s="5">
        <v>1</v>
      </c>
      <c r="E6346" s="5">
        <v>5</v>
      </c>
      <c r="F6346" s="5">
        <v>1</v>
      </c>
      <c r="G6346" s="5">
        <v>5</v>
      </c>
      <c r="H6346" s="5">
        <v>9</v>
      </c>
      <c r="I6346" s="5">
        <v>2</v>
      </c>
      <c r="J6346" s="5">
        <v>3</v>
      </c>
      <c r="K6346" s="5">
        <f>VLOOKUP($B6346,고객정보!$A$2:$G$7714,3,0)</f>
        <v>3.4285714285714302</v>
      </c>
      <c r="L6346" s="5">
        <f>VLOOKUP($B6346,고객정보!$A$2:$G$7714,4,0)</f>
        <v>36</v>
      </c>
      <c r="M6346" s="5">
        <f>VLOOKUP($B6346,고객정보!$A$2:$G$7714,5,0)</f>
        <v>0</v>
      </c>
      <c r="N6346" s="5">
        <f t="shared" si="1804"/>
        <v>3</v>
      </c>
      <c r="AC6346" s="5">
        <v>6343</v>
      </c>
      <c r="AD6346" s="29">
        <v>764557477</v>
      </c>
      <c r="AE6346" s="10">
        <f t="shared" si="1805"/>
        <v>7.2797529924393354</v>
      </c>
      <c r="AF6346" s="10">
        <f t="shared" si="1794"/>
        <v>0.1680151488023236</v>
      </c>
      <c r="AG6346" s="10">
        <f t="shared" si="1795"/>
        <v>4.1999347151955648</v>
      </c>
      <c r="AH6346" s="10">
        <f t="shared" si="1796"/>
        <v>9.3834219084908299E-2</v>
      </c>
      <c r="AI6346" s="10">
        <f t="shared" si="1797"/>
        <v>4.2924778380503668</v>
      </c>
      <c r="AJ6346" s="10">
        <f t="shared" si="1798"/>
        <v>8.3122814936642175</v>
      </c>
      <c r="AK6346" s="10">
        <f t="shared" si="1799"/>
        <v>1.4298552043750523</v>
      </c>
      <c r="AL6346" s="10">
        <f t="shared" si="1800"/>
        <v>2.1681287019752489</v>
      </c>
      <c r="AM6346" s="10">
        <f t="shared" si="1801"/>
        <v>2.4436092031758285</v>
      </c>
      <c r="AN6346" s="10">
        <f t="shared" si="1802"/>
        <v>32.268516818928049</v>
      </c>
      <c r="AO6346" s="10">
        <f t="shared" si="1803"/>
        <v>-0.58393471876786773</v>
      </c>
      <c r="BG6346" s="5">
        <v>6343</v>
      </c>
      <c r="BH6346" s="10">
        <f t="shared" si="1806"/>
        <v>13165.925736961377</v>
      </c>
      <c r="BI6346" s="10">
        <f t="shared" si="1807"/>
        <v>5737.0596655328845</v>
      </c>
      <c r="BJ6346" s="10">
        <f t="shared" si="1808"/>
        <v>289.50938775510201</v>
      </c>
      <c r="BK6346" s="10">
        <f t="shared" si="1809"/>
        <v>23960.183673469386</v>
      </c>
      <c r="BL6346" s="5">
        <f t="shared" si="1810"/>
        <v>289.50938775510201</v>
      </c>
      <c r="BM6346" s="5">
        <f t="shared" si="1811"/>
        <v>3</v>
      </c>
    </row>
    <row r="6347" spans="1:65">
      <c r="A6347" s="5">
        <v>6344</v>
      </c>
      <c r="B6347" s="21">
        <v>764564795</v>
      </c>
      <c r="C6347" s="5">
        <v>1</v>
      </c>
      <c r="E6347" s="5">
        <v>2</v>
      </c>
      <c r="F6347" s="5">
        <v>1</v>
      </c>
      <c r="K6347" s="5">
        <f>VLOOKUP($B6347,고객정보!$A$2:$G$7714,3,0)</f>
        <v>1</v>
      </c>
      <c r="L6347" s="5">
        <f>VLOOKUP($B6347,고객정보!$A$2:$G$7714,4,0)</f>
        <v>40</v>
      </c>
      <c r="M6347" s="5">
        <f>VLOOKUP($B6347,고객정보!$A$2:$G$7714,5,0)</f>
        <v>0</v>
      </c>
      <c r="N6347" s="5">
        <f t="shared" si="1804"/>
        <v>3</v>
      </c>
      <c r="AC6347" s="5">
        <v>6344</v>
      </c>
      <c r="AD6347" s="29">
        <v>764564795</v>
      </c>
      <c r="AE6347" s="10">
        <f t="shared" si="1805"/>
        <v>0.27975299243933549</v>
      </c>
      <c r="AF6347" s="10">
        <f t="shared" si="1794"/>
        <v>-0.8319848511976764</v>
      </c>
      <c r="AG6347" s="10">
        <f t="shared" si="1795"/>
        <v>1.199934715195565</v>
      </c>
      <c r="AH6347" s="10">
        <f t="shared" si="1796"/>
        <v>9.3834219084908299E-2</v>
      </c>
      <c r="AI6347" s="10">
        <f t="shared" si="1797"/>
        <v>-0.70752216194963369</v>
      </c>
      <c r="AJ6347" s="10">
        <f t="shared" si="1798"/>
        <v>-0.68771850633578291</v>
      </c>
      <c r="AK6347" s="10">
        <f t="shared" si="1799"/>
        <v>-0.57014479562494769</v>
      </c>
      <c r="AL6347" s="10">
        <f t="shared" si="1800"/>
        <v>-0.83187129802475124</v>
      </c>
      <c r="AM6347" s="10">
        <f t="shared" si="1801"/>
        <v>1.503777460439859E-2</v>
      </c>
      <c r="AN6347" s="10">
        <f t="shared" si="1802"/>
        <v>36.268516818928049</v>
      </c>
      <c r="AO6347" s="10">
        <f t="shared" si="1803"/>
        <v>-0.58393471876786773</v>
      </c>
      <c r="BG6347" s="5">
        <v>6344</v>
      </c>
      <c r="BH6347" s="10">
        <f t="shared" si="1806"/>
        <v>12964.027777777703</v>
      </c>
      <c r="BI6347" s="10">
        <f t="shared" si="1807"/>
        <v>6019.5902777777828</v>
      </c>
      <c r="BJ6347" s="10">
        <f t="shared" si="1808"/>
        <v>633.44000000000005</v>
      </c>
      <c r="BK6347" s="10">
        <f t="shared" si="1809"/>
        <v>27212</v>
      </c>
      <c r="BL6347" s="5">
        <f t="shared" si="1810"/>
        <v>633.44000000000005</v>
      </c>
      <c r="BM6347" s="5">
        <f t="shared" si="1811"/>
        <v>3</v>
      </c>
    </row>
    <row r="6348" spans="1:65">
      <c r="A6348" s="5">
        <v>6345</v>
      </c>
      <c r="B6348" s="21">
        <v>764573244</v>
      </c>
      <c r="C6348" s="5">
        <v>7</v>
      </c>
      <c r="E6348" s="5">
        <v>2</v>
      </c>
      <c r="F6348" s="5">
        <v>1</v>
      </c>
      <c r="H6348" s="5">
        <v>4</v>
      </c>
      <c r="J6348" s="5">
        <v>6</v>
      </c>
      <c r="K6348" s="5">
        <f>VLOOKUP($B6348,고객정보!$A$2:$G$7714,3,0)</f>
        <v>2</v>
      </c>
      <c r="L6348" s="5">
        <f>VLOOKUP($B6348,고객정보!$A$2:$G$7714,4,0)</f>
        <v>30</v>
      </c>
      <c r="M6348" s="5">
        <f>VLOOKUP($B6348,고객정보!$A$2:$G$7714,5,0)</f>
        <v>0</v>
      </c>
      <c r="N6348" s="5">
        <f t="shared" si="1804"/>
        <v>3</v>
      </c>
      <c r="AC6348" s="5">
        <v>6345</v>
      </c>
      <c r="AD6348" s="29">
        <v>764573244</v>
      </c>
      <c r="AE6348" s="10">
        <f t="shared" si="1805"/>
        <v>6.2797529924393354</v>
      </c>
      <c r="AF6348" s="10">
        <f t="shared" si="1794"/>
        <v>-0.8319848511976764</v>
      </c>
      <c r="AG6348" s="10">
        <f t="shared" si="1795"/>
        <v>1.199934715195565</v>
      </c>
      <c r="AH6348" s="10">
        <f t="shared" si="1796"/>
        <v>9.3834219084908299E-2</v>
      </c>
      <c r="AI6348" s="10">
        <f t="shared" si="1797"/>
        <v>-0.70752216194963369</v>
      </c>
      <c r="AJ6348" s="10">
        <f t="shared" si="1798"/>
        <v>3.3122814936642171</v>
      </c>
      <c r="AK6348" s="10">
        <f t="shared" si="1799"/>
        <v>-0.57014479562494769</v>
      </c>
      <c r="AL6348" s="10">
        <f t="shared" si="1800"/>
        <v>5.1681287019752489</v>
      </c>
      <c r="AM6348" s="10">
        <f t="shared" si="1801"/>
        <v>1.0150377746043986</v>
      </c>
      <c r="AN6348" s="10">
        <f t="shared" si="1802"/>
        <v>26.268516818928045</v>
      </c>
      <c r="AO6348" s="10">
        <f t="shared" si="1803"/>
        <v>-0.58393471876786773</v>
      </c>
      <c r="BG6348" s="5">
        <v>6345</v>
      </c>
      <c r="BH6348" s="10">
        <f t="shared" si="1806"/>
        <v>13181.027777777703</v>
      </c>
      <c r="BI6348" s="10">
        <f t="shared" si="1807"/>
        <v>6051.5902777777828</v>
      </c>
      <c r="BJ6348" s="10">
        <f t="shared" si="1808"/>
        <v>444.04000000000008</v>
      </c>
      <c r="BK6348" s="10">
        <f t="shared" si="1809"/>
        <v>25227</v>
      </c>
      <c r="BL6348" s="5">
        <f t="shared" si="1810"/>
        <v>444.04000000000008</v>
      </c>
      <c r="BM6348" s="5">
        <f t="shared" si="1811"/>
        <v>3</v>
      </c>
    </row>
    <row r="6349" spans="1:65">
      <c r="A6349" s="5">
        <v>6346</v>
      </c>
      <c r="B6349" s="21">
        <v>764589721</v>
      </c>
      <c r="C6349" s="5">
        <v>22</v>
      </c>
      <c r="E6349" s="5">
        <v>1</v>
      </c>
      <c r="G6349" s="5">
        <v>5</v>
      </c>
      <c r="H6349" s="5">
        <v>13</v>
      </c>
      <c r="J6349" s="5">
        <v>13</v>
      </c>
      <c r="K6349" s="5">
        <f>VLOOKUP($B6349,고객정보!$A$2:$G$7714,3,0)</f>
        <v>2.75</v>
      </c>
      <c r="L6349" s="5">
        <f>VLOOKUP($B6349,고객정보!$A$2:$G$7714,4,0)</f>
        <v>45</v>
      </c>
      <c r="M6349" s="5">
        <f>VLOOKUP($B6349,고객정보!$A$2:$G$7714,5,0)</f>
        <v>0</v>
      </c>
      <c r="N6349" s="5">
        <f t="shared" si="1804"/>
        <v>3</v>
      </c>
      <c r="AC6349" s="5">
        <v>6346</v>
      </c>
      <c r="AD6349" s="29">
        <v>764589721</v>
      </c>
      <c r="AE6349" s="10">
        <f t="shared" si="1805"/>
        <v>21.279752992439334</v>
      </c>
      <c r="AF6349" s="10">
        <f t="shared" si="1794"/>
        <v>-0.8319848511976764</v>
      </c>
      <c r="AG6349" s="10">
        <f t="shared" si="1795"/>
        <v>0.19993471519556505</v>
      </c>
      <c r="AH6349" s="10">
        <f t="shared" si="1796"/>
        <v>-0.9061657809150917</v>
      </c>
      <c r="AI6349" s="10">
        <f t="shared" si="1797"/>
        <v>4.2924778380503668</v>
      </c>
      <c r="AJ6349" s="10">
        <f t="shared" si="1798"/>
        <v>12.312281493664218</v>
      </c>
      <c r="AK6349" s="10">
        <f t="shared" si="1799"/>
        <v>-0.57014479562494769</v>
      </c>
      <c r="AL6349" s="10">
        <f t="shared" si="1800"/>
        <v>12.168128701975249</v>
      </c>
      <c r="AM6349" s="10">
        <f t="shared" si="1801"/>
        <v>1.7650377746043986</v>
      </c>
      <c r="AN6349" s="10">
        <f t="shared" si="1802"/>
        <v>41.268516818928049</v>
      </c>
      <c r="AO6349" s="10">
        <f t="shared" si="1803"/>
        <v>-0.58393471876786773</v>
      </c>
      <c r="BG6349" s="5">
        <v>6346</v>
      </c>
      <c r="BH6349" s="10">
        <f t="shared" si="1806"/>
        <v>13734.090277777703</v>
      </c>
      <c r="BI6349" s="10">
        <f t="shared" si="1807"/>
        <v>5241.9027777777828</v>
      </c>
      <c r="BJ6349" s="10">
        <f t="shared" si="1808"/>
        <v>133.30250000000001</v>
      </c>
      <c r="BK6349" s="10">
        <f t="shared" si="1809"/>
        <v>19750.5625</v>
      </c>
      <c r="BL6349" s="5">
        <f t="shared" si="1810"/>
        <v>133.30250000000001</v>
      </c>
      <c r="BM6349" s="5">
        <f t="shared" si="1811"/>
        <v>3</v>
      </c>
    </row>
    <row r="6350" spans="1:65">
      <c r="A6350" s="5">
        <v>6347</v>
      </c>
      <c r="B6350" s="21">
        <v>764608769</v>
      </c>
      <c r="C6350" s="5">
        <v>6</v>
      </c>
      <c r="D6350" s="5">
        <v>14</v>
      </c>
      <c r="E6350" s="5">
        <v>1</v>
      </c>
      <c r="K6350" s="5">
        <f>VLOOKUP($B6350,고객정보!$A$2:$G$7714,3,0)</f>
        <v>2.3333333333333299</v>
      </c>
      <c r="L6350" s="5">
        <f>VLOOKUP($B6350,고객정보!$A$2:$G$7714,4,0)</f>
        <v>42</v>
      </c>
      <c r="M6350" s="5">
        <f>VLOOKUP($B6350,고객정보!$A$2:$G$7714,5,0)</f>
        <v>210</v>
      </c>
      <c r="N6350" s="5">
        <f t="shared" si="1804"/>
        <v>1</v>
      </c>
      <c r="AC6350" s="5">
        <v>6347</v>
      </c>
      <c r="AD6350" s="29">
        <v>764608769</v>
      </c>
      <c r="AE6350" s="10">
        <f t="shared" si="1805"/>
        <v>5.2797529924393354</v>
      </c>
      <c r="AF6350" s="10">
        <f t="shared" si="1794"/>
        <v>13.168015148802324</v>
      </c>
      <c r="AG6350" s="10">
        <f t="shared" si="1795"/>
        <v>0.19993471519556505</v>
      </c>
      <c r="AH6350" s="10">
        <f t="shared" si="1796"/>
        <v>-0.9061657809150917</v>
      </c>
      <c r="AI6350" s="10">
        <f t="shared" si="1797"/>
        <v>-0.70752216194963369</v>
      </c>
      <c r="AJ6350" s="10">
        <f t="shared" si="1798"/>
        <v>-0.68771850633578291</v>
      </c>
      <c r="AK6350" s="10">
        <f t="shared" si="1799"/>
        <v>-0.57014479562494769</v>
      </c>
      <c r="AL6350" s="10">
        <f t="shared" si="1800"/>
        <v>-0.83187129802475124</v>
      </c>
      <c r="AM6350" s="10">
        <f t="shared" si="1801"/>
        <v>1.3483711079377285</v>
      </c>
      <c r="AN6350" s="10">
        <f t="shared" si="1802"/>
        <v>38.268516818928049</v>
      </c>
      <c r="AO6350" s="10">
        <f t="shared" si="1803"/>
        <v>209.41606528123214</v>
      </c>
      <c r="BG6350" s="5">
        <v>6347</v>
      </c>
      <c r="BH6350" s="10">
        <f t="shared" si="1806"/>
        <v>9462.8055555556184</v>
      </c>
      <c r="BI6350" s="10">
        <f t="shared" si="1807"/>
        <v>20644.034722222219</v>
      </c>
      <c r="BJ6350" s="10">
        <f t="shared" si="1808"/>
        <v>44727.017777777779</v>
      </c>
      <c r="BK6350" s="10">
        <f t="shared" si="1809"/>
        <v>69904.777777777781</v>
      </c>
      <c r="BL6350" s="5">
        <f t="shared" si="1810"/>
        <v>9462.8055555556184</v>
      </c>
      <c r="BM6350" s="5">
        <f t="shared" si="1811"/>
        <v>1</v>
      </c>
    </row>
    <row r="6351" spans="1:65">
      <c r="A6351" s="5">
        <v>6348</v>
      </c>
      <c r="B6351" s="21">
        <v>764623033</v>
      </c>
      <c r="C6351" s="5">
        <v>19</v>
      </c>
      <c r="D6351" s="5">
        <v>5</v>
      </c>
      <c r="E6351" s="5">
        <v>15</v>
      </c>
      <c r="F6351" s="5">
        <v>1</v>
      </c>
      <c r="H6351" s="5">
        <v>11</v>
      </c>
      <c r="I6351" s="5">
        <v>1</v>
      </c>
      <c r="J6351" s="5">
        <v>1</v>
      </c>
      <c r="K6351" s="5">
        <f>VLOOKUP($B6351,고객정보!$A$2:$G$7714,3,0)</f>
        <v>3.8333333333333299</v>
      </c>
      <c r="L6351" s="5">
        <f>VLOOKUP($B6351,고객정보!$A$2:$G$7714,4,0)</f>
        <v>35</v>
      </c>
      <c r="M6351" s="5">
        <f>VLOOKUP($B6351,고객정보!$A$2:$G$7714,5,0)</f>
        <v>46</v>
      </c>
      <c r="N6351" s="5">
        <f t="shared" si="1804"/>
        <v>2</v>
      </c>
      <c r="AC6351" s="5">
        <v>6348</v>
      </c>
      <c r="AD6351" s="29">
        <v>764623033</v>
      </c>
      <c r="AE6351" s="10">
        <f t="shared" si="1805"/>
        <v>18.279752992439334</v>
      </c>
      <c r="AF6351" s="10">
        <f t="shared" si="1794"/>
        <v>4.1680151488023238</v>
      </c>
      <c r="AG6351" s="10">
        <f t="shared" si="1795"/>
        <v>14.199934715195566</v>
      </c>
      <c r="AH6351" s="10">
        <f t="shared" si="1796"/>
        <v>9.3834219084908299E-2</v>
      </c>
      <c r="AI6351" s="10">
        <f t="shared" si="1797"/>
        <v>-0.70752216194963369</v>
      </c>
      <c r="AJ6351" s="10">
        <f t="shared" si="1798"/>
        <v>10.312281493664218</v>
      </c>
      <c r="AK6351" s="10">
        <f t="shared" si="1799"/>
        <v>0.42985520437505231</v>
      </c>
      <c r="AL6351" s="10">
        <f t="shared" si="1800"/>
        <v>0.16812870197524876</v>
      </c>
      <c r="AM6351" s="10">
        <f t="shared" si="1801"/>
        <v>2.8483711079377283</v>
      </c>
      <c r="AN6351" s="10">
        <f t="shared" si="1802"/>
        <v>31.268516818928045</v>
      </c>
      <c r="AO6351" s="10">
        <f t="shared" si="1803"/>
        <v>45.416065281232129</v>
      </c>
      <c r="BG6351" s="5">
        <v>6348</v>
      </c>
      <c r="BH6351" s="10">
        <f t="shared" si="1806"/>
        <v>5265.3888888888432</v>
      </c>
      <c r="BI6351" s="10">
        <f t="shared" si="1807"/>
        <v>1160.451388888891</v>
      </c>
      <c r="BJ6351" s="10">
        <f t="shared" si="1808"/>
        <v>2280.6677777777777</v>
      </c>
      <c r="BK6351" s="10">
        <f t="shared" si="1809"/>
        <v>22809.027777777777</v>
      </c>
      <c r="BL6351" s="5">
        <f t="shared" si="1810"/>
        <v>1160.451388888891</v>
      </c>
      <c r="BM6351" s="5">
        <f t="shared" si="1811"/>
        <v>2</v>
      </c>
    </row>
    <row r="6352" spans="1:65">
      <c r="A6352" s="5">
        <v>6349</v>
      </c>
      <c r="B6352" s="21">
        <v>764623362</v>
      </c>
      <c r="C6352" s="5">
        <v>27</v>
      </c>
      <c r="D6352" s="5">
        <v>8</v>
      </c>
      <c r="E6352" s="5">
        <v>6</v>
      </c>
      <c r="F6352" s="5">
        <v>1</v>
      </c>
      <c r="G6352" s="5">
        <v>4</v>
      </c>
      <c r="H6352" s="5">
        <v>18</v>
      </c>
      <c r="J6352" s="5">
        <v>6</v>
      </c>
      <c r="K6352" s="5">
        <f>VLOOKUP($B6352,고객정보!$A$2:$G$7714,3,0)</f>
        <v>4.28571428571429</v>
      </c>
      <c r="L6352" s="5">
        <f>VLOOKUP($B6352,고객정보!$A$2:$G$7714,4,0)</f>
        <v>34</v>
      </c>
      <c r="M6352" s="5">
        <f>VLOOKUP($B6352,고객정보!$A$2:$G$7714,5,0)</f>
        <v>29.5</v>
      </c>
      <c r="N6352" s="5">
        <f t="shared" si="1804"/>
        <v>3</v>
      </c>
      <c r="AC6352" s="5">
        <v>6349</v>
      </c>
      <c r="AD6352" s="29">
        <v>764623362</v>
      </c>
      <c r="AE6352" s="10">
        <f t="shared" si="1805"/>
        <v>26.279752992439334</v>
      </c>
      <c r="AF6352" s="10">
        <f t="shared" si="1794"/>
        <v>7.1680151488023238</v>
      </c>
      <c r="AG6352" s="10">
        <f t="shared" si="1795"/>
        <v>5.1999347151955648</v>
      </c>
      <c r="AH6352" s="10">
        <f t="shared" si="1796"/>
        <v>9.3834219084908299E-2</v>
      </c>
      <c r="AI6352" s="10">
        <f t="shared" si="1797"/>
        <v>3.2924778380503663</v>
      </c>
      <c r="AJ6352" s="10">
        <f t="shared" si="1798"/>
        <v>17.312281493664216</v>
      </c>
      <c r="AK6352" s="10">
        <f t="shared" si="1799"/>
        <v>-0.57014479562494769</v>
      </c>
      <c r="AL6352" s="10">
        <f t="shared" si="1800"/>
        <v>5.1681287019752489</v>
      </c>
      <c r="AM6352" s="10">
        <f t="shared" si="1801"/>
        <v>3.3007520603186888</v>
      </c>
      <c r="AN6352" s="10">
        <f t="shared" si="1802"/>
        <v>30.268516818928045</v>
      </c>
      <c r="AO6352" s="10">
        <f t="shared" si="1803"/>
        <v>28.916065281232132</v>
      </c>
      <c r="BG6352" s="5">
        <v>6349</v>
      </c>
      <c r="BH6352" s="10">
        <f t="shared" si="1806"/>
        <v>8268.9070294784015</v>
      </c>
      <c r="BI6352" s="10">
        <f t="shared" si="1807"/>
        <v>2248.2671485260798</v>
      </c>
      <c r="BJ6352" s="10">
        <f t="shared" si="1808"/>
        <v>1098.6002040816327</v>
      </c>
      <c r="BK6352" s="10">
        <f t="shared" si="1809"/>
        <v>18845.90306122449</v>
      </c>
      <c r="BL6352" s="5">
        <f t="shared" si="1810"/>
        <v>1098.6002040816327</v>
      </c>
      <c r="BM6352" s="5">
        <f t="shared" si="1811"/>
        <v>3</v>
      </c>
    </row>
    <row r="6353" spans="1:65">
      <c r="A6353" s="5">
        <v>6350</v>
      </c>
      <c r="B6353" s="21">
        <v>764641966</v>
      </c>
      <c r="E6353" s="5">
        <v>1</v>
      </c>
      <c r="J6353" s="5">
        <v>1</v>
      </c>
      <c r="K6353" s="5">
        <f>VLOOKUP($B6353,고객정보!$A$2:$G$7714,3,0)</f>
        <v>1</v>
      </c>
      <c r="L6353" s="5">
        <f>VLOOKUP($B6353,고객정보!$A$2:$G$7714,4,0)</f>
        <v>29</v>
      </c>
      <c r="M6353" s="5">
        <f>VLOOKUP($B6353,고객정보!$A$2:$G$7714,5,0)</f>
        <v>0</v>
      </c>
      <c r="N6353" s="5">
        <f t="shared" si="1804"/>
        <v>3</v>
      </c>
      <c r="AC6353" s="5">
        <v>6350</v>
      </c>
      <c r="AD6353" s="29">
        <v>764641966</v>
      </c>
      <c r="AE6353" s="10">
        <f t="shared" si="1805"/>
        <v>-0.72024700756066451</v>
      </c>
      <c r="AF6353" s="10">
        <f t="shared" si="1794"/>
        <v>-0.8319848511976764</v>
      </c>
      <c r="AG6353" s="10">
        <f t="shared" si="1795"/>
        <v>0.19993471519556505</v>
      </c>
      <c r="AH6353" s="10">
        <f t="shared" si="1796"/>
        <v>-0.9061657809150917</v>
      </c>
      <c r="AI6353" s="10">
        <f t="shared" si="1797"/>
        <v>-0.70752216194963369</v>
      </c>
      <c r="AJ6353" s="10">
        <f t="shared" si="1798"/>
        <v>-0.68771850633578291</v>
      </c>
      <c r="AK6353" s="10">
        <f t="shared" si="1799"/>
        <v>-0.57014479562494769</v>
      </c>
      <c r="AL6353" s="10">
        <f t="shared" si="1800"/>
        <v>0.16812870197524876</v>
      </c>
      <c r="AM6353" s="10">
        <f t="shared" si="1801"/>
        <v>1.503777460439859E-2</v>
      </c>
      <c r="AN6353" s="10">
        <f t="shared" si="1802"/>
        <v>25.268516818928045</v>
      </c>
      <c r="AO6353" s="10">
        <f t="shared" si="1803"/>
        <v>-0.58393471876786773</v>
      </c>
      <c r="BG6353" s="5">
        <v>6350</v>
      </c>
      <c r="BH6353" s="10">
        <f t="shared" si="1806"/>
        <v>13133.027777777703</v>
      </c>
      <c r="BI6353" s="10">
        <f t="shared" si="1807"/>
        <v>6514.5902777777828</v>
      </c>
      <c r="BJ6353" s="10">
        <f t="shared" si="1808"/>
        <v>844.44000000000017</v>
      </c>
      <c r="BK6353" s="10">
        <f t="shared" si="1809"/>
        <v>27909</v>
      </c>
      <c r="BL6353" s="5">
        <f t="shared" si="1810"/>
        <v>844.44000000000017</v>
      </c>
      <c r="BM6353" s="5">
        <f t="shared" si="1811"/>
        <v>3</v>
      </c>
    </row>
    <row r="6354" spans="1:65">
      <c r="A6354" s="5">
        <v>6351</v>
      </c>
      <c r="B6354" s="21">
        <v>764648431</v>
      </c>
      <c r="E6354" s="5">
        <v>7</v>
      </c>
      <c r="K6354" s="5">
        <f>VLOOKUP($B6354,고객정보!$A$2:$G$7714,3,0)</f>
        <v>1</v>
      </c>
      <c r="L6354" s="5">
        <f>VLOOKUP($B6354,고객정보!$A$2:$G$7714,4,0)</f>
        <v>36</v>
      </c>
      <c r="M6354" s="5">
        <f>VLOOKUP($B6354,고객정보!$A$2:$G$7714,5,0)</f>
        <v>73</v>
      </c>
      <c r="N6354" s="5">
        <f t="shared" si="1804"/>
        <v>2</v>
      </c>
      <c r="AC6354" s="5">
        <v>6351</v>
      </c>
      <c r="AD6354" s="29">
        <v>764648431</v>
      </c>
      <c r="AE6354" s="10">
        <f t="shared" si="1805"/>
        <v>-0.72024700756066451</v>
      </c>
      <c r="AF6354" s="10">
        <f t="shared" si="1794"/>
        <v>-0.8319848511976764</v>
      </c>
      <c r="AG6354" s="10">
        <f t="shared" si="1795"/>
        <v>6.1999347151955648</v>
      </c>
      <c r="AH6354" s="10">
        <f t="shared" si="1796"/>
        <v>-0.9061657809150917</v>
      </c>
      <c r="AI6354" s="10">
        <f t="shared" si="1797"/>
        <v>-0.70752216194963369</v>
      </c>
      <c r="AJ6354" s="10">
        <f t="shared" si="1798"/>
        <v>-0.68771850633578291</v>
      </c>
      <c r="AK6354" s="10">
        <f t="shared" si="1799"/>
        <v>-0.57014479562494769</v>
      </c>
      <c r="AL6354" s="10">
        <f t="shared" si="1800"/>
        <v>-0.83187129802475124</v>
      </c>
      <c r="AM6354" s="10">
        <f t="shared" si="1801"/>
        <v>1.503777460439859E-2</v>
      </c>
      <c r="AN6354" s="10">
        <f t="shared" si="1802"/>
        <v>32.268516818928049</v>
      </c>
      <c r="AO6354" s="10">
        <f t="shared" si="1803"/>
        <v>72.416065281232136</v>
      </c>
      <c r="BG6354" s="5">
        <v>6351</v>
      </c>
      <c r="BH6354" s="10">
        <f t="shared" si="1806"/>
        <v>1732.361111111084</v>
      </c>
      <c r="BI6354" s="10">
        <f t="shared" si="1807"/>
        <v>1301.7569444444443</v>
      </c>
      <c r="BJ6354" s="10">
        <f t="shared" si="1808"/>
        <v>6005.4400000000005</v>
      </c>
      <c r="BK6354" s="10">
        <f t="shared" si="1809"/>
        <v>32852</v>
      </c>
      <c r="BL6354" s="5">
        <f t="shared" si="1810"/>
        <v>1301.7569444444443</v>
      </c>
      <c r="BM6354" s="5">
        <f t="shared" si="1811"/>
        <v>2</v>
      </c>
    </row>
    <row r="6355" spans="1:65">
      <c r="A6355" s="5">
        <v>6352</v>
      </c>
      <c r="B6355" s="21">
        <v>764653118</v>
      </c>
      <c r="E6355" s="5">
        <v>2</v>
      </c>
      <c r="K6355" s="5">
        <f>VLOOKUP($B6355,고객정보!$A$2:$G$7714,3,0)</f>
        <v>0</v>
      </c>
      <c r="L6355" s="5">
        <f>VLOOKUP($B6355,고객정보!$A$2:$G$7714,4,0)</f>
        <v>34</v>
      </c>
      <c r="M6355" s="5">
        <f>VLOOKUP($B6355,고객정보!$A$2:$G$7714,5,0)</f>
        <v>71</v>
      </c>
      <c r="N6355" s="5">
        <f t="shared" si="1804"/>
        <v>2</v>
      </c>
      <c r="AC6355" s="5">
        <v>6352</v>
      </c>
      <c r="AD6355" s="29">
        <v>764653118</v>
      </c>
      <c r="AE6355" s="10">
        <f t="shared" si="1805"/>
        <v>-0.72024700756066451</v>
      </c>
      <c r="AF6355" s="10">
        <f t="shared" si="1794"/>
        <v>-0.8319848511976764</v>
      </c>
      <c r="AG6355" s="10">
        <f t="shared" si="1795"/>
        <v>1.199934715195565</v>
      </c>
      <c r="AH6355" s="10">
        <f t="shared" si="1796"/>
        <v>-0.9061657809150917</v>
      </c>
      <c r="AI6355" s="10">
        <f t="shared" si="1797"/>
        <v>-0.70752216194963369</v>
      </c>
      <c r="AJ6355" s="10">
        <f t="shared" si="1798"/>
        <v>-0.68771850633578291</v>
      </c>
      <c r="AK6355" s="10">
        <f t="shared" si="1799"/>
        <v>-0.57014479562494769</v>
      </c>
      <c r="AL6355" s="10">
        <f t="shared" si="1800"/>
        <v>-0.83187129802475124</v>
      </c>
      <c r="AM6355" s="10">
        <f t="shared" si="1801"/>
        <v>-0.98496222539560141</v>
      </c>
      <c r="AN6355" s="10">
        <f t="shared" si="1802"/>
        <v>30.268516818928045</v>
      </c>
      <c r="AO6355" s="10">
        <f t="shared" si="1803"/>
        <v>70.416065281232136</v>
      </c>
      <c r="BG6355" s="5">
        <v>6352</v>
      </c>
      <c r="BH6355" s="10">
        <f t="shared" si="1806"/>
        <v>1903.6944444444161</v>
      </c>
      <c r="BI6355" s="10">
        <f t="shared" si="1807"/>
        <v>1396.4236111111111</v>
      </c>
      <c r="BJ6355" s="10">
        <f t="shared" si="1808"/>
        <v>5783.84</v>
      </c>
      <c r="BK6355" s="10">
        <f t="shared" si="1809"/>
        <v>32746</v>
      </c>
      <c r="BL6355" s="5">
        <f t="shared" si="1810"/>
        <v>1396.4236111111111</v>
      </c>
      <c r="BM6355" s="5">
        <f t="shared" si="1811"/>
        <v>2</v>
      </c>
    </row>
    <row r="6356" spans="1:65">
      <c r="A6356" s="5">
        <v>6353</v>
      </c>
      <c r="B6356" s="21">
        <v>764657824</v>
      </c>
      <c r="C6356" s="5">
        <v>11</v>
      </c>
      <c r="D6356" s="5">
        <v>5</v>
      </c>
      <c r="E6356" s="5">
        <v>4</v>
      </c>
      <c r="F6356" s="5">
        <v>1</v>
      </c>
      <c r="G6356" s="5">
        <v>3</v>
      </c>
      <c r="I6356" s="5">
        <v>1</v>
      </c>
      <c r="J6356" s="5">
        <v>2</v>
      </c>
      <c r="K6356" s="5">
        <f>VLOOKUP($B6356,고객정보!$A$2:$G$7714,3,0)</f>
        <v>2.5</v>
      </c>
      <c r="L6356" s="5">
        <f>VLOOKUP($B6356,고객정보!$A$2:$G$7714,4,0)</f>
        <v>29</v>
      </c>
      <c r="M6356" s="5">
        <f>VLOOKUP($B6356,고객정보!$A$2:$G$7714,5,0)</f>
        <v>111</v>
      </c>
      <c r="N6356" s="5">
        <f t="shared" si="1804"/>
        <v>1</v>
      </c>
      <c r="AC6356" s="5">
        <v>6353</v>
      </c>
      <c r="AD6356" s="29">
        <v>764657824</v>
      </c>
      <c r="AE6356" s="10">
        <f t="shared" si="1805"/>
        <v>10.279752992439336</v>
      </c>
      <c r="AF6356" s="10">
        <f t="shared" si="1794"/>
        <v>4.1680151488023238</v>
      </c>
      <c r="AG6356" s="10">
        <f t="shared" si="1795"/>
        <v>3.1999347151955648</v>
      </c>
      <c r="AH6356" s="10">
        <f t="shared" si="1796"/>
        <v>9.3834219084908299E-2</v>
      </c>
      <c r="AI6356" s="10">
        <f t="shared" si="1797"/>
        <v>2.2924778380503663</v>
      </c>
      <c r="AJ6356" s="10">
        <f t="shared" si="1798"/>
        <v>-0.68771850633578291</v>
      </c>
      <c r="AK6356" s="10">
        <f t="shared" si="1799"/>
        <v>0.42985520437505231</v>
      </c>
      <c r="AL6356" s="10">
        <f t="shared" si="1800"/>
        <v>1.1681287019752489</v>
      </c>
      <c r="AM6356" s="10">
        <f t="shared" si="1801"/>
        <v>1.5150377746043986</v>
      </c>
      <c r="AN6356" s="10">
        <f t="shared" si="1802"/>
        <v>25.268516818928045</v>
      </c>
      <c r="AO6356" s="10">
        <f t="shared" si="1803"/>
        <v>110.41606528123214</v>
      </c>
      <c r="BG6356" s="5">
        <v>6353</v>
      </c>
      <c r="BH6356" s="10">
        <f t="shared" si="1806"/>
        <v>304.27777777777601</v>
      </c>
      <c r="BI6356" s="10">
        <f t="shared" si="1807"/>
        <v>2783.8402777777756</v>
      </c>
      <c r="BJ6356" s="10">
        <f t="shared" si="1808"/>
        <v>12779.09</v>
      </c>
      <c r="BK6356" s="10">
        <f t="shared" si="1809"/>
        <v>37022.25</v>
      </c>
      <c r="BL6356" s="5">
        <f t="shared" si="1810"/>
        <v>304.27777777777601</v>
      </c>
      <c r="BM6356" s="5">
        <f t="shared" si="1811"/>
        <v>1</v>
      </c>
    </row>
    <row r="6357" spans="1:65">
      <c r="A6357" s="5">
        <v>6354</v>
      </c>
      <c r="B6357" s="21">
        <v>764663819</v>
      </c>
      <c r="C6357" s="5">
        <v>108</v>
      </c>
      <c r="D6357" s="5">
        <v>9</v>
      </c>
      <c r="E6357" s="5">
        <v>4</v>
      </c>
      <c r="F6357" s="5">
        <v>16</v>
      </c>
      <c r="G6357" s="5">
        <v>5</v>
      </c>
      <c r="H6357" s="5">
        <v>44</v>
      </c>
      <c r="J6357" s="5">
        <v>18</v>
      </c>
      <c r="K6357" s="5">
        <f>VLOOKUP($B6357,고객정보!$A$2:$G$7714,3,0)</f>
        <v>12.5714285714286</v>
      </c>
      <c r="L6357" s="5">
        <f>VLOOKUP($B6357,고객정보!$A$2:$G$7714,4,0)</f>
        <v>42</v>
      </c>
      <c r="M6357" s="5">
        <f>VLOOKUP($B6357,고객정보!$A$2:$G$7714,5,0)</f>
        <v>49.857142857142897</v>
      </c>
      <c r="N6357" s="5">
        <f t="shared" si="1804"/>
        <v>4</v>
      </c>
      <c r="AC6357" s="5">
        <v>6354</v>
      </c>
      <c r="AD6357" s="29">
        <v>764663819</v>
      </c>
      <c r="AE6357" s="10">
        <f t="shared" si="1805"/>
        <v>107.27975299243934</v>
      </c>
      <c r="AF6357" s="10">
        <f t="shared" si="1794"/>
        <v>8.1680151488023238</v>
      </c>
      <c r="AG6357" s="10">
        <f t="shared" si="1795"/>
        <v>3.1999347151955648</v>
      </c>
      <c r="AH6357" s="10">
        <f t="shared" si="1796"/>
        <v>15.093834219084908</v>
      </c>
      <c r="AI6357" s="10">
        <f t="shared" si="1797"/>
        <v>4.2924778380503668</v>
      </c>
      <c r="AJ6357" s="10">
        <f t="shared" si="1798"/>
        <v>43.312281493664216</v>
      </c>
      <c r="AK6357" s="10">
        <f t="shared" si="1799"/>
        <v>-0.57014479562494769</v>
      </c>
      <c r="AL6357" s="10">
        <f t="shared" si="1800"/>
        <v>17.168128701975249</v>
      </c>
      <c r="AM6357" s="10">
        <f t="shared" si="1801"/>
        <v>11.586466346032998</v>
      </c>
      <c r="AN6357" s="10">
        <f t="shared" si="1802"/>
        <v>38.268516818928049</v>
      </c>
      <c r="AO6357" s="10">
        <f t="shared" si="1803"/>
        <v>49.273208138375026</v>
      </c>
      <c r="BG6357" s="5">
        <v>6354</v>
      </c>
      <c r="BH6357" s="10">
        <f t="shared" si="1806"/>
        <v>18088.850907029431</v>
      </c>
      <c r="BI6357" s="10">
        <f t="shared" si="1807"/>
        <v>8675.9610260770969</v>
      </c>
      <c r="BJ6357" s="10">
        <f t="shared" si="1808"/>
        <v>11567.3012244898</v>
      </c>
      <c r="BK6357" s="10">
        <f t="shared" si="1809"/>
        <v>5593.346938775514</v>
      </c>
      <c r="BL6357" s="5">
        <f t="shared" si="1810"/>
        <v>5593.346938775514</v>
      </c>
      <c r="BM6357" s="5">
        <f t="shared" si="1811"/>
        <v>4</v>
      </c>
    </row>
    <row r="6358" spans="1:65">
      <c r="A6358" s="5">
        <v>6355</v>
      </c>
      <c r="B6358" s="21">
        <v>764685364</v>
      </c>
      <c r="E6358" s="5">
        <v>6</v>
      </c>
      <c r="K6358" s="5">
        <f>VLOOKUP($B6358,고객정보!$A$2:$G$7714,3,0)</f>
        <v>1</v>
      </c>
      <c r="L6358" s="5">
        <f>VLOOKUP($B6358,고객정보!$A$2:$G$7714,4,0)</f>
        <v>37</v>
      </c>
      <c r="M6358" s="5">
        <f>VLOOKUP($B6358,고객정보!$A$2:$G$7714,5,0)</f>
        <v>0</v>
      </c>
      <c r="N6358" s="5">
        <f t="shared" si="1804"/>
        <v>3</v>
      </c>
      <c r="AC6358" s="5">
        <v>6355</v>
      </c>
      <c r="AD6358" s="29">
        <v>764685364</v>
      </c>
      <c r="AE6358" s="10">
        <f t="shared" si="1805"/>
        <v>-0.72024700756066451</v>
      </c>
      <c r="AF6358" s="10">
        <f t="shared" si="1794"/>
        <v>-0.8319848511976764</v>
      </c>
      <c r="AG6358" s="10">
        <f t="shared" si="1795"/>
        <v>5.1999347151955648</v>
      </c>
      <c r="AH6358" s="10">
        <f t="shared" si="1796"/>
        <v>-0.9061657809150917</v>
      </c>
      <c r="AI6358" s="10">
        <f t="shared" si="1797"/>
        <v>-0.70752216194963369</v>
      </c>
      <c r="AJ6358" s="10">
        <f t="shared" si="1798"/>
        <v>-0.68771850633578291</v>
      </c>
      <c r="AK6358" s="10">
        <f t="shared" si="1799"/>
        <v>-0.57014479562494769</v>
      </c>
      <c r="AL6358" s="10">
        <f t="shared" si="1800"/>
        <v>-0.83187129802475124</v>
      </c>
      <c r="AM6358" s="10">
        <f t="shared" si="1801"/>
        <v>1.503777460439859E-2</v>
      </c>
      <c r="AN6358" s="10">
        <f t="shared" si="1802"/>
        <v>33.268516818928049</v>
      </c>
      <c r="AO6358" s="10">
        <f t="shared" si="1803"/>
        <v>-0.58393471876786773</v>
      </c>
      <c r="BG6358" s="5">
        <v>6355</v>
      </c>
      <c r="BH6358" s="10">
        <f t="shared" si="1806"/>
        <v>13003.027777777703</v>
      </c>
      <c r="BI6358" s="10">
        <f t="shared" si="1807"/>
        <v>6146.5902777777828</v>
      </c>
      <c r="BJ6358" s="10">
        <f t="shared" si="1808"/>
        <v>668.44</v>
      </c>
      <c r="BK6358" s="10">
        <f t="shared" si="1809"/>
        <v>27507</v>
      </c>
      <c r="BL6358" s="5">
        <f t="shared" si="1810"/>
        <v>668.44</v>
      </c>
      <c r="BM6358" s="5">
        <f t="shared" si="1811"/>
        <v>3</v>
      </c>
    </row>
    <row r="6359" spans="1:65">
      <c r="A6359" s="5">
        <v>6356</v>
      </c>
      <c r="B6359" s="21">
        <v>764685381</v>
      </c>
      <c r="C6359" s="5">
        <v>1</v>
      </c>
      <c r="E6359" s="5">
        <v>2</v>
      </c>
      <c r="K6359" s="5">
        <f>VLOOKUP($B6359,고객정보!$A$2:$G$7714,3,0)</f>
        <v>1</v>
      </c>
      <c r="L6359" s="5">
        <f>VLOOKUP($B6359,고객정보!$A$2:$G$7714,4,0)</f>
        <v>36</v>
      </c>
      <c r="M6359" s="5">
        <f>VLOOKUP($B6359,고객정보!$A$2:$G$7714,5,0)</f>
        <v>0</v>
      </c>
      <c r="N6359" s="5">
        <f t="shared" si="1804"/>
        <v>3</v>
      </c>
      <c r="AC6359" s="5">
        <v>6356</v>
      </c>
      <c r="AD6359" s="29">
        <v>764685381</v>
      </c>
      <c r="AE6359" s="10">
        <f t="shared" si="1805"/>
        <v>0.27975299243933549</v>
      </c>
      <c r="AF6359" s="10">
        <f t="shared" si="1794"/>
        <v>-0.8319848511976764</v>
      </c>
      <c r="AG6359" s="10">
        <f t="shared" si="1795"/>
        <v>1.199934715195565</v>
      </c>
      <c r="AH6359" s="10">
        <f t="shared" si="1796"/>
        <v>-0.9061657809150917</v>
      </c>
      <c r="AI6359" s="10">
        <f t="shared" si="1797"/>
        <v>-0.70752216194963369</v>
      </c>
      <c r="AJ6359" s="10">
        <f t="shared" si="1798"/>
        <v>-0.68771850633578291</v>
      </c>
      <c r="AK6359" s="10">
        <f t="shared" si="1799"/>
        <v>-0.57014479562494769</v>
      </c>
      <c r="AL6359" s="10">
        <f t="shared" si="1800"/>
        <v>-0.83187129802475124</v>
      </c>
      <c r="AM6359" s="10">
        <f t="shared" si="1801"/>
        <v>1.503777460439859E-2</v>
      </c>
      <c r="AN6359" s="10">
        <f t="shared" si="1802"/>
        <v>32.268516818928049</v>
      </c>
      <c r="AO6359" s="10">
        <f t="shared" si="1803"/>
        <v>-0.58393471876786773</v>
      </c>
      <c r="BG6359" s="5">
        <v>6356</v>
      </c>
      <c r="BH6359" s="10">
        <f t="shared" si="1806"/>
        <v>12995.027777777703</v>
      </c>
      <c r="BI6359" s="10">
        <f t="shared" si="1807"/>
        <v>6146.5902777777828</v>
      </c>
      <c r="BJ6359" s="10">
        <f t="shared" si="1808"/>
        <v>668.44</v>
      </c>
      <c r="BK6359" s="10">
        <f t="shared" si="1809"/>
        <v>27327</v>
      </c>
      <c r="BL6359" s="5">
        <f t="shared" si="1810"/>
        <v>668.44</v>
      </c>
      <c r="BM6359" s="5">
        <f t="shared" si="1811"/>
        <v>3</v>
      </c>
    </row>
    <row r="6360" spans="1:65">
      <c r="A6360" s="5">
        <v>6357</v>
      </c>
      <c r="B6360" s="21">
        <v>764689726</v>
      </c>
      <c r="C6360" s="5">
        <v>5</v>
      </c>
      <c r="D6360" s="5">
        <v>1</v>
      </c>
      <c r="E6360" s="5">
        <v>1</v>
      </c>
      <c r="H6360" s="5">
        <v>1</v>
      </c>
      <c r="K6360" s="5">
        <f>VLOOKUP($B6360,고객정보!$A$2:$G$7714,3,0)</f>
        <v>1</v>
      </c>
      <c r="L6360" s="5">
        <f>VLOOKUP($B6360,고객정보!$A$2:$G$7714,4,0)</f>
        <v>37</v>
      </c>
      <c r="M6360" s="5">
        <f>VLOOKUP($B6360,고객정보!$A$2:$G$7714,5,0)</f>
        <v>0</v>
      </c>
      <c r="N6360" s="5">
        <f t="shared" si="1804"/>
        <v>3</v>
      </c>
      <c r="AC6360" s="5">
        <v>6357</v>
      </c>
      <c r="AD6360" s="29">
        <v>764689726</v>
      </c>
      <c r="AE6360" s="10">
        <f t="shared" si="1805"/>
        <v>4.2797529924393354</v>
      </c>
      <c r="AF6360" s="10">
        <f t="shared" si="1794"/>
        <v>0.1680151488023236</v>
      </c>
      <c r="AG6360" s="10">
        <f t="shared" si="1795"/>
        <v>0.19993471519556505</v>
      </c>
      <c r="AH6360" s="10">
        <f t="shared" si="1796"/>
        <v>-0.9061657809150917</v>
      </c>
      <c r="AI6360" s="10">
        <f t="shared" si="1797"/>
        <v>-0.70752216194963369</v>
      </c>
      <c r="AJ6360" s="10">
        <f t="shared" si="1798"/>
        <v>0.31228149366421709</v>
      </c>
      <c r="AK6360" s="10">
        <f t="shared" si="1799"/>
        <v>-0.57014479562494769</v>
      </c>
      <c r="AL6360" s="10">
        <f t="shared" si="1800"/>
        <v>-0.83187129802475124</v>
      </c>
      <c r="AM6360" s="10">
        <f t="shared" si="1801"/>
        <v>1.503777460439859E-2</v>
      </c>
      <c r="AN6360" s="10">
        <f t="shared" si="1802"/>
        <v>33.268516818928049</v>
      </c>
      <c r="AO6360" s="10">
        <f t="shared" si="1803"/>
        <v>-0.58393471876786773</v>
      </c>
      <c r="BG6360" s="5">
        <v>6357</v>
      </c>
      <c r="BH6360" s="10">
        <f t="shared" si="1806"/>
        <v>12995.027777777703</v>
      </c>
      <c r="BI6360" s="10">
        <f t="shared" si="1807"/>
        <v>5892.5902777777828</v>
      </c>
      <c r="BJ6360" s="10">
        <f t="shared" si="1808"/>
        <v>498.44</v>
      </c>
      <c r="BK6360" s="10">
        <f t="shared" si="1809"/>
        <v>26017</v>
      </c>
      <c r="BL6360" s="5">
        <f t="shared" si="1810"/>
        <v>498.44</v>
      </c>
      <c r="BM6360" s="5">
        <f t="shared" si="1811"/>
        <v>3</v>
      </c>
    </row>
    <row r="6361" spans="1:65">
      <c r="A6361" s="5">
        <v>6358</v>
      </c>
      <c r="B6361" s="21">
        <v>764706569</v>
      </c>
      <c r="C6361" s="5">
        <v>2</v>
      </c>
      <c r="D6361" s="5">
        <v>1</v>
      </c>
      <c r="E6361" s="5">
        <v>1</v>
      </c>
      <c r="F6361" s="5">
        <v>3</v>
      </c>
      <c r="H6361" s="5">
        <v>1</v>
      </c>
      <c r="J6361" s="5">
        <v>5</v>
      </c>
      <c r="K6361" s="5">
        <f>VLOOKUP($B6361,고객정보!$A$2:$G$7714,3,0)</f>
        <v>0</v>
      </c>
      <c r="L6361" s="5">
        <f>VLOOKUP($B6361,고객정보!$A$2:$G$7714,4,0)</f>
        <v>37</v>
      </c>
      <c r="M6361" s="5">
        <f>VLOOKUP($B6361,고객정보!$A$2:$G$7714,5,0)</f>
        <v>165.666666666667</v>
      </c>
      <c r="N6361" s="5">
        <f t="shared" si="1804"/>
        <v>1</v>
      </c>
      <c r="AC6361" s="5">
        <v>6358</v>
      </c>
      <c r="AD6361" s="29">
        <v>764706569</v>
      </c>
      <c r="AE6361" s="10">
        <f t="shared" si="1805"/>
        <v>1.2797529924393354</v>
      </c>
      <c r="AF6361" s="10">
        <f t="shared" si="1794"/>
        <v>0.1680151488023236</v>
      </c>
      <c r="AG6361" s="10">
        <f t="shared" si="1795"/>
        <v>0.19993471519556505</v>
      </c>
      <c r="AH6361" s="10">
        <f t="shared" si="1796"/>
        <v>2.0938342190849082</v>
      </c>
      <c r="AI6361" s="10">
        <f t="shared" si="1797"/>
        <v>-0.70752216194963369</v>
      </c>
      <c r="AJ6361" s="10">
        <f t="shared" si="1798"/>
        <v>0.31228149366421709</v>
      </c>
      <c r="AK6361" s="10">
        <f t="shared" si="1799"/>
        <v>-0.57014479562494769</v>
      </c>
      <c r="AL6361" s="10">
        <f t="shared" si="1800"/>
        <v>4.1681287019752489</v>
      </c>
      <c r="AM6361" s="10">
        <f t="shared" si="1801"/>
        <v>-0.98496222539560141</v>
      </c>
      <c r="AN6361" s="10">
        <f t="shared" si="1802"/>
        <v>33.268516818928049</v>
      </c>
      <c r="AO6361" s="10">
        <f t="shared" si="1803"/>
        <v>165.08273194789913</v>
      </c>
      <c r="BG6361" s="5">
        <v>6358</v>
      </c>
      <c r="BH6361" s="10">
        <f t="shared" si="1806"/>
        <v>2749.694444444513</v>
      </c>
      <c r="BI6361" s="10">
        <f t="shared" si="1807"/>
        <v>10347.312500000056</v>
      </c>
      <c r="BJ6361" s="10">
        <f t="shared" si="1808"/>
        <v>28010.284444444555</v>
      </c>
      <c r="BK6361" s="10">
        <f t="shared" si="1809"/>
        <v>54318.444444444554</v>
      </c>
      <c r="BL6361" s="5">
        <f t="shared" si="1810"/>
        <v>2749.694444444513</v>
      </c>
      <c r="BM6361" s="5">
        <f t="shared" si="1811"/>
        <v>1</v>
      </c>
    </row>
    <row r="6362" spans="1:65">
      <c r="A6362" s="5">
        <v>6359</v>
      </c>
      <c r="B6362" s="21">
        <v>764706803</v>
      </c>
      <c r="C6362" s="5">
        <v>1</v>
      </c>
      <c r="D6362" s="5">
        <v>1</v>
      </c>
      <c r="E6362" s="5">
        <v>5</v>
      </c>
      <c r="H6362" s="5">
        <v>3</v>
      </c>
      <c r="J6362" s="5">
        <v>2</v>
      </c>
      <c r="K6362" s="5">
        <f>VLOOKUP($B6362,고객정보!$A$2:$G$7714,3,0)</f>
        <v>1.3333333333333299</v>
      </c>
      <c r="L6362" s="5">
        <f>VLOOKUP($B6362,고객정보!$A$2:$G$7714,4,0)</f>
        <v>28</v>
      </c>
      <c r="M6362" s="5">
        <f>VLOOKUP($B6362,고객정보!$A$2:$G$7714,5,0)</f>
        <v>0</v>
      </c>
      <c r="N6362" s="5">
        <f t="shared" si="1804"/>
        <v>3</v>
      </c>
      <c r="AC6362" s="5">
        <v>6359</v>
      </c>
      <c r="AD6362" s="29">
        <v>764706803</v>
      </c>
      <c r="AE6362" s="10">
        <f t="shared" si="1805"/>
        <v>0.27975299243933549</v>
      </c>
      <c r="AF6362" s="10">
        <f t="shared" si="1794"/>
        <v>0.1680151488023236</v>
      </c>
      <c r="AG6362" s="10">
        <f t="shared" si="1795"/>
        <v>4.1999347151955648</v>
      </c>
      <c r="AH6362" s="10">
        <f t="shared" si="1796"/>
        <v>-0.9061657809150917</v>
      </c>
      <c r="AI6362" s="10">
        <f t="shared" si="1797"/>
        <v>-0.70752216194963369</v>
      </c>
      <c r="AJ6362" s="10">
        <f t="shared" si="1798"/>
        <v>2.3122814936642171</v>
      </c>
      <c r="AK6362" s="10">
        <f t="shared" si="1799"/>
        <v>-0.57014479562494769</v>
      </c>
      <c r="AL6362" s="10">
        <f t="shared" si="1800"/>
        <v>1.1681287019752489</v>
      </c>
      <c r="AM6362" s="10">
        <f t="shared" si="1801"/>
        <v>0.34837110793772852</v>
      </c>
      <c r="AN6362" s="10">
        <f t="shared" si="1802"/>
        <v>24.268516818928045</v>
      </c>
      <c r="AO6362" s="10">
        <f t="shared" si="1803"/>
        <v>-0.58393471876786773</v>
      </c>
      <c r="BG6362" s="5">
        <v>6359</v>
      </c>
      <c r="BH6362" s="10">
        <f t="shared" si="1806"/>
        <v>13178.138888888814</v>
      </c>
      <c r="BI6362" s="10">
        <f t="shared" si="1807"/>
        <v>6435.3680555555611</v>
      </c>
      <c r="BJ6362" s="10">
        <f t="shared" si="1808"/>
        <v>724.75111111111119</v>
      </c>
      <c r="BK6362" s="10">
        <f t="shared" si="1809"/>
        <v>27110.111111111109</v>
      </c>
      <c r="BL6362" s="5">
        <f t="shared" si="1810"/>
        <v>724.75111111111119</v>
      </c>
      <c r="BM6362" s="5">
        <f t="shared" si="1811"/>
        <v>3</v>
      </c>
    </row>
    <row r="6363" spans="1:65">
      <c r="A6363" s="5">
        <v>6360</v>
      </c>
      <c r="B6363" s="21">
        <v>764710134</v>
      </c>
      <c r="C6363" s="5">
        <v>7</v>
      </c>
      <c r="E6363" s="5">
        <v>12</v>
      </c>
      <c r="K6363" s="5">
        <f>VLOOKUP($B6363,고객정보!$A$2:$G$7714,3,0)</f>
        <v>7</v>
      </c>
      <c r="L6363" s="5">
        <f>VLOOKUP($B6363,고객정보!$A$2:$G$7714,4,0)</f>
        <v>58</v>
      </c>
      <c r="M6363" s="5">
        <f>VLOOKUP($B6363,고객정보!$A$2:$G$7714,5,0)</f>
        <v>160.5</v>
      </c>
      <c r="N6363" s="5">
        <f t="shared" si="1804"/>
        <v>1</v>
      </c>
      <c r="AC6363" s="5">
        <v>6360</v>
      </c>
      <c r="AD6363" s="29">
        <v>764710134</v>
      </c>
      <c r="AE6363" s="10">
        <f t="shared" si="1805"/>
        <v>6.2797529924393354</v>
      </c>
      <c r="AF6363" s="10">
        <f t="shared" si="1794"/>
        <v>-0.8319848511976764</v>
      </c>
      <c r="AG6363" s="10">
        <f t="shared" si="1795"/>
        <v>11.199934715195566</v>
      </c>
      <c r="AH6363" s="10">
        <f t="shared" si="1796"/>
        <v>-0.9061657809150917</v>
      </c>
      <c r="AI6363" s="10">
        <f t="shared" si="1797"/>
        <v>-0.70752216194963369</v>
      </c>
      <c r="AJ6363" s="10">
        <f t="shared" si="1798"/>
        <v>-0.68771850633578291</v>
      </c>
      <c r="AK6363" s="10">
        <f t="shared" si="1799"/>
        <v>-0.57014479562494769</v>
      </c>
      <c r="AL6363" s="10">
        <f t="shared" si="1800"/>
        <v>-0.83187129802475124</v>
      </c>
      <c r="AM6363" s="10">
        <f t="shared" si="1801"/>
        <v>6.0150377746043988</v>
      </c>
      <c r="AN6363" s="10">
        <f t="shared" si="1802"/>
        <v>54.268516818928049</v>
      </c>
      <c r="AO6363" s="10">
        <f t="shared" si="1803"/>
        <v>159.91606528123214</v>
      </c>
      <c r="BG6363" s="5">
        <v>6360</v>
      </c>
      <c r="BH6363" s="10">
        <f t="shared" si="1806"/>
        <v>2594.7777777778088</v>
      </c>
      <c r="BI6363" s="10">
        <f t="shared" si="1807"/>
        <v>8873.5902777777719</v>
      </c>
      <c r="BJ6363" s="10">
        <f t="shared" si="1808"/>
        <v>26434.29</v>
      </c>
      <c r="BK6363" s="10">
        <f t="shared" si="1809"/>
        <v>50951.25</v>
      </c>
      <c r="BL6363" s="5">
        <f t="shared" si="1810"/>
        <v>2594.7777777778088</v>
      </c>
      <c r="BM6363" s="5">
        <f t="shared" si="1811"/>
        <v>1</v>
      </c>
    </row>
    <row r="6364" spans="1:65">
      <c r="A6364" s="5">
        <v>6361</v>
      </c>
      <c r="B6364" s="21">
        <v>764722518</v>
      </c>
      <c r="E6364" s="5">
        <v>7</v>
      </c>
      <c r="J6364" s="5">
        <v>2</v>
      </c>
      <c r="K6364" s="5">
        <f>VLOOKUP($B6364,고객정보!$A$2:$G$7714,3,0)</f>
        <v>2.5</v>
      </c>
      <c r="L6364" s="5">
        <f>VLOOKUP($B6364,고객정보!$A$2:$G$7714,4,0)</f>
        <v>34</v>
      </c>
      <c r="M6364" s="5">
        <f>VLOOKUP($B6364,고객정보!$A$2:$G$7714,5,0)</f>
        <v>0</v>
      </c>
      <c r="N6364" s="5">
        <f t="shared" si="1804"/>
        <v>3</v>
      </c>
      <c r="AC6364" s="5">
        <v>6361</v>
      </c>
      <c r="AD6364" s="29">
        <v>764722518</v>
      </c>
      <c r="AE6364" s="10">
        <f t="shared" si="1805"/>
        <v>-0.72024700756066451</v>
      </c>
      <c r="AF6364" s="10">
        <f t="shared" si="1794"/>
        <v>-0.8319848511976764</v>
      </c>
      <c r="AG6364" s="10">
        <f t="shared" si="1795"/>
        <v>6.1999347151955648</v>
      </c>
      <c r="AH6364" s="10">
        <f t="shared" si="1796"/>
        <v>-0.9061657809150917</v>
      </c>
      <c r="AI6364" s="10">
        <f t="shared" si="1797"/>
        <v>-0.70752216194963369</v>
      </c>
      <c r="AJ6364" s="10">
        <f t="shared" si="1798"/>
        <v>-0.68771850633578291</v>
      </c>
      <c r="AK6364" s="10">
        <f t="shared" si="1799"/>
        <v>-0.57014479562494769</v>
      </c>
      <c r="AL6364" s="10">
        <f t="shared" si="1800"/>
        <v>1.1681287019752489</v>
      </c>
      <c r="AM6364" s="10">
        <f t="shared" si="1801"/>
        <v>1.5150377746043986</v>
      </c>
      <c r="AN6364" s="10">
        <f t="shared" si="1802"/>
        <v>30.268516818928045</v>
      </c>
      <c r="AO6364" s="10">
        <f t="shared" si="1803"/>
        <v>-0.58393471876786773</v>
      </c>
      <c r="BG6364" s="5">
        <v>6361</v>
      </c>
      <c r="BH6364" s="10">
        <f t="shared" si="1806"/>
        <v>13057.277777777703</v>
      </c>
      <c r="BI6364" s="10">
        <f t="shared" si="1807"/>
        <v>6253.3402777777828</v>
      </c>
      <c r="BJ6364" s="10">
        <f t="shared" si="1808"/>
        <v>679.09000000000015</v>
      </c>
      <c r="BK6364" s="10">
        <f t="shared" si="1809"/>
        <v>27554.25</v>
      </c>
      <c r="BL6364" s="5">
        <f t="shared" si="1810"/>
        <v>679.09000000000015</v>
      </c>
      <c r="BM6364" s="5">
        <f t="shared" si="1811"/>
        <v>3</v>
      </c>
    </row>
    <row r="6365" spans="1:65">
      <c r="A6365" s="5">
        <v>6362</v>
      </c>
      <c r="B6365" s="21">
        <v>764733007</v>
      </c>
      <c r="E6365" s="5">
        <v>1</v>
      </c>
      <c r="K6365" s="5">
        <f>VLOOKUP($B6365,고객정보!$A$2:$G$7714,3,0)</f>
        <v>0</v>
      </c>
      <c r="L6365" s="5">
        <f>VLOOKUP($B6365,고객정보!$A$2:$G$7714,4,0)</f>
        <v>64</v>
      </c>
      <c r="M6365" s="5">
        <f>VLOOKUP($B6365,고객정보!$A$2:$G$7714,5,0)</f>
        <v>0</v>
      </c>
      <c r="N6365" s="5">
        <f t="shared" si="1804"/>
        <v>3</v>
      </c>
      <c r="AC6365" s="5">
        <v>6362</v>
      </c>
      <c r="AD6365" s="29">
        <v>764733007</v>
      </c>
      <c r="AE6365" s="10">
        <f t="shared" si="1805"/>
        <v>-0.72024700756066451</v>
      </c>
      <c r="AF6365" s="10">
        <f t="shared" si="1794"/>
        <v>-0.8319848511976764</v>
      </c>
      <c r="AG6365" s="10">
        <f t="shared" si="1795"/>
        <v>0.19993471519556505</v>
      </c>
      <c r="AH6365" s="10">
        <f t="shared" si="1796"/>
        <v>-0.9061657809150917</v>
      </c>
      <c r="AI6365" s="10">
        <f t="shared" si="1797"/>
        <v>-0.70752216194963369</v>
      </c>
      <c r="AJ6365" s="10">
        <f t="shared" si="1798"/>
        <v>-0.68771850633578291</v>
      </c>
      <c r="AK6365" s="10">
        <f t="shared" si="1799"/>
        <v>-0.57014479562494769</v>
      </c>
      <c r="AL6365" s="10">
        <f t="shared" si="1800"/>
        <v>-0.83187129802475124</v>
      </c>
      <c r="AM6365" s="10">
        <f t="shared" si="1801"/>
        <v>-0.98496222539560141</v>
      </c>
      <c r="AN6365" s="10">
        <f t="shared" si="1802"/>
        <v>60.268516818928049</v>
      </c>
      <c r="AO6365" s="10">
        <f t="shared" si="1803"/>
        <v>-0.58393471876786773</v>
      </c>
      <c r="BG6365" s="5">
        <v>6362</v>
      </c>
      <c r="BH6365" s="10">
        <f t="shared" si="1806"/>
        <v>13448.027777777703</v>
      </c>
      <c r="BI6365" s="10">
        <f t="shared" si="1807"/>
        <v>5994.5902777777828</v>
      </c>
      <c r="BJ6365" s="10">
        <f t="shared" si="1808"/>
        <v>1175.8400000000001</v>
      </c>
      <c r="BK6365" s="10">
        <f t="shared" si="1809"/>
        <v>27550</v>
      </c>
      <c r="BL6365" s="5">
        <f t="shared" si="1810"/>
        <v>1175.8400000000001</v>
      </c>
      <c r="BM6365" s="5">
        <f t="shared" si="1811"/>
        <v>3</v>
      </c>
    </row>
    <row r="6366" spans="1:65">
      <c r="A6366" s="5">
        <v>6363</v>
      </c>
      <c r="B6366" s="21">
        <v>764735006</v>
      </c>
      <c r="C6366" s="5">
        <v>51</v>
      </c>
      <c r="D6366" s="5">
        <v>9</v>
      </c>
      <c r="E6366" s="5">
        <v>5</v>
      </c>
      <c r="F6366" s="5">
        <v>14</v>
      </c>
      <c r="G6366" s="5">
        <v>2</v>
      </c>
      <c r="H6366" s="5">
        <v>47</v>
      </c>
      <c r="I6366" s="5">
        <v>9</v>
      </c>
      <c r="J6366" s="5">
        <v>9</v>
      </c>
      <c r="K6366" s="5">
        <f>VLOOKUP($B6366,고객정보!$A$2:$G$7714,3,0)</f>
        <v>6.375</v>
      </c>
      <c r="L6366" s="5">
        <f>VLOOKUP($B6366,고객정보!$A$2:$G$7714,4,0)</f>
        <v>56</v>
      </c>
      <c r="M6366" s="5">
        <f>VLOOKUP($B6366,고객정보!$A$2:$G$7714,5,0)</f>
        <v>0</v>
      </c>
      <c r="N6366" s="5">
        <f t="shared" si="1804"/>
        <v>3</v>
      </c>
      <c r="AC6366" s="5">
        <v>6363</v>
      </c>
      <c r="AD6366" s="29">
        <v>764735006</v>
      </c>
      <c r="AE6366" s="10">
        <f t="shared" si="1805"/>
        <v>50.279752992439334</v>
      </c>
      <c r="AF6366" s="10">
        <f t="shared" si="1794"/>
        <v>8.1680151488023238</v>
      </c>
      <c r="AG6366" s="10">
        <f t="shared" si="1795"/>
        <v>4.1999347151955648</v>
      </c>
      <c r="AH6366" s="10">
        <f t="shared" si="1796"/>
        <v>13.093834219084908</v>
      </c>
      <c r="AI6366" s="10">
        <f t="shared" si="1797"/>
        <v>1.2924778380503663</v>
      </c>
      <c r="AJ6366" s="10">
        <f t="shared" si="1798"/>
        <v>46.312281493664216</v>
      </c>
      <c r="AK6366" s="10">
        <f t="shared" si="1799"/>
        <v>8.4298552043750519</v>
      </c>
      <c r="AL6366" s="10">
        <f t="shared" si="1800"/>
        <v>8.1681287019752489</v>
      </c>
      <c r="AM6366" s="10">
        <f t="shared" si="1801"/>
        <v>5.3900377746043988</v>
      </c>
      <c r="AN6366" s="10">
        <f t="shared" si="1802"/>
        <v>52.268516818928049</v>
      </c>
      <c r="AO6366" s="10">
        <f t="shared" si="1803"/>
        <v>-0.58393471876786773</v>
      </c>
      <c r="BG6366" s="5">
        <v>6363</v>
      </c>
      <c r="BH6366" s="10">
        <f t="shared" si="1806"/>
        <v>18244.918402777701</v>
      </c>
      <c r="BI6366" s="10">
        <f t="shared" si="1807"/>
        <v>7293.1059027777828</v>
      </c>
      <c r="BJ6366" s="10">
        <f t="shared" si="1808"/>
        <v>2729.430625</v>
      </c>
      <c r="BK6366" s="10">
        <f t="shared" si="1809"/>
        <v>10246.140625</v>
      </c>
      <c r="BL6366" s="5">
        <f t="shared" si="1810"/>
        <v>2729.430625</v>
      </c>
      <c r="BM6366" s="5">
        <f t="shared" si="1811"/>
        <v>3</v>
      </c>
    </row>
    <row r="6367" spans="1:65">
      <c r="A6367" s="5">
        <v>6364</v>
      </c>
      <c r="B6367" s="21">
        <v>764736578</v>
      </c>
      <c r="C6367" s="5">
        <v>20</v>
      </c>
      <c r="E6367" s="5">
        <v>4</v>
      </c>
      <c r="H6367" s="5">
        <v>5</v>
      </c>
      <c r="J6367" s="5">
        <v>4</v>
      </c>
      <c r="K6367" s="5">
        <f>VLOOKUP($B6367,고객정보!$A$2:$G$7714,3,0)</f>
        <v>2.5</v>
      </c>
      <c r="L6367" s="5">
        <f>VLOOKUP($B6367,고객정보!$A$2:$G$7714,4,0)</f>
        <v>35</v>
      </c>
      <c r="M6367" s="5">
        <f>VLOOKUP($B6367,고객정보!$A$2:$G$7714,5,0)</f>
        <v>0</v>
      </c>
      <c r="N6367" s="5">
        <f t="shared" si="1804"/>
        <v>3</v>
      </c>
      <c r="AC6367" s="5">
        <v>6364</v>
      </c>
      <c r="AD6367" s="29">
        <v>764736578</v>
      </c>
      <c r="AE6367" s="10">
        <f t="shared" si="1805"/>
        <v>19.279752992439334</v>
      </c>
      <c r="AF6367" s="10">
        <f t="shared" si="1794"/>
        <v>-0.8319848511976764</v>
      </c>
      <c r="AG6367" s="10">
        <f t="shared" si="1795"/>
        <v>3.1999347151955648</v>
      </c>
      <c r="AH6367" s="10">
        <f t="shared" si="1796"/>
        <v>-0.9061657809150917</v>
      </c>
      <c r="AI6367" s="10">
        <f t="shared" si="1797"/>
        <v>-0.70752216194963369</v>
      </c>
      <c r="AJ6367" s="10">
        <f t="shared" si="1798"/>
        <v>4.3122814936642175</v>
      </c>
      <c r="AK6367" s="10">
        <f t="shared" si="1799"/>
        <v>-0.57014479562494769</v>
      </c>
      <c r="AL6367" s="10">
        <f t="shared" si="1800"/>
        <v>3.1681287019752489</v>
      </c>
      <c r="AM6367" s="10">
        <f t="shared" si="1801"/>
        <v>1.5150377746043986</v>
      </c>
      <c r="AN6367" s="10">
        <f t="shared" si="1802"/>
        <v>31.268516818928045</v>
      </c>
      <c r="AO6367" s="10">
        <f t="shared" si="1803"/>
        <v>-0.58393471876786773</v>
      </c>
      <c r="BG6367" s="5">
        <v>6364</v>
      </c>
      <c r="BH6367" s="10">
        <f t="shared" si="1806"/>
        <v>13378.277777777703</v>
      </c>
      <c r="BI6367" s="10">
        <f t="shared" si="1807"/>
        <v>5372.3402777777828</v>
      </c>
      <c r="BJ6367" s="10">
        <f t="shared" si="1808"/>
        <v>108.09000000000006</v>
      </c>
      <c r="BK6367" s="10">
        <f t="shared" si="1809"/>
        <v>21391.25</v>
      </c>
      <c r="BL6367" s="5">
        <f t="shared" si="1810"/>
        <v>108.09000000000006</v>
      </c>
      <c r="BM6367" s="5">
        <f t="shared" si="1811"/>
        <v>3</v>
      </c>
    </row>
    <row r="6368" spans="1:65">
      <c r="A6368" s="5">
        <v>6365</v>
      </c>
      <c r="B6368" s="21">
        <v>764737033</v>
      </c>
      <c r="C6368" s="5">
        <v>78</v>
      </c>
      <c r="D6368" s="5">
        <v>11</v>
      </c>
      <c r="E6368" s="5">
        <v>20</v>
      </c>
      <c r="F6368" s="5">
        <v>2</v>
      </c>
      <c r="G6368" s="5">
        <v>6</v>
      </c>
      <c r="H6368" s="5">
        <v>47</v>
      </c>
      <c r="I6368" s="5">
        <v>6</v>
      </c>
      <c r="J6368" s="5">
        <v>17</v>
      </c>
      <c r="K6368" s="5">
        <f>VLOOKUP($B6368,고객정보!$A$2:$G$7714,3,0)</f>
        <v>7.75</v>
      </c>
      <c r="L6368" s="5">
        <f>VLOOKUP($B6368,고객정보!$A$2:$G$7714,4,0)</f>
        <v>42</v>
      </c>
      <c r="M6368" s="5">
        <f>VLOOKUP($B6368,고객정보!$A$2:$G$7714,5,0)</f>
        <v>108</v>
      </c>
      <c r="N6368" s="5">
        <f t="shared" si="1804"/>
        <v>2</v>
      </c>
      <c r="AC6368" s="5">
        <v>6365</v>
      </c>
      <c r="AD6368" s="29">
        <v>764737033</v>
      </c>
      <c r="AE6368" s="10">
        <f t="shared" si="1805"/>
        <v>77.279752992439342</v>
      </c>
      <c r="AF6368" s="10">
        <f t="shared" si="1794"/>
        <v>10.168015148802324</v>
      </c>
      <c r="AG6368" s="10">
        <f t="shared" si="1795"/>
        <v>19.199934715195564</v>
      </c>
      <c r="AH6368" s="10">
        <f t="shared" si="1796"/>
        <v>1.0938342190849082</v>
      </c>
      <c r="AI6368" s="10">
        <f t="shared" si="1797"/>
        <v>5.2924778380503668</v>
      </c>
      <c r="AJ6368" s="10">
        <f t="shared" si="1798"/>
        <v>46.312281493664216</v>
      </c>
      <c r="AK6368" s="10">
        <f t="shared" si="1799"/>
        <v>5.4298552043750519</v>
      </c>
      <c r="AL6368" s="10">
        <f t="shared" si="1800"/>
        <v>16.168128701975249</v>
      </c>
      <c r="AM6368" s="10">
        <f t="shared" si="1801"/>
        <v>6.7650377746043988</v>
      </c>
      <c r="AN6368" s="10">
        <f t="shared" si="1802"/>
        <v>38.268516818928049</v>
      </c>
      <c r="AO6368" s="10">
        <f t="shared" si="1803"/>
        <v>107.41606528123214</v>
      </c>
      <c r="BG6368" s="5">
        <v>6365</v>
      </c>
      <c r="BH6368" s="10">
        <f t="shared" si="1806"/>
        <v>8874.5902777777737</v>
      </c>
      <c r="BI6368" s="10">
        <f t="shared" si="1807"/>
        <v>6049.4027777777765</v>
      </c>
      <c r="BJ6368" s="10">
        <f t="shared" si="1808"/>
        <v>16615.802500000002</v>
      </c>
      <c r="BK6368" s="10">
        <f t="shared" si="1809"/>
        <v>17547.0625</v>
      </c>
      <c r="BL6368" s="5">
        <f t="shared" si="1810"/>
        <v>6049.4027777777765</v>
      </c>
      <c r="BM6368" s="5">
        <f t="shared" si="1811"/>
        <v>2</v>
      </c>
    </row>
    <row r="6369" spans="1:65">
      <c r="A6369" s="5">
        <v>6366</v>
      </c>
      <c r="B6369" s="21">
        <v>764738642</v>
      </c>
      <c r="C6369" s="5">
        <v>24</v>
      </c>
      <c r="E6369" s="5">
        <v>4</v>
      </c>
      <c r="H6369" s="5">
        <v>2</v>
      </c>
      <c r="J6369" s="5">
        <v>6</v>
      </c>
      <c r="K6369" s="5">
        <f>VLOOKUP($B6369,고객정보!$A$2:$G$7714,3,0)</f>
        <v>2.5</v>
      </c>
      <c r="L6369" s="5">
        <f>VLOOKUP($B6369,고객정보!$A$2:$G$7714,4,0)</f>
        <v>29</v>
      </c>
      <c r="M6369" s="5">
        <f>VLOOKUP($B6369,고객정보!$A$2:$G$7714,5,0)</f>
        <v>105.333333333333</v>
      </c>
      <c r="N6369" s="5">
        <f t="shared" si="1804"/>
        <v>1</v>
      </c>
      <c r="AC6369" s="5">
        <v>6366</v>
      </c>
      <c r="AD6369" s="29">
        <v>764738642</v>
      </c>
      <c r="AE6369" s="10">
        <f t="shared" si="1805"/>
        <v>23.279752992439334</v>
      </c>
      <c r="AF6369" s="10">
        <f t="shared" si="1794"/>
        <v>-0.8319848511976764</v>
      </c>
      <c r="AG6369" s="10">
        <f t="shared" si="1795"/>
        <v>3.1999347151955648</v>
      </c>
      <c r="AH6369" s="10">
        <f t="shared" si="1796"/>
        <v>-0.9061657809150917</v>
      </c>
      <c r="AI6369" s="10">
        <f t="shared" si="1797"/>
        <v>-0.70752216194963369</v>
      </c>
      <c r="AJ6369" s="10">
        <f t="shared" si="1798"/>
        <v>1.3122814936642171</v>
      </c>
      <c r="AK6369" s="10">
        <f t="shared" si="1799"/>
        <v>-0.57014479562494769</v>
      </c>
      <c r="AL6369" s="10">
        <f t="shared" si="1800"/>
        <v>5.1681287019752489</v>
      </c>
      <c r="AM6369" s="10">
        <f t="shared" si="1801"/>
        <v>1.5150377746043986</v>
      </c>
      <c r="AN6369" s="10">
        <f t="shared" si="1802"/>
        <v>25.268516818928045</v>
      </c>
      <c r="AO6369" s="10">
        <f t="shared" si="1803"/>
        <v>104.74939861456514</v>
      </c>
      <c r="BG6369" s="5">
        <v>6366</v>
      </c>
      <c r="BH6369" s="10">
        <f t="shared" si="1806"/>
        <v>771.50000000000011</v>
      </c>
      <c r="BI6369" s="10">
        <f t="shared" si="1807"/>
        <v>1977.3402777777521</v>
      </c>
      <c r="BJ6369" s="10">
        <f t="shared" si="1808"/>
        <v>11354.201111111041</v>
      </c>
      <c r="BK6369" s="10">
        <f t="shared" si="1809"/>
        <v>32173.36111111104</v>
      </c>
      <c r="BL6369" s="5">
        <f t="shared" si="1810"/>
        <v>771.50000000000011</v>
      </c>
      <c r="BM6369" s="5">
        <f t="shared" si="1811"/>
        <v>1</v>
      </c>
    </row>
    <row r="6370" spans="1:65">
      <c r="A6370" s="5">
        <v>6367</v>
      </c>
      <c r="B6370" s="21">
        <v>764741085</v>
      </c>
      <c r="C6370" s="5">
        <v>6</v>
      </c>
      <c r="E6370" s="5">
        <v>5</v>
      </c>
      <c r="H6370" s="5">
        <v>1</v>
      </c>
      <c r="K6370" s="5">
        <f>VLOOKUP($B6370,고객정보!$A$2:$G$7714,3,0)</f>
        <v>1.5</v>
      </c>
      <c r="L6370" s="5">
        <f>VLOOKUP($B6370,고객정보!$A$2:$G$7714,4,0)</f>
        <v>33</v>
      </c>
      <c r="M6370" s="5">
        <f>VLOOKUP($B6370,고객정보!$A$2:$G$7714,5,0)</f>
        <v>110.71428571428601</v>
      </c>
      <c r="N6370" s="5">
        <f t="shared" si="1804"/>
        <v>1</v>
      </c>
      <c r="AC6370" s="5">
        <v>6367</v>
      </c>
      <c r="AD6370" s="29">
        <v>764741085</v>
      </c>
      <c r="AE6370" s="10">
        <f t="shared" si="1805"/>
        <v>5.2797529924393354</v>
      </c>
      <c r="AF6370" s="10">
        <f t="shared" si="1794"/>
        <v>-0.8319848511976764</v>
      </c>
      <c r="AG6370" s="10">
        <f t="shared" si="1795"/>
        <v>4.1999347151955648</v>
      </c>
      <c r="AH6370" s="10">
        <f t="shared" si="1796"/>
        <v>-0.9061657809150917</v>
      </c>
      <c r="AI6370" s="10">
        <f t="shared" si="1797"/>
        <v>-0.70752216194963369</v>
      </c>
      <c r="AJ6370" s="10">
        <f t="shared" si="1798"/>
        <v>0.31228149366421709</v>
      </c>
      <c r="AK6370" s="10">
        <f t="shared" si="1799"/>
        <v>-0.57014479562494769</v>
      </c>
      <c r="AL6370" s="10">
        <f t="shared" si="1800"/>
        <v>-0.83187129802475124</v>
      </c>
      <c r="AM6370" s="10">
        <f t="shared" si="1801"/>
        <v>0.51503777460439859</v>
      </c>
      <c r="AN6370" s="10">
        <f t="shared" si="1802"/>
        <v>29.268516818928045</v>
      </c>
      <c r="AO6370" s="10">
        <f t="shared" si="1803"/>
        <v>110.13035099551814</v>
      </c>
      <c r="BG6370" s="5">
        <v>6367</v>
      </c>
      <c r="BH6370" s="10">
        <f t="shared" si="1806"/>
        <v>116.97845804988279</v>
      </c>
      <c r="BI6370" s="10">
        <f t="shared" si="1807"/>
        <v>2738.4457199546696</v>
      </c>
      <c r="BJ6370" s="10">
        <f t="shared" si="1808"/>
        <v>12739.143061224555</v>
      </c>
      <c r="BK6370" s="10">
        <f t="shared" si="1809"/>
        <v>38041.903061224555</v>
      </c>
      <c r="BL6370" s="5">
        <f t="shared" si="1810"/>
        <v>116.97845804988279</v>
      </c>
      <c r="BM6370" s="5">
        <f t="shared" si="1811"/>
        <v>1</v>
      </c>
    </row>
    <row r="6371" spans="1:65">
      <c r="A6371" s="5">
        <v>6368</v>
      </c>
      <c r="B6371" s="21">
        <v>764743448</v>
      </c>
      <c r="E6371" s="5">
        <v>3</v>
      </c>
      <c r="I6371" s="5">
        <v>1</v>
      </c>
      <c r="K6371" s="5">
        <f>VLOOKUP($B6371,고객정보!$A$2:$G$7714,3,0)</f>
        <v>1</v>
      </c>
      <c r="L6371" s="5">
        <f>VLOOKUP($B6371,고객정보!$A$2:$G$7714,4,0)</f>
        <v>50</v>
      </c>
      <c r="M6371" s="5">
        <f>VLOOKUP($B6371,고객정보!$A$2:$G$7714,5,0)</f>
        <v>0</v>
      </c>
      <c r="N6371" s="5">
        <f t="shared" si="1804"/>
        <v>3</v>
      </c>
      <c r="AC6371" s="5">
        <v>6368</v>
      </c>
      <c r="AD6371" s="29">
        <v>764743448</v>
      </c>
      <c r="AE6371" s="10">
        <f t="shared" si="1805"/>
        <v>-0.72024700756066451</v>
      </c>
      <c r="AF6371" s="10">
        <f t="shared" si="1794"/>
        <v>-0.8319848511976764</v>
      </c>
      <c r="AG6371" s="10">
        <f t="shared" si="1795"/>
        <v>2.1999347151955648</v>
      </c>
      <c r="AH6371" s="10">
        <f t="shared" si="1796"/>
        <v>-0.9061657809150917</v>
      </c>
      <c r="AI6371" s="10">
        <f t="shared" si="1797"/>
        <v>-0.70752216194963369</v>
      </c>
      <c r="AJ6371" s="10">
        <f t="shared" si="1798"/>
        <v>-0.68771850633578291</v>
      </c>
      <c r="AK6371" s="10">
        <f t="shared" si="1799"/>
        <v>0.42985520437505231</v>
      </c>
      <c r="AL6371" s="10">
        <f t="shared" si="1800"/>
        <v>-0.83187129802475124</v>
      </c>
      <c r="AM6371" s="10">
        <f t="shared" si="1801"/>
        <v>1.503777460439859E-2</v>
      </c>
      <c r="AN6371" s="10">
        <f t="shared" si="1802"/>
        <v>46.268516818928049</v>
      </c>
      <c r="AO6371" s="10">
        <f t="shared" si="1803"/>
        <v>-0.58393471876786773</v>
      </c>
      <c r="BG6371" s="5">
        <v>6368</v>
      </c>
      <c r="BH6371" s="10">
        <f t="shared" si="1806"/>
        <v>13028.027777777703</v>
      </c>
      <c r="BI6371" s="10">
        <f t="shared" si="1807"/>
        <v>5889.5902777777828</v>
      </c>
      <c r="BJ6371" s="10">
        <f t="shared" si="1808"/>
        <v>729.44</v>
      </c>
      <c r="BK6371" s="10">
        <f t="shared" si="1809"/>
        <v>27344</v>
      </c>
      <c r="BL6371" s="5">
        <f t="shared" si="1810"/>
        <v>729.44</v>
      </c>
      <c r="BM6371" s="5">
        <f t="shared" si="1811"/>
        <v>3</v>
      </c>
    </row>
    <row r="6372" spans="1:65">
      <c r="A6372" s="5">
        <v>6369</v>
      </c>
      <c r="B6372" s="21">
        <v>764747211</v>
      </c>
      <c r="C6372" s="5">
        <v>4</v>
      </c>
      <c r="D6372" s="5">
        <v>3</v>
      </c>
      <c r="E6372" s="5">
        <v>6</v>
      </c>
      <c r="H6372" s="5">
        <v>1</v>
      </c>
      <c r="K6372" s="5">
        <f>VLOOKUP($B6372,고객정보!$A$2:$G$7714,3,0)</f>
        <v>2.5</v>
      </c>
      <c r="L6372" s="5">
        <f>VLOOKUP($B6372,고객정보!$A$2:$G$7714,4,0)</f>
        <v>42</v>
      </c>
      <c r="M6372" s="5">
        <f>VLOOKUP($B6372,고객정보!$A$2:$G$7714,5,0)</f>
        <v>0</v>
      </c>
      <c r="N6372" s="5">
        <f t="shared" si="1804"/>
        <v>3</v>
      </c>
      <c r="AC6372" s="5">
        <v>6369</v>
      </c>
      <c r="AD6372" s="29">
        <v>764747211</v>
      </c>
      <c r="AE6372" s="10">
        <f t="shared" si="1805"/>
        <v>3.2797529924393354</v>
      </c>
      <c r="AF6372" s="10">
        <f t="shared" si="1794"/>
        <v>2.1680151488023238</v>
      </c>
      <c r="AG6372" s="10">
        <f t="shared" si="1795"/>
        <v>5.1999347151955648</v>
      </c>
      <c r="AH6372" s="10">
        <f t="shared" si="1796"/>
        <v>-0.9061657809150917</v>
      </c>
      <c r="AI6372" s="10">
        <f t="shared" si="1797"/>
        <v>-0.70752216194963369</v>
      </c>
      <c r="AJ6372" s="10">
        <f t="shared" si="1798"/>
        <v>0.31228149366421709</v>
      </c>
      <c r="AK6372" s="10">
        <f t="shared" si="1799"/>
        <v>-0.57014479562494769</v>
      </c>
      <c r="AL6372" s="10">
        <f t="shared" si="1800"/>
        <v>-0.83187129802475124</v>
      </c>
      <c r="AM6372" s="10">
        <f t="shared" si="1801"/>
        <v>1.5150377746043986</v>
      </c>
      <c r="AN6372" s="10">
        <f t="shared" si="1802"/>
        <v>38.268516818928049</v>
      </c>
      <c r="AO6372" s="10">
        <f t="shared" si="1803"/>
        <v>-0.58393471876786773</v>
      </c>
      <c r="BG6372" s="5">
        <v>6369</v>
      </c>
      <c r="BH6372" s="10">
        <f t="shared" si="1806"/>
        <v>12990.277777777703</v>
      </c>
      <c r="BI6372" s="10">
        <f t="shared" si="1807"/>
        <v>5772.3402777777828</v>
      </c>
      <c r="BJ6372" s="10">
        <f t="shared" si="1808"/>
        <v>466.09</v>
      </c>
      <c r="BK6372" s="10">
        <f t="shared" si="1809"/>
        <v>26033.25</v>
      </c>
      <c r="BL6372" s="5">
        <f t="shared" si="1810"/>
        <v>466.09</v>
      </c>
      <c r="BM6372" s="5">
        <f t="shared" si="1811"/>
        <v>3</v>
      </c>
    </row>
    <row r="6373" spans="1:65">
      <c r="A6373" s="5">
        <v>6370</v>
      </c>
      <c r="B6373" s="21">
        <v>764756159</v>
      </c>
      <c r="C6373" s="5">
        <v>75</v>
      </c>
      <c r="D6373" s="5">
        <v>2</v>
      </c>
      <c r="E6373" s="5">
        <v>12</v>
      </c>
      <c r="F6373" s="5">
        <v>11</v>
      </c>
      <c r="G6373" s="5">
        <v>1</v>
      </c>
      <c r="H6373" s="5">
        <v>54</v>
      </c>
      <c r="I6373" s="5">
        <v>5</v>
      </c>
      <c r="J6373" s="5">
        <v>18</v>
      </c>
      <c r="K6373" s="5">
        <f>VLOOKUP($B6373,고객정보!$A$2:$G$7714,3,0)</f>
        <v>13</v>
      </c>
      <c r="L6373" s="5">
        <f>VLOOKUP($B6373,고객정보!$A$2:$G$7714,4,0)</f>
        <v>46</v>
      </c>
      <c r="M6373" s="5">
        <f>VLOOKUP($B6373,고객정보!$A$2:$G$7714,5,0)</f>
        <v>63.058823529411796</v>
      </c>
      <c r="N6373" s="5">
        <f t="shared" si="1804"/>
        <v>2</v>
      </c>
      <c r="AC6373" s="5">
        <v>6370</v>
      </c>
      <c r="AD6373" s="29">
        <v>764756159</v>
      </c>
      <c r="AE6373" s="10">
        <f t="shared" si="1805"/>
        <v>74.279752992439342</v>
      </c>
      <c r="AF6373" s="10">
        <f t="shared" si="1794"/>
        <v>1.1680151488023236</v>
      </c>
      <c r="AG6373" s="10">
        <f t="shared" si="1795"/>
        <v>11.199934715195566</v>
      </c>
      <c r="AH6373" s="10">
        <f t="shared" si="1796"/>
        <v>10.093834219084908</v>
      </c>
      <c r="AI6373" s="10">
        <f t="shared" si="1797"/>
        <v>0.29247783805036631</v>
      </c>
      <c r="AJ6373" s="10">
        <f t="shared" si="1798"/>
        <v>53.312281493664216</v>
      </c>
      <c r="AK6373" s="10">
        <f t="shared" si="1799"/>
        <v>4.4298552043750519</v>
      </c>
      <c r="AL6373" s="10">
        <f t="shared" si="1800"/>
        <v>17.168128701975249</v>
      </c>
      <c r="AM6373" s="10">
        <f t="shared" si="1801"/>
        <v>12.015037774604398</v>
      </c>
      <c r="AN6373" s="10">
        <f t="shared" si="1802"/>
        <v>42.268516818928049</v>
      </c>
      <c r="AO6373" s="10">
        <f t="shared" si="1803"/>
        <v>62.474888810643925</v>
      </c>
      <c r="BG6373" s="5">
        <v>6370</v>
      </c>
      <c r="BH6373" s="10">
        <f t="shared" si="1806"/>
        <v>11558.050845828491</v>
      </c>
      <c r="BI6373" s="10">
        <f t="shared" si="1807"/>
        <v>4816.2800124951955</v>
      </c>
      <c r="BJ6373" s="10">
        <f t="shared" si="1808"/>
        <v>9099.0552249134998</v>
      </c>
      <c r="BK6373" s="10">
        <f t="shared" si="1809"/>
        <v>9862.4152249134986</v>
      </c>
      <c r="BL6373" s="5">
        <f t="shared" si="1810"/>
        <v>4816.2800124951955</v>
      </c>
      <c r="BM6373" s="5">
        <f t="shared" si="1811"/>
        <v>2</v>
      </c>
    </row>
    <row r="6374" spans="1:65">
      <c r="A6374" s="5">
        <v>6371</v>
      </c>
      <c r="B6374" s="21">
        <v>764761465</v>
      </c>
      <c r="E6374" s="5">
        <v>1</v>
      </c>
      <c r="K6374" s="5">
        <f>VLOOKUP($B6374,고객정보!$A$2:$G$7714,3,0)</f>
        <v>1</v>
      </c>
      <c r="L6374" s="5">
        <f>VLOOKUP($B6374,고객정보!$A$2:$G$7714,4,0)</f>
        <v>30</v>
      </c>
      <c r="M6374" s="5">
        <f>VLOOKUP($B6374,고객정보!$A$2:$G$7714,5,0)</f>
        <v>39</v>
      </c>
      <c r="N6374" s="5">
        <f t="shared" si="1804"/>
        <v>3</v>
      </c>
      <c r="AC6374" s="5">
        <v>6371</v>
      </c>
      <c r="AD6374" s="29">
        <v>764761465</v>
      </c>
      <c r="AE6374" s="10">
        <f t="shared" si="1805"/>
        <v>-0.72024700756066451</v>
      </c>
      <c r="AF6374" s="10">
        <f t="shared" si="1794"/>
        <v>-0.8319848511976764</v>
      </c>
      <c r="AG6374" s="10">
        <f t="shared" si="1795"/>
        <v>0.19993471519556505</v>
      </c>
      <c r="AH6374" s="10">
        <f t="shared" si="1796"/>
        <v>-0.9061657809150917</v>
      </c>
      <c r="AI6374" s="10">
        <f t="shared" si="1797"/>
        <v>-0.70752216194963369</v>
      </c>
      <c r="AJ6374" s="10">
        <f t="shared" si="1798"/>
        <v>-0.68771850633578291</v>
      </c>
      <c r="AK6374" s="10">
        <f t="shared" si="1799"/>
        <v>-0.57014479562494769</v>
      </c>
      <c r="AL6374" s="10">
        <f t="shared" si="1800"/>
        <v>-0.83187129802475124</v>
      </c>
      <c r="AM6374" s="10">
        <f t="shared" si="1801"/>
        <v>1.503777460439859E-2</v>
      </c>
      <c r="AN6374" s="10">
        <f t="shared" si="1802"/>
        <v>26.268516818928045</v>
      </c>
      <c r="AO6374" s="10">
        <f t="shared" si="1803"/>
        <v>38.416065281232129</v>
      </c>
      <c r="BG6374" s="5">
        <v>6371</v>
      </c>
      <c r="BH6374" s="10">
        <f t="shared" si="1806"/>
        <v>5749.0277777777283</v>
      </c>
      <c r="BI6374" s="10">
        <f t="shared" si="1807"/>
        <v>2536.0902777777806</v>
      </c>
      <c r="BJ6374" s="10">
        <f t="shared" si="1808"/>
        <v>2353.44</v>
      </c>
      <c r="BK6374" s="10">
        <f t="shared" si="1809"/>
        <v>29392</v>
      </c>
      <c r="BL6374" s="5">
        <f t="shared" si="1810"/>
        <v>2353.44</v>
      </c>
      <c r="BM6374" s="5">
        <f t="shared" si="1811"/>
        <v>3</v>
      </c>
    </row>
    <row r="6375" spans="1:65">
      <c r="A6375" s="5">
        <v>6372</v>
      </c>
      <c r="B6375" s="21">
        <v>764764155</v>
      </c>
      <c r="E6375" s="5">
        <v>1</v>
      </c>
      <c r="K6375" s="5">
        <f>VLOOKUP($B6375,고객정보!$A$2:$G$7714,3,0)</f>
        <v>1</v>
      </c>
      <c r="L6375" s="5">
        <f>VLOOKUP($B6375,고객정보!$A$2:$G$7714,4,0)</f>
        <v>53</v>
      </c>
      <c r="M6375" s="5">
        <f>VLOOKUP($B6375,고객정보!$A$2:$G$7714,5,0)</f>
        <v>0</v>
      </c>
      <c r="N6375" s="5">
        <f t="shared" si="1804"/>
        <v>3</v>
      </c>
      <c r="AC6375" s="5">
        <v>6372</v>
      </c>
      <c r="AD6375" s="29">
        <v>764764155</v>
      </c>
      <c r="AE6375" s="10">
        <f t="shared" si="1805"/>
        <v>-0.72024700756066451</v>
      </c>
      <c r="AF6375" s="10">
        <f t="shared" si="1794"/>
        <v>-0.8319848511976764</v>
      </c>
      <c r="AG6375" s="10">
        <f t="shared" si="1795"/>
        <v>0.19993471519556505</v>
      </c>
      <c r="AH6375" s="10">
        <f t="shared" si="1796"/>
        <v>-0.9061657809150917</v>
      </c>
      <c r="AI6375" s="10">
        <f t="shared" si="1797"/>
        <v>-0.70752216194963369</v>
      </c>
      <c r="AJ6375" s="10">
        <f t="shared" si="1798"/>
        <v>-0.68771850633578291</v>
      </c>
      <c r="AK6375" s="10">
        <f t="shared" si="1799"/>
        <v>-0.57014479562494769</v>
      </c>
      <c r="AL6375" s="10">
        <f t="shared" si="1800"/>
        <v>-0.83187129802475124</v>
      </c>
      <c r="AM6375" s="10">
        <f t="shared" si="1801"/>
        <v>1.503777460439859E-2</v>
      </c>
      <c r="AN6375" s="10">
        <f t="shared" si="1802"/>
        <v>49.268516818928049</v>
      </c>
      <c r="AO6375" s="10">
        <f t="shared" si="1803"/>
        <v>-0.58393471876786773</v>
      </c>
      <c r="BG6375" s="5">
        <v>6372</v>
      </c>
      <c r="BH6375" s="10">
        <f t="shared" si="1806"/>
        <v>13084.027777777703</v>
      </c>
      <c r="BI6375" s="10">
        <f t="shared" si="1807"/>
        <v>5893.5902777777828</v>
      </c>
      <c r="BJ6375" s="10">
        <f t="shared" si="1808"/>
        <v>809.44</v>
      </c>
      <c r="BK6375" s="10">
        <f t="shared" si="1809"/>
        <v>27388</v>
      </c>
      <c r="BL6375" s="5">
        <f t="shared" si="1810"/>
        <v>809.44</v>
      </c>
      <c r="BM6375" s="5">
        <f t="shared" si="1811"/>
        <v>3</v>
      </c>
    </row>
    <row r="6376" spans="1:65">
      <c r="A6376" s="5">
        <v>6373</v>
      </c>
      <c r="B6376" s="21">
        <v>764766401</v>
      </c>
      <c r="C6376" s="5">
        <v>3</v>
      </c>
      <c r="D6376" s="5">
        <v>1</v>
      </c>
      <c r="E6376" s="5">
        <v>1</v>
      </c>
      <c r="J6376" s="5">
        <v>1</v>
      </c>
      <c r="K6376" s="5">
        <f>VLOOKUP($B6376,고객정보!$A$2:$G$7714,3,0)</f>
        <v>0</v>
      </c>
      <c r="L6376" s="5">
        <f>VLOOKUP($B6376,고객정보!$A$2:$G$7714,4,0)</f>
        <v>35</v>
      </c>
      <c r="M6376" s="5">
        <f>VLOOKUP($B6376,고객정보!$A$2:$G$7714,5,0)</f>
        <v>76.5</v>
      </c>
      <c r="N6376" s="5">
        <f t="shared" si="1804"/>
        <v>2</v>
      </c>
      <c r="AC6376" s="5">
        <v>6373</v>
      </c>
      <c r="AD6376" s="29">
        <v>764766401</v>
      </c>
      <c r="AE6376" s="10">
        <f t="shared" si="1805"/>
        <v>2.2797529924393354</v>
      </c>
      <c r="AF6376" s="10">
        <f t="shared" si="1794"/>
        <v>0.1680151488023236</v>
      </c>
      <c r="AG6376" s="10">
        <f t="shared" si="1795"/>
        <v>0.19993471519556505</v>
      </c>
      <c r="AH6376" s="10">
        <f t="shared" si="1796"/>
        <v>-0.9061657809150917</v>
      </c>
      <c r="AI6376" s="10">
        <f t="shared" si="1797"/>
        <v>-0.70752216194963369</v>
      </c>
      <c r="AJ6376" s="10">
        <f t="shared" si="1798"/>
        <v>-0.68771850633578291</v>
      </c>
      <c r="AK6376" s="10">
        <f t="shared" si="1799"/>
        <v>-0.57014479562494769</v>
      </c>
      <c r="AL6376" s="10">
        <f t="shared" si="1800"/>
        <v>0.16812870197524876</v>
      </c>
      <c r="AM6376" s="10">
        <f t="shared" si="1801"/>
        <v>-0.98496222539560141</v>
      </c>
      <c r="AN6376" s="10">
        <f t="shared" si="1802"/>
        <v>31.268516818928045</v>
      </c>
      <c r="AO6376" s="10">
        <f t="shared" si="1803"/>
        <v>75.916065281232136</v>
      </c>
      <c r="BG6376" s="5">
        <v>6373</v>
      </c>
      <c r="BH6376" s="10">
        <f t="shared" si="1806"/>
        <v>1447.777777777753</v>
      </c>
      <c r="BI6376" s="10">
        <f t="shared" si="1807"/>
        <v>1237.5902777777774</v>
      </c>
      <c r="BJ6376" s="10">
        <f t="shared" si="1808"/>
        <v>6456.09</v>
      </c>
      <c r="BK6376" s="10">
        <f t="shared" si="1809"/>
        <v>32664.25</v>
      </c>
      <c r="BL6376" s="5">
        <f t="shared" si="1810"/>
        <v>1237.5902777777774</v>
      </c>
      <c r="BM6376" s="5">
        <f t="shared" si="1811"/>
        <v>2</v>
      </c>
    </row>
    <row r="6377" spans="1:65">
      <c r="A6377" s="5">
        <v>6374</v>
      </c>
      <c r="B6377" s="21">
        <v>764769841</v>
      </c>
      <c r="C6377" s="5">
        <v>17</v>
      </c>
      <c r="E6377" s="5">
        <v>5</v>
      </c>
      <c r="H6377" s="5">
        <v>40</v>
      </c>
      <c r="J6377" s="5">
        <v>3</v>
      </c>
      <c r="K6377" s="5">
        <f>VLOOKUP($B6377,고객정보!$A$2:$G$7714,3,0)</f>
        <v>5</v>
      </c>
      <c r="L6377" s="5">
        <f>VLOOKUP($B6377,고객정보!$A$2:$G$7714,4,0)</f>
        <v>53</v>
      </c>
      <c r="M6377" s="5">
        <f>VLOOKUP($B6377,고객정보!$A$2:$G$7714,5,0)</f>
        <v>0</v>
      </c>
      <c r="N6377" s="5">
        <f t="shared" si="1804"/>
        <v>3</v>
      </c>
      <c r="AC6377" s="5">
        <v>6374</v>
      </c>
      <c r="AD6377" s="29">
        <v>764769841</v>
      </c>
      <c r="AE6377" s="10">
        <f t="shared" si="1805"/>
        <v>16.279752992439334</v>
      </c>
      <c r="AF6377" s="10">
        <f t="shared" si="1794"/>
        <v>-0.8319848511976764</v>
      </c>
      <c r="AG6377" s="10">
        <f t="shared" si="1795"/>
        <v>4.1999347151955648</v>
      </c>
      <c r="AH6377" s="10">
        <f t="shared" si="1796"/>
        <v>-0.9061657809150917</v>
      </c>
      <c r="AI6377" s="10">
        <f t="shared" si="1797"/>
        <v>-0.70752216194963369</v>
      </c>
      <c r="AJ6377" s="10">
        <f t="shared" si="1798"/>
        <v>39.312281493664216</v>
      </c>
      <c r="AK6377" s="10">
        <f t="shared" si="1799"/>
        <v>-0.57014479562494769</v>
      </c>
      <c r="AL6377" s="10">
        <f t="shared" si="1800"/>
        <v>2.1681287019752489</v>
      </c>
      <c r="AM6377" s="10">
        <f t="shared" si="1801"/>
        <v>4.0150377746043988</v>
      </c>
      <c r="AN6377" s="10">
        <f t="shared" si="1802"/>
        <v>49.268516818928049</v>
      </c>
      <c r="AO6377" s="10">
        <f t="shared" si="1803"/>
        <v>-0.58393471876786773</v>
      </c>
      <c r="BG6377" s="5">
        <v>6374</v>
      </c>
      <c r="BH6377" s="10">
        <f t="shared" si="1806"/>
        <v>14938.027777777703</v>
      </c>
      <c r="BI6377" s="10">
        <f t="shared" si="1807"/>
        <v>6099.5902777777828</v>
      </c>
      <c r="BJ6377" s="10">
        <f t="shared" si="1808"/>
        <v>1083.8400000000001</v>
      </c>
      <c r="BK6377" s="10">
        <f t="shared" si="1809"/>
        <v>18074</v>
      </c>
      <c r="BL6377" s="5">
        <f t="shared" si="1810"/>
        <v>1083.8400000000001</v>
      </c>
      <c r="BM6377" s="5">
        <f t="shared" si="1811"/>
        <v>3</v>
      </c>
    </row>
    <row r="6378" spans="1:65">
      <c r="A6378" s="5">
        <v>6375</v>
      </c>
      <c r="B6378" s="21">
        <v>764773983</v>
      </c>
      <c r="C6378" s="5">
        <v>6</v>
      </c>
      <c r="E6378" s="5">
        <v>4</v>
      </c>
      <c r="G6378" s="5">
        <v>1</v>
      </c>
      <c r="H6378" s="5">
        <v>4</v>
      </c>
      <c r="J6378" s="5">
        <v>1</v>
      </c>
      <c r="K6378" s="5">
        <f>VLOOKUP($B6378,고객정보!$A$2:$G$7714,3,0)</f>
        <v>1</v>
      </c>
      <c r="L6378" s="5">
        <f>VLOOKUP($B6378,고객정보!$A$2:$G$7714,4,0)</f>
        <v>42</v>
      </c>
      <c r="M6378" s="5">
        <f>VLOOKUP($B6378,고객정보!$A$2:$G$7714,5,0)</f>
        <v>0</v>
      </c>
      <c r="N6378" s="5">
        <f t="shared" si="1804"/>
        <v>3</v>
      </c>
      <c r="AC6378" s="5">
        <v>6375</v>
      </c>
      <c r="AD6378" s="29">
        <v>764773983</v>
      </c>
      <c r="AE6378" s="10">
        <f t="shared" si="1805"/>
        <v>5.2797529924393354</v>
      </c>
      <c r="AF6378" s="10">
        <f t="shared" si="1794"/>
        <v>-0.8319848511976764</v>
      </c>
      <c r="AG6378" s="10">
        <f t="shared" si="1795"/>
        <v>3.1999347151955648</v>
      </c>
      <c r="AH6378" s="10">
        <f t="shared" si="1796"/>
        <v>-0.9061657809150917</v>
      </c>
      <c r="AI6378" s="10">
        <f t="shared" si="1797"/>
        <v>0.29247783805036631</v>
      </c>
      <c r="AJ6378" s="10">
        <f t="shared" si="1798"/>
        <v>3.3122814936642171</v>
      </c>
      <c r="AK6378" s="10">
        <f t="shared" si="1799"/>
        <v>-0.57014479562494769</v>
      </c>
      <c r="AL6378" s="10">
        <f t="shared" si="1800"/>
        <v>0.16812870197524876</v>
      </c>
      <c r="AM6378" s="10">
        <f t="shared" si="1801"/>
        <v>1.503777460439859E-2</v>
      </c>
      <c r="AN6378" s="10">
        <f t="shared" si="1802"/>
        <v>38.268516818928049</v>
      </c>
      <c r="AO6378" s="10">
        <f t="shared" si="1803"/>
        <v>-0.58393471876786773</v>
      </c>
      <c r="BG6378" s="5">
        <v>6375</v>
      </c>
      <c r="BH6378" s="10">
        <f t="shared" si="1806"/>
        <v>12996.027777777703</v>
      </c>
      <c r="BI6378" s="10">
        <f t="shared" si="1807"/>
        <v>5635.5902777777828</v>
      </c>
      <c r="BJ6378" s="10">
        <f t="shared" si="1808"/>
        <v>351.44</v>
      </c>
      <c r="BK6378" s="10">
        <f t="shared" si="1809"/>
        <v>25104</v>
      </c>
      <c r="BL6378" s="5">
        <f t="shared" si="1810"/>
        <v>351.44</v>
      </c>
      <c r="BM6378" s="5">
        <f t="shared" si="1811"/>
        <v>3</v>
      </c>
    </row>
    <row r="6379" spans="1:65">
      <c r="A6379" s="5">
        <v>6376</v>
      </c>
      <c r="B6379" s="21">
        <v>764799862</v>
      </c>
      <c r="C6379" s="5">
        <v>7</v>
      </c>
      <c r="D6379" s="5">
        <v>2</v>
      </c>
      <c r="E6379" s="5">
        <v>3</v>
      </c>
      <c r="H6379" s="5">
        <v>9</v>
      </c>
      <c r="J6379" s="5">
        <v>8</v>
      </c>
      <c r="K6379" s="5">
        <f>VLOOKUP($B6379,고객정보!$A$2:$G$7714,3,0)</f>
        <v>5</v>
      </c>
      <c r="L6379" s="5">
        <f>VLOOKUP($B6379,고객정보!$A$2:$G$7714,4,0)</f>
        <v>54</v>
      </c>
      <c r="M6379" s="5">
        <f>VLOOKUP($B6379,고객정보!$A$2:$G$7714,5,0)</f>
        <v>84.5</v>
      </c>
      <c r="N6379" s="5">
        <f t="shared" si="1804"/>
        <v>2</v>
      </c>
      <c r="AC6379" s="5">
        <v>6376</v>
      </c>
      <c r="AD6379" s="29">
        <v>764799862</v>
      </c>
      <c r="AE6379" s="10">
        <f t="shared" si="1805"/>
        <v>6.2797529924393354</v>
      </c>
      <c r="AF6379" s="10">
        <f t="shared" si="1794"/>
        <v>1.1680151488023236</v>
      </c>
      <c r="AG6379" s="10">
        <f t="shared" si="1795"/>
        <v>2.1999347151955648</v>
      </c>
      <c r="AH6379" s="10">
        <f t="shared" si="1796"/>
        <v>-0.9061657809150917</v>
      </c>
      <c r="AI6379" s="10">
        <f t="shared" si="1797"/>
        <v>-0.70752216194963369</v>
      </c>
      <c r="AJ6379" s="10">
        <f t="shared" si="1798"/>
        <v>8.3122814936642175</v>
      </c>
      <c r="AK6379" s="10">
        <f t="shared" si="1799"/>
        <v>-0.57014479562494769</v>
      </c>
      <c r="AL6379" s="10">
        <f t="shared" si="1800"/>
        <v>7.1681287019752489</v>
      </c>
      <c r="AM6379" s="10">
        <f t="shared" si="1801"/>
        <v>4.0150377746043988</v>
      </c>
      <c r="AN6379" s="10">
        <f t="shared" si="1802"/>
        <v>50.268516818928049</v>
      </c>
      <c r="AO6379" s="10">
        <f t="shared" si="1803"/>
        <v>83.916065281232136</v>
      </c>
      <c r="BG6379" s="5">
        <v>6376</v>
      </c>
      <c r="BH6379" s="10">
        <f t="shared" si="1806"/>
        <v>1195.444444444425</v>
      </c>
      <c r="BI6379" s="10">
        <f t="shared" si="1807"/>
        <v>810.92361111111018</v>
      </c>
      <c r="BJ6379" s="10">
        <f t="shared" si="1808"/>
        <v>7549.09</v>
      </c>
      <c r="BK6379" s="10">
        <f t="shared" si="1809"/>
        <v>31129.25</v>
      </c>
      <c r="BL6379" s="5">
        <f t="shared" si="1810"/>
        <v>810.92361111111018</v>
      </c>
      <c r="BM6379" s="5">
        <f t="shared" si="1811"/>
        <v>2</v>
      </c>
    </row>
    <row r="6380" spans="1:65">
      <c r="A6380" s="5">
        <v>6377</v>
      </c>
      <c r="B6380" s="21">
        <v>764800919</v>
      </c>
      <c r="C6380" s="5">
        <v>3</v>
      </c>
      <c r="E6380" s="5">
        <v>5</v>
      </c>
      <c r="H6380" s="5">
        <v>1</v>
      </c>
      <c r="K6380" s="5">
        <f>VLOOKUP($B6380,고객정보!$A$2:$G$7714,3,0)</f>
        <v>0</v>
      </c>
      <c r="L6380" s="5">
        <f>VLOOKUP($B6380,고객정보!$A$2:$G$7714,4,0)</f>
        <v>37</v>
      </c>
      <c r="M6380" s="5">
        <f>VLOOKUP($B6380,고객정보!$A$2:$G$7714,5,0)</f>
        <v>0</v>
      </c>
      <c r="N6380" s="5">
        <f t="shared" si="1804"/>
        <v>3</v>
      </c>
      <c r="AC6380" s="5">
        <v>6377</v>
      </c>
      <c r="AD6380" s="29">
        <v>764800919</v>
      </c>
      <c r="AE6380" s="10">
        <f t="shared" si="1805"/>
        <v>2.2797529924393354</v>
      </c>
      <c r="AF6380" s="10">
        <f t="shared" si="1794"/>
        <v>-0.8319848511976764</v>
      </c>
      <c r="AG6380" s="10">
        <f t="shared" si="1795"/>
        <v>4.1999347151955648</v>
      </c>
      <c r="AH6380" s="10">
        <f t="shared" si="1796"/>
        <v>-0.9061657809150917</v>
      </c>
      <c r="AI6380" s="10">
        <f t="shared" si="1797"/>
        <v>-0.70752216194963369</v>
      </c>
      <c r="AJ6380" s="10">
        <f t="shared" si="1798"/>
        <v>0.31228149366421709</v>
      </c>
      <c r="AK6380" s="10">
        <f t="shared" si="1799"/>
        <v>-0.57014479562494769</v>
      </c>
      <c r="AL6380" s="10">
        <f t="shared" si="1800"/>
        <v>-0.83187129802475124</v>
      </c>
      <c r="AM6380" s="10">
        <f t="shared" si="1801"/>
        <v>-0.98496222539560141</v>
      </c>
      <c r="AN6380" s="10">
        <f t="shared" si="1802"/>
        <v>33.268516818928049</v>
      </c>
      <c r="AO6380" s="10">
        <f t="shared" si="1803"/>
        <v>-0.58393471876786773</v>
      </c>
      <c r="BG6380" s="5">
        <v>6377</v>
      </c>
      <c r="BH6380" s="10">
        <f t="shared" si="1806"/>
        <v>12995.027777777703</v>
      </c>
      <c r="BI6380" s="10">
        <f t="shared" si="1807"/>
        <v>5965.5902777777828</v>
      </c>
      <c r="BJ6380" s="10">
        <f t="shared" si="1808"/>
        <v>534.83999999999992</v>
      </c>
      <c r="BK6380" s="10">
        <f t="shared" si="1809"/>
        <v>26525</v>
      </c>
      <c r="BL6380" s="5">
        <f t="shared" si="1810"/>
        <v>534.83999999999992</v>
      </c>
      <c r="BM6380" s="5">
        <f t="shared" si="1811"/>
        <v>3</v>
      </c>
    </row>
    <row r="6381" spans="1:65">
      <c r="A6381" s="5">
        <v>6378</v>
      </c>
      <c r="B6381" s="21">
        <v>764826146</v>
      </c>
      <c r="C6381" s="5">
        <v>1</v>
      </c>
      <c r="E6381" s="5">
        <v>3</v>
      </c>
      <c r="J6381" s="5">
        <v>2</v>
      </c>
      <c r="K6381" s="5">
        <f>VLOOKUP($B6381,고객정보!$A$2:$G$7714,3,0)</f>
        <v>1</v>
      </c>
      <c r="L6381" s="5">
        <f>VLOOKUP($B6381,고객정보!$A$2:$G$7714,4,0)</f>
        <v>38</v>
      </c>
      <c r="M6381" s="5">
        <f>VLOOKUP($B6381,고객정보!$A$2:$G$7714,5,0)</f>
        <v>148</v>
      </c>
      <c r="N6381" s="5">
        <f t="shared" si="1804"/>
        <v>1</v>
      </c>
      <c r="AC6381" s="5">
        <v>6378</v>
      </c>
      <c r="AD6381" s="29">
        <v>764826146</v>
      </c>
      <c r="AE6381" s="10">
        <f t="shared" si="1805"/>
        <v>0.27975299243933549</v>
      </c>
      <c r="AF6381" s="10">
        <f t="shared" si="1794"/>
        <v>-0.8319848511976764</v>
      </c>
      <c r="AG6381" s="10">
        <f t="shared" si="1795"/>
        <v>2.1999347151955648</v>
      </c>
      <c r="AH6381" s="10">
        <f t="shared" si="1796"/>
        <v>-0.9061657809150917</v>
      </c>
      <c r="AI6381" s="10">
        <f t="shared" si="1797"/>
        <v>-0.70752216194963369</v>
      </c>
      <c r="AJ6381" s="10">
        <f t="shared" si="1798"/>
        <v>-0.68771850633578291</v>
      </c>
      <c r="AK6381" s="10">
        <f t="shared" si="1799"/>
        <v>-0.57014479562494769</v>
      </c>
      <c r="AL6381" s="10">
        <f t="shared" si="1800"/>
        <v>1.1681287019752489</v>
      </c>
      <c r="AM6381" s="10">
        <f t="shared" si="1801"/>
        <v>1.503777460439859E-2</v>
      </c>
      <c r="AN6381" s="10">
        <f t="shared" si="1802"/>
        <v>34.268516818928049</v>
      </c>
      <c r="AO6381" s="10">
        <f t="shared" si="1803"/>
        <v>147.41606528123214</v>
      </c>
      <c r="BG6381" s="5">
        <v>6378</v>
      </c>
      <c r="BH6381" s="10">
        <f t="shared" si="1806"/>
        <v>1189.3611111111338</v>
      </c>
      <c r="BI6381" s="10">
        <f t="shared" si="1807"/>
        <v>7274.2569444444389</v>
      </c>
      <c r="BJ6381" s="10">
        <f t="shared" si="1808"/>
        <v>22517.439999999999</v>
      </c>
      <c r="BK6381" s="10">
        <f t="shared" si="1809"/>
        <v>49136</v>
      </c>
      <c r="BL6381" s="5">
        <f t="shared" si="1810"/>
        <v>1189.3611111111338</v>
      </c>
      <c r="BM6381" s="5">
        <f t="shared" si="1811"/>
        <v>1</v>
      </c>
    </row>
    <row r="6382" spans="1:65">
      <c r="A6382" s="5">
        <v>6379</v>
      </c>
      <c r="B6382" s="21">
        <v>764831164</v>
      </c>
      <c r="C6382" s="5">
        <v>1</v>
      </c>
      <c r="D6382" s="5">
        <v>2</v>
      </c>
      <c r="E6382" s="5">
        <v>1</v>
      </c>
      <c r="G6382" s="5">
        <v>1</v>
      </c>
      <c r="J6382" s="5">
        <v>8</v>
      </c>
      <c r="K6382" s="5">
        <f>VLOOKUP($B6382,고객정보!$A$2:$G$7714,3,0)</f>
        <v>1.6</v>
      </c>
      <c r="L6382" s="5">
        <f>VLOOKUP($B6382,고객정보!$A$2:$G$7714,4,0)</f>
        <v>33</v>
      </c>
      <c r="M6382" s="5">
        <f>VLOOKUP($B6382,고객정보!$A$2:$G$7714,5,0)</f>
        <v>0</v>
      </c>
      <c r="N6382" s="5">
        <f t="shared" si="1804"/>
        <v>3</v>
      </c>
      <c r="AC6382" s="5">
        <v>6379</v>
      </c>
      <c r="AD6382" s="29">
        <v>764831164</v>
      </c>
      <c r="AE6382" s="10">
        <f t="shared" si="1805"/>
        <v>0.27975299243933549</v>
      </c>
      <c r="AF6382" s="10">
        <f t="shared" si="1794"/>
        <v>1.1680151488023236</v>
      </c>
      <c r="AG6382" s="10">
        <f t="shared" si="1795"/>
        <v>0.19993471519556505</v>
      </c>
      <c r="AH6382" s="10">
        <f t="shared" si="1796"/>
        <v>-0.9061657809150917</v>
      </c>
      <c r="AI6382" s="10">
        <f t="shared" si="1797"/>
        <v>0.29247783805036631</v>
      </c>
      <c r="AJ6382" s="10">
        <f t="shared" si="1798"/>
        <v>-0.68771850633578291</v>
      </c>
      <c r="AK6382" s="10">
        <f t="shared" si="1799"/>
        <v>-0.57014479562494769</v>
      </c>
      <c r="AL6382" s="10">
        <f t="shared" si="1800"/>
        <v>7.1681287019752489</v>
      </c>
      <c r="AM6382" s="10">
        <f t="shared" si="1801"/>
        <v>0.61503777460439868</v>
      </c>
      <c r="AN6382" s="10">
        <f t="shared" si="1802"/>
        <v>29.268516818928045</v>
      </c>
      <c r="AO6382" s="10">
        <f t="shared" si="1803"/>
        <v>-0.58393471876786773</v>
      </c>
      <c r="BG6382" s="5">
        <v>6379</v>
      </c>
      <c r="BH6382" s="10">
        <f t="shared" si="1806"/>
        <v>13110.387777777703</v>
      </c>
      <c r="BI6382" s="10">
        <f t="shared" si="1807"/>
        <v>6311.350277777783</v>
      </c>
      <c r="BJ6382" s="10">
        <f t="shared" si="1808"/>
        <v>678.36000000000013</v>
      </c>
      <c r="BK6382" s="10">
        <f t="shared" si="1809"/>
        <v>27431.56</v>
      </c>
      <c r="BL6382" s="5">
        <f t="shared" si="1810"/>
        <v>678.36000000000013</v>
      </c>
      <c r="BM6382" s="5">
        <f t="shared" si="1811"/>
        <v>3</v>
      </c>
    </row>
    <row r="6383" spans="1:65">
      <c r="A6383" s="5">
        <v>6380</v>
      </c>
      <c r="B6383" s="21">
        <v>764833373</v>
      </c>
      <c r="E6383" s="5">
        <v>1</v>
      </c>
      <c r="K6383" s="5">
        <f>VLOOKUP($B6383,고객정보!$A$2:$G$7714,3,0)</f>
        <v>0</v>
      </c>
      <c r="L6383" s="5">
        <f>VLOOKUP($B6383,고객정보!$A$2:$G$7714,4,0)</f>
        <v>32</v>
      </c>
      <c r="M6383" s="5">
        <f>VLOOKUP($B6383,고객정보!$A$2:$G$7714,5,0)</f>
        <v>0</v>
      </c>
      <c r="N6383" s="5">
        <f t="shared" si="1804"/>
        <v>3</v>
      </c>
      <c r="AC6383" s="5">
        <v>6380</v>
      </c>
      <c r="AD6383" s="29">
        <v>764833373</v>
      </c>
      <c r="AE6383" s="10">
        <f t="shared" si="1805"/>
        <v>-0.72024700756066451</v>
      </c>
      <c r="AF6383" s="10">
        <f t="shared" si="1794"/>
        <v>-0.8319848511976764</v>
      </c>
      <c r="AG6383" s="10">
        <f t="shared" si="1795"/>
        <v>0.19993471519556505</v>
      </c>
      <c r="AH6383" s="10">
        <f t="shared" si="1796"/>
        <v>-0.9061657809150917</v>
      </c>
      <c r="AI6383" s="10">
        <f t="shared" si="1797"/>
        <v>-0.70752216194963369</v>
      </c>
      <c r="AJ6383" s="10">
        <f t="shared" si="1798"/>
        <v>-0.68771850633578291</v>
      </c>
      <c r="AK6383" s="10">
        <f t="shared" si="1799"/>
        <v>-0.57014479562494769</v>
      </c>
      <c r="AL6383" s="10">
        <f t="shared" si="1800"/>
        <v>-0.83187129802475124</v>
      </c>
      <c r="AM6383" s="10">
        <f t="shared" si="1801"/>
        <v>-0.98496222539560141</v>
      </c>
      <c r="AN6383" s="10">
        <f t="shared" si="1802"/>
        <v>28.268516818928045</v>
      </c>
      <c r="AO6383" s="10">
        <f t="shared" si="1803"/>
        <v>-0.58393471876786773</v>
      </c>
      <c r="BG6383" s="5">
        <v>6380</v>
      </c>
      <c r="BH6383" s="10">
        <f t="shared" si="1806"/>
        <v>13064.027777777703</v>
      </c>
      <c r="BI6383" s="10">
        <f t="shared" si="1807"/>
        <v>6378.5902777777828</v>
      </c>
      <c r="BJ6383" s="10">
        <f t="shared" si="1808"/>
        <v>791.84000000000015</v>
      </c>
      <c r="BK6383" s="10">
        <f t="shared" si="1809"/>
        <v>27806</v>
      </c>
      <c r="BL6383" s="5">
        <f t="shared" si="1810"/>
        <v>791.84000000000015</v>
      </c>
      <c r="BM6383" s="5">
        <f t="shared" si="1811"/>
        <v>3</v>
      </c>
    </row>
    <row r="6384" spans="1:65">
      <c r="A6384" s="5">
        <v>6381</v>
      </c>
      <c r="B6384" s="21">
        <v>764839972</v>
      </c>
      <c r="E6384" s="5">
        <v>1</v>
      </c>
      <c r="H6384" s="5">
        <v>5</v>
      </c>
      <c r="J6384" s="5">
        <v>3</v>
      </c>
      <c r="K6384" s="5">
        <f>VLOOKUP($B6384,고객정보!$A$2:$G$7714,3,0)</f>
        <v>1.5</v>
      </c>
      <c r="L6384" s="5">
        <f>VLOOKUP($B6384,고객정보!$A$2:$G$7714,4,0)</f>
        <v>42</v>
      </c>
      <c r="M6384" s="5">
        <f>VLOOKUP($B6384,고객정보!$A$2:$G$7714,5,0)</f>
        <v>41.9</v>
      </c>
      <c r="N6384" s="5">
        <f t="shared" si="1804"/>
        <v>2</v>
      </c>
      <c r="AC6384" s="5">
        <v>6381</v>
      </c>
      <c r="AD6384" s="29">
        <v>764839972</v>
      </c>
      <c r="AE6384" s="10">
        <f t="shared" si="1805"/>
        <v>-0.72024700756066451</v>
      </c>
      <c r="AF6384" s="10">
        <f t="shared" si="1794"/>
        <v>-0.8319848511976764</v>
      </c>
      <c r="AG6384" s="10">
        <f t="shared" si="1795"/>
        <v>0.19993471519556505</v>
      </c>
      <c r="AH6384" s="10">
        <f t="shared" si="1796"/>
        <v>-0.9061657809150917</v>
      </c>
      <c r="AI6384" s="10">
        <f t="shared" si="1797"/>
        <v>-0.70752216194963369</v>
      </c>
      <c r="AJ6384" s="10">
        <f t="shared" si="1798"/>
        <v>4.3122814936642175</v>
      </c>
      <c r="AK6384" s="10">
        <f t="shared" si="1799"/>
        <v>-0.57014479562494769</v>
      </c>
      <c r="AL6384" s="10">
        <f t="shared" si="1800"/>
        <v>2.1681287019752489</v>
      </c>
      <c r="AM6384" s="10">
        <f t="shared" si="1801"/>
        <v>0.51503777460439859</v>
      </c>
      <c r="AN6384" s="10">
        <f t="shared" si="1802"/>
        <v>38.268516818928049</v>
      </c>
      <c r="AO6384" s="10">
        <f t="shared" si="1803"/>
        <v>41.316065281232127</v>
      </c>
      <c r="BG6384" s="5">
        <v>6381</v>
      </c>
      <c r="BH6384" s="10">
        <f t="shared" si="1806"/>
        <v>5213.654444444398</v>
      </c>
      <c r="BI6384" s="10">
        <f t="shared" si="1807"/>
        <v>1874.9336111111134</v>
      </c>
      <c r="BJ6384" s="10">
        <f t="shared" si="1808"/>
        <v>2335.1</v>
      </c>
      <c r="BK6384" s="10">
        <f t="shared" si="1809"/>
        <v>28483.86</v>
      </c>
      <c r="BL6384" s="5">
        <f t="shared" si="1810"/>
        <v>1874.9336111111134</v>
      </c>
      <c r="BM6384" s="5">
        <f t="shared" si="1811"/>
        <v>2</v>
      </c>
    </row>
    <row r="6385" spans="1:65">
      <c r="A6385" s="5">
        <v>6382</v>
      </c>
      <c r="B6385" s="21">
        <v>764841211</v>
      </c>
      <c r="C6385" s="5">
        <v>1</v>
      </c>
      <c r="E6385" s="5">
        <v>1</v>
      </c>
      <c r="K6385" s="5">
        <f>VLOOKUP($B6385,고객정보!$A$2:$G$7714,3,0)</f>
        <v>0</v>
      </c>
      <c r="L6385" s="5">
        <f>VLOOKUP($B6385,고객정보!$A$2:$G$7714,4,0)</f>
        <v>49</v>
      </c>
      <c r="M6385" s="5">
        <f>VLOOKUP($B6385,고객정보!$A$2:$G$7714,5,0)</f>
        <v>0</v>
      </c>
      <c r="N6385" s="5">
        <f t="shared" si="1804"/>
        <v>3</v>
      </c>
      <c r="AC6385" s="5">
        <v>6382</v>
      </c>
      <c r="AD6385" s="29">
        <v>764841211</v>
      </c>
      <c r="AE6385" s="10">
        <f t="shared" si="1805"/>
        <v>0.27975299243933549</v>
      </c>
      <c r="AF6385" s="10">
        <f t="shared" si="1794"/>
        <v>-0.8319848511976764</v>
      </c>
      <c r="AG6385" s="10">
        <f t="shared" si="1795"/>
        <v>0.19993471519556505</v>
      </c>
      <c r="AH6385" s="10">
        <f t="shared" si="1796"/>
        <v>-0.9061657809150917</v>
      </c>
      <c r="AI6385" s="10">
        <f t="shared" si="1797"/>
        <v>-0.70752216194963369</v>
      </c>
      <c r="AJ6385" s="10">
        <f t="shared" si="1798"/>
        <v>-0.68771850633578291</v>
      </c>
      <c r="AK6385" s="10">
        <f t="shared" si="1799"/>
        <v>-0.57014479562494769</v>
      </c>
      <c r="AL6385" s="10">
        <f t="shared" si="1800"/>
        <v>-0.83187129802475124</v>
      </c>
      <c r="AM6385" s="10">
        <f t="shared" si="1801"/>
        <v>-0.98496222539560141</v>
      </c>
      <c r="AN6385" s="10">
        <f t="shared" si="1802"/>
        <v>45.268516818928049</v>
      </c>
      <c r="AO6385" s="10">
        <f t="shared" si="1803"/>
        <v>-0.58393471876786773</v>
      </c>
      <c r="BG6385" s="5">
        <v>6382</v>
      </c>
      <c r="BH6385" s="10">
        <f t="shared" si="1806"/>
        <v>13010.027777777703</v>
      </c>
      <c r="BI6385" s="10">
        <f t="shared" si="1807"/>
        <v>5860.5902777777828</v>
      </c>
      <c r="BJ6385" s="10">
        <f t="shared" si="1808"/>
        <v>697.84</v>
      </c>
      <c r="BK6385" s="10">
        <f t="shared" si="1809"/>
        <v>27124</v>
      </c>
      <c r="BL6385" s="5">
        <f t="shared" si="1810"/>
        <v>697.84</v>
      </c>
      <c r="BM6385" s="5">
        <f t="shared" si="1811"/>
        <v>3</v>
      </c>
    </row>
    <row r="6386" spans="1:65">
      <c r="A6386" s="5">
        <v>6383</v>
      </c>
      <c r="B6386" s="21">
        <v>764859071</v>
      </c>
      <c r="C6386" s="5">
        <v>2</v>
      </c>
      <c r="D6386" s="5">
        <v>1</v>
      </c>
      <c r="E6386" s="5">
        <v>1</v>
      </c>
      <c r="J6386" s="5">
        <v>3</v>
      </c>
      <c r="K6386" s="5">
        <f>VLOOKUP($B6386,고객정보!$A$2:$G$7714,3,0)</f>
        <v>1</v>
      </c>
      <c r="L6386" s="5">
        <f>VLOOKUP($B6386,고객정보!$A$2:$G$7714,4,0)</f>
        <v>43</v>
      </c>
      <c r="M6386" s="5">
        <f>VLOOKUP($B6386,고객정보!$A$2:$G$7714,5,0)</f>
        <v>0</v>
      </c>
      <c r="N6386" s="5">
        <f t="shared" si="1804"/>
        <v>3</v>
      </c>
      <c r="AC6386" s="5">
        <v>6383</v>
      </c>
      <c r="AD6386" s="29">
        <v>764859071</v>
      </c>
      <c r="AE6386" s="10">
        <f t="shared" si="1805"/>
        <v>1.2797529924393354</v>
      </c>
      <c r="AF6386" s="10">
        <f t="shared" si="1794"/>
        <v>0.1680151488023236</v>
      </c>
      <c r="AG6386" s="10">
        <f t="shared" si="1795"/>
        <v>0.19993471519556505</v>
      </c>
      <c r="AH6386" s="10">
        <f t="shared" si="1796"/>
        <v>-0.9061657809150917</v>
      </c>
      <c r="AI6386" s="10">
        <f t="shared" si="1797"/>
        <v>-0.70752216194963369</v>
      </c>
      <c r="AJ6386" s="10">
        <f t="shared" si="1798"/>
        <v>-0.68771850633578291</v>
      </c>
      <c r="AK6386" s="10">
        <f t="shared" si="1799"/>
        <v>-0.57014479562494769</v>
      </c>
      <c r="AL6386" s="10">
        <f t="shared" si="1800"/>
        <v>2.1681287019752489</v>
      </c>
      <c r="AM6386" s="10">
        <f t="shared" si="1801"/>
        <v>1.503777460439859E-2</v>
      </c>
      <c r="AN6386" s="10">
        <f t="shared" si="1802"/>
        <v>39.268516818928049</v>
      </c>
      <c r="AO6386" s="10">
        <f t="shared" si="1803"/>
        <v>-0.58393471876786773</v>
      </c>
      <c r="BG6386" s="5">
        <v>6383</v>
      </c>
      <c r="BH6386" s="10">
        <f t="shared" si="1806"/>
        <v>12970.027777777703</v>
      </c>
      <c r="BI6386" s="10">
        <f t="shared" si="1807"/>
        <v>5895.5902777777828</v>
      </c>
      <c r="BJ6386" s="10">
        <f t="shared" si="1808"/>
        <v>571.44000000000005</v>
      </c>
      <c r="BK6386" s="10">
        <f t="shared" si="1809"/>
        <v>26864</v>
      </c>
      <c r="BL6386" s="5">
        <f t="shared" si="1810"/>
        <v>571.44000000000005</v>
      </c>
      <c r="BM6386" s="5">
        <f t="shared" si="1811"/>
        <v>3</v>
      </c>
    </row>
    <row r="6387" spans="1:65">
      <c r="A6387" s="5">
        <v>6384</v>
      </c>
      <c r="B6387" s="21">
        <v>764862074</v>
      </c>
      <c r="C6387" s="5">
        <v>5</v>
      </c>
      <c r="D6387" s="5">
        <v>1</v>
      </c>
      <c r="E6387" s="5">
        <v>4</v>
      </c>
      <c r="J6387" s="5">
        <v>4</v>
      </c>
      <c r="K6387" s="5">
        <f>VLOOKUP($B6387,고객정보!$A$2:$G$7714,3,0)</f>
        <v>1.5</v>
      </c>
      <c r="L6387" s="5">
        <f>VLOOKUP($B6387,고객정보!$A$2:$G$7714,4,0)</f>
        <v>45</v>
      </c>
      <c r="M6387" s="5">
        <f>VLOOKUP($B6387,고객정보!$A$2:$G$7714,5,0)</f>
        <v>0</v>
      </c>
      <c r="N6387" s="5">
        <f t="shared" si="1804"/>
        <v>3</v>
      </c>
      <c r="AC6387" s="5">
        <v>6384</v>
      </c>
      <c r="AD6387" s="29">
        <v>764862074</v>
      </c>
      <c r="AE6387" s="10">
        <f t="shared" si="1805"/>
        <v>4.2797529924393354</v>
      </c>
      <c r="AF6387" s="10">
        <f t="shared" si="1794"/>
        <v>0.1680151488023236</v>
      </c>
      <c r="AG6387" s="10">
        <f t="shared" si="1795"/>
        <v>3.1999347151955648</v>
      </c>
      <c r="AH6387" s="10">
        <f t="shared" si="1796"/>
        <v>-0.9061657809150917</v>
      </c>
      <c r="AI6387" s="10">
        <f t="shared" si="1797"/>
        <v>-0.70752216194963369</v>
      </c>
      <c r="AJ6387" s="10">
        <f t="shared" si="1798"/>
        <v>-0.68771850633578291</v>
      </c>
      <c r="AK6387" s="10">
        <f t="shared" si="1799"/>
        <v>-0.57014479562494769</v>
      </c>
      <c r="AL6387" s="10">
        <f t="shared" si="1800"/>
        <v>3.1681287019752489</v>
      </c>
      <c r="AM6387" s="10">
        <f t="shared" si="1801"/>
        <v>0.51503777460439859</v>
      </c>
      <c r="AN6387" s="10">
        <f t="shared" si="1802"/>
        <v>41.268516818928049</v>
      </c>
      <c r="AO6387" s="10">
        <f t="shared" si="1803"/>
        <v>-0.58393471876786773</v>
      </c>
      <c r="BG6387" s="5">
        <v>6384</v>
      </c>
      <c r="BH6387" s="10">
        <f t="shared" si="1806"/>
        <v>12997.277777777703</v>
      </c>
      <c r="BI6387" s="10">
        <f t="shared" si="1807"/>
        <v>5672.3402777777828</v>
      </c>
      <c r="BJ6387" s="10">
        <f t="shared" si="1808"/>
        <v>427.49</v>
      </c>
      <c r="BK6387" s="10">
        <f t="shared" si="1809"/>
        <v>25898.25</v>
      </c>
      <c r="BL6387" s="5">
        <f t="shared" si="1810"/>
        <v>427.49</v>
      </c>
      <c r="BM6387" s="5">
        <f t="shared" si="1811"/>
        <v>3</v>
      </c>
    </row>
    <row r="6388" spans="1:65">
      <c r="A6388" s="5">
        <v>6385</v>
      </c>
      <c r="B6388" s="21">
        <v>764864242</v>
      </c>
      <c r="C6388" s="5">
        <v>2</v>
      </c>
      <c r="E6388" s="5">
        <v>6</v>
      </c>
      <c r="H6388" s="5">
        <v>1</v>
      </c>
      <c r="J6388" s="5">
        <v>1</v>
      </c>
      <c r="K6388" s="5">
        <f>VLOOKUP($B6388,고객정보!$A$2:$G$7714,3,0)</f>
        <v>1.25</v>
      </c>
      <c r="L6388" s="5">
        <f>VLOOKUP($B6388,고객정보!$A$2:$G$7714,4,0)</f>
        <v>48</v>
      </c>
      <c r="M6388" s="5">
        <f>VLOOKUP($B6388,고객정보!$A$2:$G$7714,5,0)</f>
        <v>0</v>
      </c>
      <c r="N6388" s="5">
        <f t="shared" si="1804"/>
        <v>3</v>
      </c>
      <c r="AC6388" s="5">
        <v>6385</v>
      </c>
      <c r="AD6388" s="29">
        <v>764864242</v>
      </c>
      <c r="AE6388" s="10">
        <f t="shared" si="1805"/>
        <v>1.2797529924393354</v>
      </c>
      <c r="AF6388" s="10">
        <f t="shared" si="1794"/>
        <v>-0.8319848511976764</v>
      </c>
      <c r="AG6388" s="10">
        <f t="shared" si="1795"/>
        <v>5.1999347151955648</v>
      </c>
      <c r="AH6388" s="10">
        <f t="shared" si="1796"/>
        <v>-0.9061657809150917</v>
      </c>
      <c r="AI6388" s="10">
        <f t="shared" si="1797"/>
        <v>-0.70752216194963369</v>
      </c>
      <c r="AJ6388" s="10">
        <f t="shared" si="1798"/>
        <v>0.31228149366421709</v>
      </c>
      <c r="AK6388" s="10">
        <f t="shared" si="1799"/>
        <v>-0.57014479562494769</v>
      </c>
      <c r="AL6388" s="10">
        <f t="shared" si="1800"/>
        <v>0.16812870197524876</v>
      </c>
      <c r="AM6388" s="10">
        <f t="shared" si="1801"/>
        <v>0.26503777460439859</v>
      </c>
      <c r="AN6388" s="10">
        <f t="shared" si="1802"/>
        <v>44.268516818928049</v>
      </c>
      <c r="AO6388" s="10">
        <f t="shared" si="1803"/>
        <v>-0.58393471876786773</v>
      </c>
      <c r="BG6388" s="5">
        <v>6385</v>
      </c>
      <c r="BH6388" s="10">
        <f t="shared" si="1806"/>
        <v>13012.090277777703</v>
      </c>
      <c r="BI6388" s="10">
        <f t="shared" si="1807"/>
        <v>5759.4027777777828</v>
      </c>
      <c r="BJ6388" s="10">
        <f t="shared" si="1808"/>
        <v>562.90250000000003</v>
      </c>
      <c r="BK6388" s="10">
        <f t="shared" si="1809"/>
        <v>26555.5625</v>
      </c>
      <c r="BL6388" s="5">
        <f t="shared" si="1810"/>
        <v>562.90250000000003</v>
      </c>
      <c r="BM6388" s="5">
        <f t="shared" si="1811"/>
        <v>3</v>
      </c>
    </row>
    <row r="6389" spans="1:65">
      <c r="A6389" s="5">
        <v>6386</v>
      </c>
      <c r="B6389" s="21">
        <v>764866527</v>
      </c>
      <c r="C6389" s="5">
        <v>110</v>
      </c>
      <c r="D6389" s="5">
        <v>2</v>
      </c>
      <c r="E6389" s="5">
        <v>10</v>
      </c>
      <c r="F6389" s="5">
        <v>8</v>
      </c>
      <c r="G6389" s="5">
        <v>14</v>
      </c>
      <c r="H6389" s="5">
        <v>28</v>
      </c>
      <c r="J6389" s="5">
        <v>5</v>
      </c>
      <c r="K6389" s="5">
        <f>VLOOKUP($B6389,고객정보!$A$2:$G$7714,3,0)</f>
        <v>6.625</v>
      </c>
      <c r="L6389" s="5">
        <f>VLOOKUP($B6389,고객정보!$A$2:$G$7714,4,0)</f>
        <v>39</v>
      </c>
      <c r="M6389" s="5">
        <f>VLOOKUP($B6389,고객정보!$A$2:$G$7714,5,0)</f>
        <v>41</v>
      </c>
      <c r="N6389" s="5">
        <f t="shared" si="1804"/>
        <v>4</v>
      </c>
      <c r="AC6389" s="5">
        <v>6386</v>
      </c>
      <c r="AD6389" s="29">
        <v>764866527</v>
      </c>
      <c r="AE6389" s="10">
        <f t="shared" si="1805"/>
        <v>109.27975299243934</v>
      </c>
      <c r="AF6389" s="10">
        <f t="shared" si="1794"/>
        <v>1.1680151488023236</v>
      </c>
      <c r="AG6389" s="10">
        <f t="shared" si="1795"/>
        <v>9.1999347151955657</v>
      </c>
      <c r="AH6389" s="10">
        <f t="shared" si="1796"/>
        <v>7.0938342190849086</v>
      </c>
      <c r="AI6389" s="10">
        <f t="shared" si="1797"/>
        <v>13.292477838050367</v>
      </c>
      <c r="AJ6389" s="10">
        <f t="shared" si="1798"/>
        <v>27.312281493664216</v>
      </c>
      <c r="AK6389" s="10">
        <f t="shared" si="1799"/>
        <v>-0.57014479562494769</v>
      </c>
      <c r="AL6389" s="10">
        <f t="shared" si="1800"/>
        <v>4.1681287019752489</v>
      </c>
      <c r="AM6389" s="10">
        <f t="shared" si="1801"/>
        <v>5.6400377746043988</v>
      </c>
      <c r="AN6389" s="10">
        <f t="shared" si="1802"/>
        <v>35.268516818928049</v>
      </c>
      <c r="AO6389" s="10">
        <f t="shared" si="1803"/>
        <v>40.416065281232129</v>
      </c>
      <c r="BG6389" s="5">
        <v>6386</v>
      </c>
      <c r="BH6389" s="10">
        <f t="shared" si="1806"/>
        <v>18146.335069444394</v>
      </c>
      <c r="BI6389" s="10">
        <f t="shared" si="1807"/>
        <v>8169.4392361111131</v>
      </c>
      <c r="BJ6389" s="10">
        <f t="shared" si="1808"/>
        <v>10018.580625000001</v>
      </c>
      <c r="BK6389" s="10">
        <f t="shared" si="1809"/>
        <v>5719.390625</v>
      </c>
      <c r="BL6389" s="5">
        <f t="shared" si="1810"/>
        <v>5719.390625</v>
      </c>
      <c r="BM6389" s="5">
        <f t="shared" si="1811"/>
        <v>4</v>
      </c>
    </row>
    <row r="6390" spans="1:65">
      <c r="A6390" s="5">
        <v>6387</v>
      </c>
      <c r="B6390" s="21">
        <v>764867171</v>
      </c>
      <c r="E6390" s="5">
        <v>2</v>
      </c>
      <c r="K6390" s="5">
        <f>VLOOKUP($B6390,고객정보!$A$2:$G$7714,3,0)</f>
        <v>0</v>
      </c>
      <c r="L6390" s="5">
        <f>VLOOKUP($B6390,고객정보!$A$2:$G$7714,4,0)</f>
        <v>49</v>
      </c>
      <c r="M6390" s="5">
        <f>VLOOKUP($B6390,고객정보!$A$2:$G$7714,5,0)</f>
        <v>0</v>
      </c>
      <c r="N6390" s="5">
        <f t="shared" si="1804"/>
        <v>3</v>
      </c>
      <c r="AC6390" s="5">
        <v>6387</v>
      </c>
      <c r="AD6390" s="29">
        <v>764867171</v>
      </c>
      <c r="AE6390" s="10">
        <f t="shared" si="1805"/>
        <v>-0.72024700756066451</v>
      </c>
      <c r="AF6390" s="10">
        <f t="shared" si="1794"/>
        <v>-0.8319848511976764</v>
      </c>
      <c r="AG6390" s="10">
        <f t="shared" si="1795"/>
        <v>1.199934715195565</v>
      </c>
      <c r="AH6390" s="10">
        <f t="shared" si="1796"/>
        <v>-0.9061657809150917</v>
      </c>
      <c r="AI6390" s="10">
        <f t="shared" si="1797"/>
        <v>-0.70752216194963369</v>
      </c>
      <c r="AJ6390" s="10">
        <f t="shared" si="1798"/>
        <v>-0.68771850633578291</v>
      </c>
      <c r="AK6390" s="10">
        <f t="shared" si="1799"/>
        <v>-0.57014479562494769</v>
      </c>
      <c r="AL6390" s="10">
        <f t="shared" si="1800"/>
        <v>-0.83187129802475124</v>
      </c>
      <c r="AM6390" s="10">
        <f t="shared" si="1801"/>
        <v>-0.98496222539560141</v>
      </c>
      <c r="AN6390" s="10">
        <f t="shared" si="1802"/>
        <v>45.268516818928049</v>
      </c>
      <c r="AO6390" s="10">
        <f t="shared" si="1803"/>
        <v>-0.58393471876786773</v>
      </c>
      <c r="BG6390" s="5">
        <v>6387</v>
      </c>
      <c r="BH6390" s="10">
        <f t="shared" si="1806"/>
        <v>13012.027777777703</v>
      </c>
      <c r="BI6390" s="10">
        <f t="shared" si="1807"/>
        <v>5908.5902777777828</v>
      </c>
      <c r="BJ6390" s="10">
        <f t="shared" si="1808"/>
        <v>727.84</v>
      </c>
      <c r="BK6390" s="10">
        <f t="shared" si="1809"/>
        <v>27390</v>
      </c>
      <c r="BL6390" s="5">
        <f t="shared" si="1810"/>
        <v>727.84</v>
      </c>
      <c r="BM6390" s="5">
        <f t="shared" si="1811"/>
        <v>3</v>
      </c>
    </row>
    <row r="6391" spans="1:65">
      <c r="A6391" s="5">
        <v>6388</v>
      </c>
      <c r="B6391" s="21">
        <v>764883071</v>
      </c>
      <c r="C6391" s="5">
        <v>9</v>
      </c>
      <c r="D6391" s="5">
        <v>3</v>
      </c>
      <c r="E6391" s="5">
        <v>3</v>
      </c>
      <c r="H6391" s="5">
        <v>12</v>
      </c>
      <c r="I6391" s="5">
        <v>5</v>
      </c>
      <c r="J6391" s="5">
        <v>7</v>
      </c>
      <c r="K6391" s="5">
        <f>VLOOKUP($B6391,고객정보!$A$2:$G$7714,3,0)</f>
        <v>2.3333333333333299</v>
      </c>
      <c r="L6391" s="5">
        <f>VLOOKUP($B6391,고객정보!$A$2:$G$7714,4,0)</f>
        <v>65</v>
      </c>
      <c r="M6391" s="5">
        <f>VLOOKUP($B6391,고객정보!$A$2:$G$7714,5,0)</f>
        <v>0</v>
      </c>
      <c r="N6391" s="5">
        <f t="shared" si="1804"/>
        <v>3</v>
      </c>
      <c r="AC6391" s="5">
        <v>6388</v>
      </c>
      <c r="AD6391" s="29">
        <v>764883071</v>
      </c>
      <c r="AE6391" s="10">
        <f t="shared" si="1805"/>
        <v>8.2797529924393363</v>
      </c>
      <c r="AF6391" s="10">
        <f t="shared" si="1794"/>
        <v>2.1680151488023238</v>
      </c>
      <c r="AG6391" s="10">
        <f t="shared" si="1795"/>
        <v>2.1999347151955648</v>
      </c>
      <c r="AH6391" s="10">
        <f t="shared" si="1796"/>
        <v>-0.9061657809150917</v>
      </c>
      <c r="AI6391" s="10">
        <f t="shared" si="1797"/>
        <v>-0.70752216194963369</v>
      </c>
      <c r="AJ6391" s="10">
        <f t="shared" si="1798"/>
        <v>11.312281493664218</v>
      </c>
      <c r="AK6391" s="10">
        <f t="shared" si="1799"/>
        <v>4.4298552043750519</v>
      </c>
      <c r="AL6391" s="10">
        <f t="shared" si="1800"/>
        <v>6.1681287019752489</v>
      </c>
      <c r="AM6391" s="10">
        <f t="shared" si="1801"/>
        <v>1.3483711079377285</v>
      </c>
      <c r="AN6391" s="10">
        <f t="shared" si="1802"/>
        <v>61.268516818928049</v>
      </c>
      <c r="AO6391" s="10">
        <f t="shared" si="1803"/>
        <v>-0.58393471876786773</v>
      </c>
      <c r="BG6391" s="5">
        <v>6388</v>
      </c>
      <c r="BH6391" s="10">
        <f t="shared" si="1806"/>
        <v>13765.80555555548</v>
      </c>
      <c r="BI6391" s="10">
        <f t="shared" si="1807"/>
        <v>5542.0347222222272</v>
      </c>
      <c r="BJ6391" s="10">
        <f t="shared" si="1808"/>
        <v>760.01777777777772</v>
      </c>
      <c r="BK6391" s="10">
        <f t="shared" si="1809"/>
        <v>23255.777777777777</v>
      </c>
      <c r="BL6391" s="5">
        <f t="shared" si="1810"/>
        <v>760.01777777777772</v>
      </c>
      <c r="BM6391" s="5">
        <f t="shared" si="1811"/>
        <v>3</v>
      </c>
    </row>
    <row r="6392" spans="1:65">
      <c r="A6392" s="5">
        <v>6389</v>
      </c>
      <c r="B6392" s="21">
        <v>764914919</v>
      </c>
      <c r="E6392" s="5">
        <v>1</v>
      </c>
      <c r="K6392" s="5">
        <f>VLOOKUP($B6392,고객정보!$A$2:$G$7714,3,0)</f>
        <v>1</v>
      </c>
      <c r="L6392" s="5">
        <f>VLOOKUP($B6392,고객정보!$A$2:$G$7714,4,0)</f>
        <v>30</v>
      </c>
      <c r="M6392" s="5">
        <f>VLOOKUP($B6392,고객정보!$A$2:$G$7714,5,0)</f>
        <v>0</v>
      </c>
      <c r="N6392" s="5">
        <f t="shared" si="1804"/>
        <v>3</v>
      </c>
      <c r="AC6392" s="5">
        <v>6389</v>
      </c>
      <c r="AD6392" s="29">
        <v>764914919</v>
      </c>
      <c r="AE6392" s="10">
        <f t="shared" si="1805"/>
        <v>-0.72024700756066451</v>
      </c>
      <c r="AF6392" s="10">
        <f t="shared" si="1794"/>
        <v>-0.8319848511976764</v>
      </c>
      <c r="AG6392" s="10">
        <f t="shared" si="1795"/>
        <v>0.19993471519556505</v>
      </c>
      <c r="AH6392" s="10">
        <f t="shared" si="1796"/>
        <v>-0.9061657809150917</v>
      </c>
      <c r="AI6392" s="10">
        <f t="shared" si="1797"/>
        <v>-0.70752216194963369</v>
      </c>
      <c r="AJ6392" s="10">
        <f t="shared" si="1798"/>
        <v>-0.68771850633578291</v>
      </c>
      <c r="AK6392" s="10">
        <f t="shared" si="1799"/>
        <v>-0.57014479562494769</v>
      </c>
      <c r="AL6392" s="10">
        <f t="shared" si="1800"/>
        <v>-0.83187129802475124</v>
      </c>
      <c r="AM6392" s="10">
        <f t="shared" si="1801"/>
        <v>1.503777460439859E-2</v>
      </c>
      <c r="AN6392" s="10">
        <f t="shared" si="1802"/>
        <v>26.268516818928045</v>
      </c>
      <c r="AO6392" s="10">
        <f t="shared" si="1803"/>
        <v>-0.58393471876786773</v>
      </c>
      <c r="BG6392" s="5">
        <v>6389</v>
      </c>
      <c r="BH6392" s="10">
        <f t="shared" si="1806"/>
        <v>13107.027777777703</v>
      </c>
      <c r="BI6392" s="10">
        <f t="shared" si="1807"/>
        <v>6468.5902777777828</v>
      </c>
      <c r="BJ6392" s="10">
        <f t="shared" si="1808"/>
        <v>832.44000000000017</v>
      </c>
      <c r="BK6392" s="10">
        <f t="shared" si="1809"/>
        <v>27871</v>
      </c>
      <c r="BL6392" s="5">
        <f t="shared" si="1810"/>
        <v>832.44000000000017</v>
      </c>
      <c r="BM6392" s="5">
        <f t="shared" si="1811"/>
        <v>3</v>
      </c>
    </row>
    <row r="6393" spans="1:65">
      <c r="A6393" s="5">
        <v>6390</v>
      </c>
      <c r="B6393" s="21">
        <v>764916711</v>
      </c>
      <c r="C6393" s="5">
        <v>4</v>
      </c>
      <c r="E6393" s="5">
        <v>4</v>
      </c>
      <c r="G6393" s="5">
        <v>1</v>
      </c>
      <c r="J6393" s="5">
        <v>5</v>
      </c>
      <c r="K6393" s="5">
        <f>VLOOKUP($B6393,고객정보!$A$2:$G$7714,3,0)</f>
        <v>1</v>
      </c>
      <c r="L6393" s="5">
        <f>VLOOKUP($B6393,고객정보!$A$2:$G$7714,4,0)</f>
        <v>49</v>
      </c>
      <c r="M6393" s="5">
        <f>VLOOKUP($B6393,고객정보!$A$2:$G$7714,5,0)</f>
        <v>0</v>
      </c>
      <c r="N6393" s="5">
        <f t="shared" si="1804"/>
        <v>3</v>
      </c>
      <c r="AC6393" s="5">
        <v>6390</v>
      </c>
      <c r="AD6393" s="29">
        <v>764916711</v>
      </c>
      <c r="AE6393" s="10">
        <f t="shared" si="1805"/>
        <v>3.2797529924393354</v>
      </c>
      <c r="AF6393" s="10">
        <f t="shared" si="1794"/>
        <v>-0.8319848511976764</v>
      </c>
      <c r="AG6393" s="10">
        <f t="shared" si="1795"/>
        <v>3.1999347151955648</v>
      </c>
      <c r="AH6393" s="10">
        <f t="shared" si="1796"/>
        <v>-0.9061657809150917</v>
      </c>
      <c r="AI6393" s="10">
        <f t="shared" si="1797"/>
        <v>0.29247783805036631</v>
      </c>
      <c r="AJ6393" s="10">
        <f t="shared" si="1798"/>
        <v>-0.68771850633578291</v>
      </c>
      <c r="AK6393" s="10">
        <f t="shared" si="1799"/>
        <v>-0.57014479562494769</v>
      </c>
      <c r="AL6393" s="10">
        <f t="shared" si="1800"/>
        <v>4.1681287019752489</v>
      </c>
      <c r="AM6393" s="10">
        <f t="shared" si="1801"/>
        <v>1.503777460439859E-2</v>
      </c>
      <c r="AN6393" s="10">
        <f t="shared" si="1802"/>
        <v>45.268516818928049</v>
      </c>
      <c r="AO6393" s="10">
        <f t="shared" si="1803"/>
        <v>-0.58393471876786773</v>
      </c>
      <c r="BG6393" s="5">
        <v>6390</v>
      </c>
      <c r="BH6393" s="10">
        <f t="shared" si="1806"/>
        <v>13041.027777777703</v>
      </c>
      <c r="BI6393" s="10">
        <f t="shared" si="1807"/>
        <v>5672.5902777777828</v>
      </c>
      <c r="BJ6393" s="10">
        <f t="shared" si="1808"/>
        <v>500.44</v>
      </c>
      <c r="BK6393" s="10">
        <f t="shared" si="1809"/>
        <v>26161</v>
      </c>
      <c r="BL6393" s="5">
        <f t="shared" si="1810"/>
        <v>500.44</v>
      </c>
      <c r="BM6393" s="5">
        <f t="shared" si="1811"/>
        <v>3</v>
      </c>
    </row>
    <row r="6394" spans="1:65">
      <c r="A6394" s="5">
        <v>6391</v>
      </c>
      <c r="B6394" s="21">
        <v>764923058</v>
      </c>
      <c r="C6394" s="5">
        <v>3</v>
      </c>
      <c r="E6394" s="5">
        <v>7</v>
      </c>
      <c r="H6394" s="5">
        <v>1</v>
      </c>
      <c r="K6394" s="5">
        <f>VLOOKUP($B6394,고객정보!$A$2:$G$7714,3,0)</f>
        <v>1</v>
      </c>
      <c r="L6394" s="5">
        <f>VLOOKUP($B6394,고객정보!$A$2:$G$7714,4,0)</f>
        <v>34</v>
      </c>
      <c r="M6394" s="5">
        <f>VLOOKUP($B6394,고객정보!$A$2:$G$7714,5,0)</f>
        <v>101.6</v>
      </c>
      <c r="N6394" s="5">
        <f t="shared" si="1804"/>
        <v>1</v>
      </c>
      <c r="AC6394" s="5">
        <v>6391</v>
      </c>
      <c r="AD6394" s="29">
        <v>764923058</v>
      </c>
      <c r="AE6394" s="10">
        <f t="shared" si="1805"/>
        <v>2.2797529924393354</v>
      </c>
      <c r="AF6394" s="10">
        <f t="shared" si="1794"/>
        <v>-0.8319848511976764</v>
      </c>
      <c r="AG6394" s="10">
        <f t="shared" si="1795"/>
        <v>6.1999347151955648</v>
      </c>
      <c r="AH6394" s="10">
        <f t="shared" si="1796"/>
        <v>-0.9061657809150917</v>
      </c>
      <c r="AI6394" s="10">
        <f t="shared" si="1797"/>
        <v>-0.70752216194963369</v>
      </c>
      <c r="AJ6394" s="10">
        <f t="shared" si="1798"/>
        <v>0.31228149366421709</v>
      </c>
      <c r="AK6394" s="10">
        <f t="shared" si="1799"/>
        <v>-0.57014479562494769</v>
      </c>
      <c r="AL6394" s="10">
        <f t="shared" si="1800"/>
        <v>-0.83187129802475124</v>
      </c>
      <c r="AM6394" s="10">
        <f t="shared" si="1801"/>
        <v>1.503777460439859E-2</v>
      </c>
      <c r="AN6394" s="10">
        <f t="shared" si="1802"/>
        <v>30.268516818928045</v>
      </c>
      <c r="AO6394" s="10">
        <f t="shared" si="1803"/>
        <v>101.01606528123213</v>
      </c>
      <c r="BG6394" s="5">
        <v>6391</v>
      </c>
      <c r="BH6394" s="10">
        <f t="shared" si="1806"/>
        <v>240.65444444443654</v>
      </c>
      <c r="BI6394" s="10">
        <f t="shared" si="1807"/>
        <v>2186.0836111111084</v>
      </c>
      <c r="BJ6394" s="10">
        <f t="shared" si="1808"/>
        <v>10885</v>
      </c>
      <c r="BK6394" s="10">
        <f t="shared" si="1809"/>
        <v>36895.56</v>
      </c>
      <c r="BL6394" s="5">
        <f t="shared" si="1810"/>
        <v>240.65444444443654</v>
      </c>
      <c r="BM6394" s="5">
        <f t="shared" si="1811"/>
        <v>1</v>
      </c>
    </row>
    <row r="6395" spans="1:65">
      <c r="A6395" s="5">
        <v>6392</v>
      </c>
      <c r="B6395" s="21">
        <v>764923359</v>
      </c>
      <c r="C6395" s="5">
        <v>3</v>
      </c>
      <c r="D6395" s="5">
        <v>2</v>
      </c>
      <c r="E6395" s="5">
        <v>2</v>
      </c>
      <c r="F6395" s="5">
        <v>1</v>
      </c>
      <c r="G6395" s="5">
        <v>6</v>
      </c>
      <c r="J6395" s="5">
        <v>4</v>
      </c>
      <c r="K6395" s="5">
        <f>VLOOKUP($B6395,고객정보!$A$2:$G$7714,3,0)</f>
        <v>1.1428571428571399</v>
      </c>
      <c r="L6395" s="5">
        <f>VLOOKUP($B6395,고객정보!$A$2:$G$7714,4,0)</f>
        <v>48</v>
      </c>
      <c r="M6395" s="5">
        <f>VLOOKUP($B6395,고객정보!$A$2:$G$7714,5,0)</f>
        <v>0</v>
      </c>
      <c r="N6395" s="5">
        <f t="shared" si="1804"/>
        <v>3</v>
      </c>
      <c r="AC6395" s="5">
        <v>6392</v>
      </c>
      <c r="AD6395" s="29">
        <v>764923359</v>
      </c>
      <c r="AE6395" s="10">
        <f t="shared" si="1805"/>
        <v>2.2797529924393354</v>
      </c>
      <c r="AF6395" s="10">
        <f t="shared" si="1794"/>
        <v>1.1680151488023236</v>
      </c>
      <c r="AG6395" s="10">
        <f t="shared" si="1795"/>
        <v>1.199934715195565</v>
      </c>
      <c r="AH6395" s="10">
        <f t="shared" si="1796"/>
        <v>9.3834219084908299E-2</v>
      </c>
      <c r="AI6395" s="10">
        <f t="shared" si="1797"/>
        <v>5.2924778380503668</v>
      </c>
      <c r="AJ6395" s="10">
        <f t="shared" si="1798"/>
        <v>-0.68771850633578291</v>
      </c>
      <c r="AK6395" s="10">
        <f t="shared" si="1799"/>
        <v>-0.57014479562494769</v>
      </c>
      <c r="AL6395" s="10">
        <f t="shared" si="1800"/>
        <v>3.1681287019752489</v>
      </c>
      <c r="AM6395" s="10">
        <f t="shared" si="1801"/>
        <v>0.1578949174615385</v>
      </c>
      <c r="AN6395" s="10">
        <f t="shared" si="1802"/>
        <v>44.268516818928049</v>
      </c>
      <c r="AO6395" s="10">
        <f t="shared" si="1803"/>
        <v>-0.58393471876786773</v>
      </c>
      <c r="BG6395" s="5">
        <v>6392</v>
      </c>
      <c r="BH6395" s="10">
        <f t="shared" si="1806"/>
        <v>13052.048185940968</v>
      </c>
      <c r="BI6395" s="10">
        <f t="shared" si="1807"/>
        <v>5787.4678287981915</v>
      </c>
      <c r="BJ6395" s="10">
        <f t="shared" si="1808"/>
        <v>581.1175510204082</v>
      </c>
      <c r="BK6395" s="10">
        <f t="shared" si="1809"/>
        <v>26509.448979591838</v>
      </c>
      <c r="BL6395" s="5">
        <f t="shared" si="1810"/>
        <v>581.1175510204082</v>
      </c>
      <c r="BM6395" s="5">
        <f t="shared" si="1811"/>
        <v>3</v>
      </c>
    </row>
    <row r="6396" spans="1:65">
      <c r="A6396" s="5">
        <v>6393</v>
      </c>
      <c r="B6396" s="21">
        <v>764926023</v>
      </c>
      <c r="C6396" s="5">
        <v>7</v>
      </c>
      <c r="E6396" s="5">
        <v>2</v>
      </c>
      <c r="G6396" s="5">
        <v>4</v>
      </c>
      <c r="J6396" s="5">
        <v>1</v>
      </c>
      <c r="K6396" s="5">
        <f>VLOOKUP($B6396,고객정보!$A$2:$G$7714,3,0)</f>
        <v>1.6666666666666701</v>
      </c>
      <c r="L6396" s="5">
        <f>VLOOKUP($B6396,고객정보!$A$2:$G$7714,4,0)</f>
        <v>40</v>
      </c>
      <c r="M6396" s="5">
        <f>VLOOKUP($B6396,고객정보!$A$2:$G$7714,5,0)</f>
        <v>11</v>
      </c>
      <c r="N6396" s="5">
        <f t="shared" si="1804"/>
        <v>3</v>
      </c>
      <c r="AC6396" s="5">
        <v>6393</v>
      </c>
      <c r="AD6396" s="29">
        <v>764926023</v>
      </c>
      <c r="AE6396" s="10">
        <f t="shared" si="1805"/>
        <v>6.2797529924393354</v>
      </c>
      <c r="AF6396" s="10">
        <f t="shared" si="1794"/>
        <v>-0.8319848511976764</v>
      </c>
      <c r="AG6396" s="10">
        <f t="shared" si="1795"/>
        <v>1.199934715195565</v>
      </c>
      <c r="AH6396" s="10">
        <f t="shared" si="1796"/>
        <v>-0.9061657809150917</v>
      </c>
      <c r="AI6396" s="10">
        <f t="shared" si="1797"/>
        <v>3.2924778380503663</v>
      </c>
      <c r="AJ6396" s="10">
        <f t="shared" si="1798"/>
        <v>-0.68771850633578291</v>
      </c>
      <c r="AK6396" s="10">
        <f t="shared" si="1799"/>
        <v>-0.57014479562494769</v>
      </c>
      <c r="AL6396" s="10">
        <f t="shared" si="1800"/>
        <v>0.16812870197524876</v>
      </c>
      <c r="AM6396" s="10">
        <f t="shared" si="1801"/>
        <v>0.68170444127106866</v>
      </c>
      <c r="AN6396" s="10">
        <f t="shared" si="1802"/>
        <v>36.268516818928049</v>
      </c>
      <c r="AO6396" s="10">
        <f t="shared" si="1803"/>
        <v>10.416065281232132</v>
      </c>
      <c r="BG6396" s="5">
        <v>6393</v>
      </c>
      <c r="BH6396" s="10">
        <f t="shared" si="1806"/>
        <v>10621.138888888821</v>
      </c>
      <c r="BI6396" s="10">
        <f t="shared" si="1807"/>
        <v>4302.2013888888923</v>
      </c>
      <c r="BJ6396" s="10">
        <f t="shared" si="1808"/>
        <v>543.28444444444449</v>
      </c>
      <c r="BK6396" s="10">
        <f t="shared" si="1809"/>
        <v>25629.444444444445</v>
      </c>
      <c r="BL6396" s="5">
        <f t="shared" si="1810"/>
        <v>543.28444444444449</v>
      </c>
      <c r="BM6396" s="5">
        <f t="shared" si="1811"/>
        <v>3</v>
      </c>
    </row>
    <row r="6397" spans="1:65">
      <c r="A6397" s="5">
        <v>6394</v>
      </c>
      <c r="B6397" s="21">
        <v>764926287</v>
      </c>
      <c r="C6397" s="5">
        <v>7</v>
      </c>
      <c r="D6397" s="5">
        <v>4</v>
      </c>
      <c r="E6397" s="5">
        <v>5</v>
      </c>
      <c r="F6397" s="5">
        <v>1</v>
      </c>
      <c r="G6397" s="5">
        <v>4</v>
      </c>
      <c r="J6397" s="5">
        <v>13</v>
      </c>
      <c r="K6397" s="5">
        <f>VLOOKUP($B6397,고객정보!$A$2:$G$7714,3,0)</f>
        <v>3.5</v>
      </c>
      <c r="L6397" s="5">
        <f>VLOOKUP($B6397,고객정보!$A$2:$G$7714,4,0)</f>
        <v>47</v>
      </c>
      <c r="M6397" s="5">
        <f>VLOOKUP($B6397,고객정보!$A$2:$G$7714,5,0)</f>
        <v>0</v>
      </c>
      <c r="N6397" s="5">
        <f t="shared" si="1804"/>
        <v>3</v>
      </c>
      <c r="AC6397" s="5">
        <v>6394</v>
      </c>
      <c r="AD6397" s="29">
        <v>764926287</v>
      </c>
      <c r="AE6397" s="10">
        <f t="shared" si="1805"/>
        <v>6.2797529924393354</v>
      </c>
      <c r="AF6397" s="10">
        <f t="shared" si="1794"/>
        <v>3.1680151488023238</v>
      </c>
      <c r="AG6397" s="10">
        <f t="shared" si="1795"/>
        <v>4.1999347151955648</v>
      </c>
      <c r="AH6397" s="10">
        <f t="shared" si="1796"/>
        <v>9.3834219084908299E-2</v>
      </c>
      <c r="AI6397" s="10">
        <f t="shared" si="1797"/>
        <v>3.2924778380503663</v>
      </c>
      <c r="AJ6397" s="10">
        <f t="shared" si="1798"/>
        <v>-0.68771850633578291</v>
      </c>
      <c r="AK6397" s="10">
        <f t="shared" si="1799"/>
        <v>-0.57014479562494769</v>
      </c>
      <c r="AL6397" s="10">
        <f t="shared" si="1800"/>
        <v>12.168128701975249</v>
      </c>
      <c r="AM6397" s="10">
        <f t="shared" si="1801"/>
        <v>2.5150377746043988</v>
      </c>
      <c r="AN6397" s="10">
        <f t="shared" si="1802"/>
        <v>43.268516818928049</v>
      </c>
      <c r="AO6397" s="10">
        <f t="shared" si="1803"/>
        <v>-0.58393471876786773</v>
      </c>
      <c r="BG6397" s="5">
        <v>6394</v>
      </c>
      <c r="BH6397" s="10">
        <f t="shared" si="1806"/>
        <v>13225.277777777703</v>
      </c>
      <c r="BI6397" s="10">
        <f t="shared" si="1807"/>
        <v>5692.3402777777828</v>
      </c>
      <c r="BJ6397" s="10">
        <f t="shared" si="1808"/>
        <v>422.69</v>
      </c>
      <c r="BK6397" s="10">
        <f t="shared" si="1809"/>
        <v>25344.25</v>
      </c>
      <c r="BL6397" s="5">
        <f t="shared" si="1810"/>
        <v>422.69</v>
      </c>
      <c r="BM6397" s="5">
        <f t="shared" si="1811"/>
        <v>3</v>
      </c>
    </row>
    <row r="6398" spans="1:65">
      <c r="A6398" s="5">
        <v>6395</v>
      </c>
      <c r="B6398" s="21">
        <v>764929904</v>
      </c>
      <c r="C6398" s="5">
        <v>1</v>
      </c>
      <c r="E6398" s="5">
        <v>34</v>
      </c>
      <c r="G6398" s="5">
        <v>2</v>
      </c>
      <c r="H6398" s="5">
        <v>2</v>
      </c>
      <c r="I6398" s="5">
        <v>2</v>
      </c>
      <c r="J6398" s="5">
        <v>8</v>
      </c>
      <c r="K6398" s="5">
        <f>VLOOKUP($B6398,고객정보!$A$2:$G$7714,3,0)</f>
        <v>4</v>
      </c>
      <c r="L6398" s="5">
        <f>VLOOKUP($B6398,고객정보!$A$2:$G$7714,4,0)</f>
        <v>40</v>
      </c>
      <c r="M6398" s="5">
        <f>VLOOKUP($B6398,고객정보!$A$2:$G$7714,5,0)</f>
        <v>0</v>
      </c>
      <c r="N6398" s="5">
        <f t="shared" si="1804"/>
        <v>3</v>
      </c>
      <c r="AC6398" s="5">
        <v>6395</v>
      </c>
      <c r="AD6398" s="29">
        <v>764929904</v>
      </c>
      <c r="AE6398" s="10">
        <f t="shared" si="1805"/>
        <v>0.27975299243933549</v>
      </c>
      <c r="AF6398" s="10">
        <f t="shared" si="1794"/>
        <v>-0.8319848511976764</v>
      </c>
      <c r="AG6398" s="10">
        <f t="shared" si="1795"/>
        <v>33.199934715195567</v>
      </c>
      <c r="AH6398" s="10">
        <f t="shared" si="1796"/>
        <v>-0.9061657809150917</v>
      </c>
      <c r="AI6398" s="10">
        <f t="shared" si="1797"/>
        <v>1.2924778380503663</v>
      </c>
      <c r="AJ6398" s="10">
        <f t="shared" si="1798"/>
        <v>1.3122814936642171</v>
      </c>
      <c r="AK6398" s="10">
        <f t="shared" si="1799"/>
        <v>1.4298552043750523</v>
      </c>
      <c r="AL6398" s="10">
        <f t="shared" si="1800"/>
        <v>7.1681287019752489</v>
      </c>
      <c r="AM6398" s="10">
        <f t="shared" si="1801"/>
        <v>3.0150377746043988</v>
      </c>
      <c r="AN6398" s="10">
        <f t="shared" si="1802"/>
        <v>36.268516818928049</v>
      </c>
      <c r="AO6398" s="10">
        <f t="shared" si="1803"/>
        <v>-0.58393471876786773</v>
      </c>
      <c r="BG6398" s="5">
        <v>6395</v>
      </c>
      <c r="BH6398" s="10">
        <f t="shared" si="1806"/>
        <v>14072.027777777703</v>
      </c>
      <c r="BI6398" s="10">
        <f t="shared" si="1807"/>
        <v>6740.5902777777828</v>
      </c>
      <c r="BJ6398" s="10">
        <f t="shared" si="1808"/>
        <v>1202.2400000000002</v>
      </c>
      <c r="BK6398" s="10">
        <f t="shared" si="1809"/>
        <v>27134</v>
      </c>
      <c r="BL6398" s="5">
        <f t="shared" si="1810"/>
        <v>1202.2400000000002</v>
      </c>
      <c r="BM6398" s="5">
        <f t="shared" si="1811"/>
        <v>3</v>
      </c>
    </row>
    <row r="6399" spans="1:65">
      <c r="A6399" s="5">
        <v>6396</v>
      </c>
      <c r="B6399" s="21">
        <v>764944696</v>
      </c>
      <c r="E6399" s="5">
        <v>1</v>
      </c>
      <c r="K6399" s="5">
        <f>VLOOKUP($B6399,고객정보!$A$2:$G$7714,3,0)</f>
        <v>1</v>
      </c>
      <c r="L6399" s="5">
        <f>VLOOKUP($B6399,고객정보!$A$2:$G$7714,4,0)</f>
        <v>32</v>
      </c>
      <c r="M6399" s="5">
        <f>VLOOKUP($B6399,고객정보!$A$2:$G$7714,5,0)</f>
        <v>0</v>
      </c>
      <c r="N6399" s="5">
        <f t="shared" si="1804"/>
        <v>3</v>
      </c>
      <c r="AC6399" s="5">
        <v>6396</v>
      </c>
      <c r="AD6399" s="29">
        <v>764944696</v>
      </c>
      <c r="AE6399" s="10">
        <f t="shared" si="1805"/>
        <v>-0.72024700756066451</v>
      </c>
      <c r="AF6399" s="10">
        <f t="shared" si="1794"/>
        <v>-0.8319848511976764</v>
      </c>
      <c r="AG6399" s="10">
        <f t="shared" si="1795"/>
        <v>0.19993471519556505</v>
      </c>
      <c r="AH6399" s="10">
        <f t="shared" si="1796"/>
        <v>-0.9061657809150917</v>
      </c>
      <c r="AI6399" s="10">
        <f t="shared" si="1797"/>
        <v>-0.70752216194963369</v>
      </c>
      <c r="AJ6399" s="10">
        <f t="shared" si="1798"/>
        <v>-0.68771850633578291</v>
      </c>
      <c r="AK6399" s="10">
        <f t="shared" si="1799"/>
        <v>-0.57014479562494769</v>
      </c>
      <c r="AL6399" s="10">
        <f t="shared" si="1800"/>
        <v>-0.83187129802475124</v>
      </c>
      <c r="AM6399" s="10">
        <f t="shared" si="1801"/>
        <v>1.503777460439859E-2</v>
      </c>
      <c r="AN6399" s="10">
        <f t="shared" si="1802"/>
        <v>28.268516818928045</v>
      </c>
      <c r="AO6399" s="10">
        <f t="shared" si="1803"/>
        <v>-0.58393471876786773</v>
      </c>
      <c r="BG6399" s="5">
        <v>6396</v>
      </c>
      <c r="BH6399" s="10">
        <f t="shared" si="1806"/>
        <v>13063.027777777703</v>
      </c>
      <c r="BI6399" s="10">
        <f t="shared" si="1807"/>
        <v>6376.5902777777828</v>
      </c>
      <c r="BJ6399" s="10">
        <f t="shared" si="1808"/>
        <v>788.44000000000017</v>
      </c>
      <c r="BK6399" s="10">
        <f t="shared" si="1809"/>
        <v>27787</v>
      </c>
      <c r="BL6399" s="5">
        <f t="shared" si="1810"/>
        <v>788.44000000000017</v>
      </c>
      <c r="BM6399" s="5">
        <f t="shared" si="1811"/>
        <v>3</v>
      </c>
    </row>
    <row r="6400" spans="1:65">
      <c r="A6400" s="5">
        <v>6397</v>
      </c>
      <c r="B6400" s="21">
        <v>764986881</v>
      </c>
      <c r="C6400" s="5">
        <v>5</v>
      </c>
      <c r="E6400" s="5">
        <v>9</v>
      </c>
      <c r="G6400" s="5">
        <v>1</v>
      </c>
      <c r="I6400" s="5">
        <v>2</v>
      </c>
      <c r="J6400" s="5">
        <v>3</v>
      </c>
      <c r="K6400" s="5">
        <f>VLOOKUP($B6400,고객정보!$A$2:$G$7714,3,0)</f>
        <v>1</v>
      </c>
      <c r="L6400" s="5">
        <f>VLOOKUP($B6400,고객정보!$A$2:$G$7714,4,0)</f>
        <v>46</v>
      </c>
      <c r="M6400" s="5">
        <f>VLOOKUP($B6400,고객정보!$A$2:$G$7714,5,0)</f>
        <v>0</v>
      </c>
      <c r="N6400" s="5">
        <f t="shared" si="1804"/>
        <v>3</v>
      </c>
      <c r="AC6400" s="5">
        <v>6397</v>
      </c>
      <c r="AD6400" s="29">
        <v>764986881</v>
      </c>
      <c r="AE6400" s="10">
        <f t="shared" si="1805"/>
        <v>4.2797529924393354</v>
      </c>
      <c r="AF6400" s="10">
        <f t="shared" si="1794"/>
        <v>-0.8319848511976764</v>
      </c>
      <c r="AG6400" s="10">
        <f t="shared" si="1795"/>
        <v>8.1999347151955657</v>
      </c>
      <c r="AH6400" s="10">
        <f t="shared" si="1796"/>
        <v>-0.9061657809150917</v>
      </c>
      <c r="AI6400" s="10">
        <f t="shared" si="1797"/>
        <v>0.29247783805036631</v>
      </c>
      <c r="AJ6400" s="10">
        <f t="shared" si="1798"/>
        <v>-0.68771850633578291</v>
      </c>
      <c r="AK6400" s="10">
        <f t="shared" si="1799"/>
        <v>1.4298552043750523</v>
      </c>
      <c r="AL6400" s="10">
        <f t="shared" si="1800"/>
        <v>2.1681287019752489</v>
      </c>
      <c r="AM6400" s="10">
        <f t="shared" si="1801"/>
        <v>1.503777460439859E-2</v>
      </c>
      <c r="AN6400" s="10">
        <f t="shared" si="1802"/>
        <v>42.268516818928049</v>
      </c>
      <c r="AO6400" s="10">
        <f t="shared" si="1803"/>
        <v>-0.58393471876786773</v>
      </c>
      <c r="BG6400" s="5">
        <v>6397</v>
      </c>
      <c r="BH6400" s="10">
        <f t="shared" si="1806"/>
        <v>13046.027777777703</v>
      </c>
      <c r="BI6400" s="10">
        <f t="shared" si="1807"/>
        <v>5651.5902777777828</v>
      </c>
      <c r="BJ6400" s="10">
        <f t="shared" si="1808"/>
        <v>433.44</v>
      </c>
      <c r="BK6400" s="10">
        <f t="shared" si="1809"/>
        <v>25834</v>
      </c>
      <c r="BL6400" s="5">
        <f t="shared" si="1810"/>
        <v>433.44</v>
      </c>
      <c r="BM6400" s="5">
        <f t="shared" si="1811"/>
        <v>3</v>
      </c>
    </row>
    <row r="6401" spans="1:65">
      <c r="A6401" s="5">
        <v>6398</v>
      </c>
      <c r="B6401" s="21">
        <v>764987911</v>
      </c>
      <c r="C6401" s="5">
        <v>1</v>
      </c>
      <c r="E6401" s="5">
        <v>1</v>
      </c>
      <c r="K6401" s="5">
        <f>VLOOKUP($B6401,고객정보!$A$2:$G$7714,3,0)</f>
        <v>1</v>
      </c>
      <c r="L6401" s="5">
        <f>VLOOKUP($B6401,고객정보!$A$2:$G$7714,4,0)</f>
        <v>47</v>
      </c>
      <c r="M6401" s="5">
        <f>VLOOKUP($B6401,고객정보!$A$2:$G$7714,5,0)</f>
        <v>0</v>
      </c>
      <c r="N6401" s="5">
        <f t="shared" si="1804"/>
        <v>3</v>
      </c>
      <c r="AC6401" s="5">
        <v>6398</v>
      </c>
      <c r="AD6401" s="29">
        <v>764987911</v>
      </c>
      <c r="AE6401" s="10">
        <f t="shared" si="1805"/>
        <v>0.27975299243933549</v>
      </c>
      <c r="AF6401" s="10">
        <f t="shared" si="1794"/>
        <v>-0.8319848511976764</v>
      </c>
      <c r="AG6401" s="10">
        <f t="shared" si="1795"/>
        <v>0.19993471519556505</v>
      </c>
      <c r="AH6401" s="10">
        <f t="shared" si="1796"/>
        <v>-0.9061657809150917</v>
      </c>
      <c r="AI6401" s="10">
        <f t="shared" si="1797"/>
        <v>-0.70752216194963369</v>
      </c>
      <c r="AJ6401" s="10">
        <f t="shared" si="1798"/>
        <v>-0.68771850633578291</v>
      </c>
      <c r="AK6401" s="10">
        <f t="shared" si="1799"/>
        <v>-0.57014479562494769</v>
      </c>
      <c r="AL6401" s="10">
        <f t="shared" si="1800"/>
        <v>-0.83187129802475124</v>
      </c>
      <c r="AM6401" s="10">
        <f t="shared" si="1801"/>
        <v>1.503777460439859E-2</v>
      </c>
      <c r="AN6401" s="10">
        <f t="shared" si="1802"/>
        <v>43.268516818928049</v>
      </c>
      <c r="AO6401" s="10">
        <f t="shared" si="1803"/>
        <v>-0.58393471876786773</v>
      </c>
      <c r="BG6401" s="5">
        <v>6398</v>
      </c>
      <c r="BH6401" s="10">
        <f t="shared" si="1806"/>
        <v>12985.027777777703</v>
      </c>
      <c r="BI6401" s="10">
        <f t="shared" si="1807"/>
        <v>5882.5902777777828</v>
      </c>
      <c r="BJ6401" s="10">
        <f t="shared" si="1808"/>
        <v>670.44</v>
      </c>
      <c r="BK6401" s="10">
        <f t="shared" si="1809"/>
        <v>27121</v>
      </c>
      <c r="BL6401" s="5">
        <f t="shared" si="1810"/>
        <v>670.44</v>
      </c>
      <c r="BM6401" s="5">
        <f t="shared" si="1811"/>
        <v>3</v>
      </c>
    </row>
    <row r="6402" spans="1:65">
      <c r="A6402" s="5">
        <v>6399</v>
      </c>
      <c r="B6402" s="21">
        <v>764997173</v>
      </c>
      <c r="C6402" s="5">
        <v>32</v>
      </c>
      <c r="D6402" s="5">
        <v>2</v>
      </c>
      <c r="E6402" s="5">
        <v>5</v>
      </c>
      <c r="F6402" s="5">
        <v>3</v>
      </c>
      <c r="H6402" s="5">
        <v>17</v>
      </c>
      <c r="I6402" s="5">
        <v>1</v>
      </c>
      <c r="J6402" s="5">
        <v>5</v>
      </c>
      <c r="K6402" s="5">
        <f>VLOOKUP($B6402,고객정보!$A$2:$G$7714,3,0)</f>
        <v>1.75</v>
      </c>
      <c r="L6402" s="5">
        <f>VLOOKUP($B6402,고객정보!$A$2:$G$7714,4,0)</f>
        <v>40</v>
      </c>
      <c r="M6402" s="5">
        <f>VLOOKUP($B6402,고객정보!$A$2:$G$7714,5,0)</f>
        <v>124</v>
      </c>
      <c r="N6402" s="5">
        <f t="shared" si="1804"/>
        <v>1</v>
      </c>
      <c r="AC6402" s="5">
        <v>6399</v>
      </c>
      <c r="AD6402" s="29">
        <v>764997173</v>
      </c>
      <c r="AE6402" s="10">
        <f t="shared" si="1805"/>
        <v>31.279752992439334</v>
      </c>
      <c r="AF6402" s="10">
        <f t="shared" si="1794"/>
        <v>1.1680151488023236</v>
      </c>
      <c r="AG6402" s="10">
        <f t="shared" si="1795"/>
        <v>4.1999347151955648</v>
      </c>
      <c r="AH6402" s="10">
        <f t="shared" si="1796"/>
        <v>2.0938342190849082</v>
      </c>
      <c r="AI6402" s="10">
        <f t="shared" si="1797"/>
        <v>-0.70752216194963369</v>
      </c>
      <c r="AJ6402" s="10">
        <f t="shared" si="1798"/>
        <v>16.312281493664216</v>
      </c>
      <c r="AK6402" s="10">
        <f t="shared" si="1799"/>
        <v>0.42985520437505231</v>
      </c>
      <c r="AL6402" s="10">
        <f t="shared" si="1800"/>
        <v>4.1681287019752489</v>
      </c>
      <c r="AM6402" s="10">
        <f t="shared" si="1801"/>
        <v>0.76503777460439859</v>
      </c>
      <c r="AN6402" s="10">
        <f t="shared" si="1802"/>
        <v>36.268516818928049</v>
      </c>
      <c r="AO6402" s="10">
        <f t="shared" si="1803"/>
        <v>123.41606528123214</v>
      </c>
      <c r="BG6402" s="5">
        <v>6399</v>
      </c>
      <c r="BH6402" s="10">
        <f t="shared" si="1806"/>
        <v>1344.9236111111179</v>
      </c>
      <c r="BI6402" s="10">
        <f t="shared" si="1807"/>
        <v>3233.0694444444407</v>
      </c>
      <c r="BJ6402" s="10">
        <f t="shared" si="1808"/>
        <v>15545.202499999999</v>
      </c>
      <c r="BK6402" s="10">
        <f t="shared" si="1809"/>
        <v>32158.0625</v>
      </c>
      <c r="BL6402" s="5">
        <f t="shared" si="1810"/>
        <v>1344.9236111111179</v>
      </c>
      <c r="BM6402" s="5">
        <f t="shared" si="1811"/>
        <v>1</v>
      </c>
    </row>
    <row r="6403" spans="1:65">
      <c r="A6403" s="5">
        <v>6400</v>
      </c>
      <c r="B6403" s="21">
        <v>765005896</v>
      </c>
      <c r="C6403" s="5">
        <v>3</v>
      </c>
      <c r="E6403" s="5">
        <v>2</v>
      </c>
      <c r="K6403" s="5">
        <f>VLOOKUP($B6403,고객정보!$A$2:$G$7714,3,0)</f>
        <v>1</v>
      </c>
      <c r="L6403" s="5">
        <f>VLOOKUP($B6403,고객정보!$A$2:$G$7714,4,0)</f>
        <v>54</v>
      </c>
      <c r="M6403" s="5">
        <f>VLOOKUP($B6403,고객정보!$A$2:$G$7714,5,0)</f>
        <v>70</v>
      </c>
      <c r="N6403" s="5">
        <f t="shared" si="1804"/>
        <v>2</v>
      </c>
      <c r="AC6403" s="5">
        <v>6400</v>
      </c>
      <c r="AD6403" s="29">
        <v>765005896</v>
      </c>
      <c r="AE6403" s="10">
        <f t="shared" si="1805"/>
        <v>2.2797529924393354</v>
      </c>
      <c r="AF6403" s="10">
        <f t="shared" si="1794"/>
        <v>-0.8319848511976764</v>
      </c>
      <c r="AG6403" s="10">
        <f t="shared" si="1795"/>
        <v>1.199934715195565</v>
      </c>
      <c r="AH6403" s="10">
        <f t="shared" si="1796"/>
        <v>-0.9061657809150917</v>
      </c>
      <c r="AI6403" s="10">
        <f t="shared" si="1797"/>
        <v>-0.70752216194963369</v>
      </c>
      <c r="AJ6403" s="10">
        <f t="shared" si="1798"/>
        <v>-0.68771850633578291</v>
      </c>
      <c r="AK6403" s="10">
        <f t="shared" si="1799"/>
        <v>-0.57014479562494769</v>
      </c>
      <c r="AL6403" s="10">
        <f t="shared" si="1800"/>
        <v>-0.83187129802475124</v>
      </c>
      <c r="AM6403" s="10">
        <f t="shared" si="1801"/>
        <v>1.503777460439859E-2</v>
      </c>
      <c r="AN6403" s="10">
        <f t="shared" si="1802"/>
        <v>50.268516818928049</v>
      </c>
      <c r="AO6403" s="10">
        <f t="shared" si="1803"/>
        <v>69.416065281232136</v>
      </c>
      <c r="BG6403" s="5">
        <v>6400</v>
      </c>
      <c r="BH6403" s="10">
        <f t="shared" si="1806"/>
        <v>2066.3611111110822</v>
      </c>
      <c r="BI6403" s="10">
        <f t="shared" si="1807"/>
        <v>822.25694444444446</v>
      </c>
      <c r="BJ6403" s="10">
        <f t="shared" si="1808"/>
        <v>5596.4400000000005</v>
      </c>
      <c r="BK6403" s="10">
        <f t="shared" si="1809"/>
        <v>31399</v>
      </c>
      <c r="BL6403" s="5">
        <f t="shared" si="1810"/>
        <v>822.25694444444446</v>
      </c>
      <c r="BM6403" s="5">
        <f t="shared" si="1811"/>
        <v>2</v>
      </c>
    </row>
    <row r="6404" spans="1:65">
      <c r="A6404" s="5">
        <v>6401</v>
      </c>
      <c r="B6404" s="21">
        <v>765008153</v>
      </c>
      <c r="C6404" s="5">
        <v>9</v>
      </c>
      <c r="D6404" s="5">
        <v>4</v>
      </c>
      <c r="E6404" s="5">
        <v>3</v>
      </c>
      <c r="K6404" s="5">
        <f>VLOOKUP($B6404,고객정보!$A$2:$G$7714,3,0)</f>
        <v>1.5</v>
      </c>
      <c r="L6404" s="5">
        <f>VLOOKUP($B6404,고객정보!$A$2:$G$7714,4,0)</f>
        <v>43</v>
      </c>
      <c r="M6404" s="5">
        <f>VLOOKUP($B6404,고객정보!$A$2:$G$7714,5,0)</f>
        <v>56.25</v>
      </c>
      <c r="N6404" s="5">
        <f t="shared" si="1804"/>
        <v>2</v>
      </c>
      <c r="AC6404" s="5">
        <v>6401</v>
      </c>
      <c r="AD6404" s="29">
        <v>765008153</v>
      </c>
      <c r="AE6404" s="10">
        <f t="shared" si="1805"/>
        <v>8.2797529924393363</v>
      </c>
      <c r="AF6404" s="10">
        <f t="shared" ref="AF6404:AF6467" si="1812">D6404-R$4/R$5</f>
        <v>3.1680151488023238</v>
      </c>
      <c r="AG6404" s="10">
        <f t="shared" ref="AG6404:AG6467" si="1813">E6404-S$4/S$5</f>
        <v>2.1999347151955648</v>
      </c>
      <c r="AH6404" s="10">
        <f t="shared" ref="AH6404:AH6467" si="1814">F6404-T$4/T$5</f>
        <v>-0.9061657809150917</v>
      </c>
      <c r="AI6404" s="10">
        <f t="shared" ref="AI6404:AI6467" si="1815">G6404-U$4/U$5</f>
        <v>-0.70752216194963369</v>
      </c>
      <c r="AJ6404" s="10">
        <f t="shared" ref="AJ6404:AJ6467" si="1816">H6404-V$4/V$5</f>
        <v>-0.68771850633578291</v>
      </c>
      <c r="AK6404" s="10">
        <f t="shared" ref="AK6404:AK6467" si="1817">I6404-W$4/W$5</f>
        <v>-0.57014479562494769</v>
      </c>
      <c r="AL6404" s="10">
        <f t="shared" ref="AL6404:AL6467" si="1818">J6404-X$4/X$5</f>
        <v>-0.83187129802475124</v>
      </c>
      <c r="AM6404" s="10">
        <f t="shared" ref="AM6404:AM6467" si="1819">K6404-Y$4/Y$5</f>
        <v>0.51503777460439859</v>
      </c>
      <c r="AN6404" s="10">
        <f t="shared" ref="AN6404:AN6467" si="1820">L6404-Z$4/Z$5</f>
        <v>39.268516818928049</v>
      </c>
      <c r="AO6404" s="10">
        <f t="shared" ref="AO6404:AO6467" si="1821">M6404-AA$4/AA$5</f>
        <v>55.666065281232129</v>
      </c>
      <c r="BG6404" s="5">
        <v>6401</v>
      </c>
      <c r="BH6404" s="10">
        <f t="shared" si="1806"/>
        <v>3383.0902777777405</v>
      </c>
      <c r="BI6404" s="10">
        <f t="shared" si="1807"/>
        <v>848.77777777777885</v>
      </c>
      <c r="BJ6404" s="10">
        <f t="shared" si="1808"/>
        <v>3521.5524999999998</v>
      </c>
      <c r="BK6404" s="10">
        <f t="shared" si="1809"/>
        <v>28004.3125</v>
      </c>
      <c r="BL6404" s="5">
        <f t="shared" si="1810"/>
        <v>848.77777777777885</v>
      </c>
      <c r="BM6404" s="5">
        <f t="shared" si="1811"/>
        <v>2</v>
      </c>
    </row>
    <row r="6405" spans="1:65">
      <c r="A6405" s="5">
        <v>6402</v>
      </c>
      <c r="B6405" s="21">
        <v>765009331</v>
      </c>
      <c r="C6405" s="5">
        <v>16</v>
      </c>
      <c r="D6405" s="5">
        <v>7</v>
      </c>
      <c r="E6405" s="5">
        <v>8</v>
      </c>
      <c r="F6405" s="5">
        <v>1</v>
      </c>
      <c r="G6405" s="5">
        <v>1</v>
      </c>
      <c r="H6405" s="5">
        <v>3</v>
      </c>
      <c r="J6405" s="5">
        <v>7</v>
      </c>
      <c r="K6405" s="5">
        <f>VLOOKUP($B6405,고객정보!$A$2:$G$7714,3,0)</f>
        <v>3.71428571428571</v>
      </c>
      <c r="L6405" s="5">
        <f>VLOOKUP($B6405,고객정보!$A$2:$G$7714,4,0)</f>
        <v>42</v>
      </c>
      <c r="M6405" s="5">
        <f>VLOOKUP($B6405,고객정보!$A$2:$G$7714,5,0)</f>
        <v>84.578947368421098</v>
      </c>
      <c r="N6405" s="5">
        <f t="shared" ref="N6405:N6468" si="1822">VLOOKUP($A6405,$BG$4:$BM$7716,7,0)</f>
        <v>2</v>
      </c>
      <c r="AC6405" s="5">
        <v>6402</v>
      </c>
      <c r="AD6405" s="29">
        <v>765009331</v>
      </c>
      <c r="AE6405" s="10">
        <f t="shared" ref="AE6405:AE6468" si="1823">C6405-Q$4/Q$5</f>
        <v>15.279752992439336</v>
      </c>
      <c r="AF6405" s="10">
        <f t="shared" si="1812"/>
        <v>6.1680151488023238</v>
      </c>
      <c r="AG6405" s="10">
        <f t="shared" si="1813"/>
        <v>7.1999347151955648</v>
      </c>
      <c r="AH6405" s="10">
        <f t="shared" si="1814"/>
        <v>9.3834219084908299E-2</v>
      </c>
      <c r="AI6405" s="10">
        <f t="shared" si="1815"/>
        <v>0.29247783805036631</v>
      </c>
      <c r="AJ6405" s="10">
        <f t="shared" si="1816"/>
        <v>2.3122814936642171</v>
      </c>
      <c r="AK6405" s="10">
        <f t="shared" si="1817"/>
        <v>-0.57014479562494769</v>
      </c>
      <c r="AL6405" s="10">
        <f t="shared" si="1818"/>
        <v>6.1681287019752489</v>
      </c>
      <c r="AM6405" s="10">
        <f t="shared" si="1819"/>
        <v>2.7293234888901088</v>
      </c>
      <c r="AN6405" s="10">
        <f t="shared" si="1820"/>
        <v>38.268516818928049</v>
      </c>
      <c r="AO6405" s="10">
        <f t="shared" si="1821"/>
        <v>83.995012649653233</v>
      </c>
      <c r="BG6405" s="5">
        <v>6402</v>
      </c>
      <c r="BH6405" s="10">
        <f t="shared" ref="BH6405:BH6468" si="1824">SUMXMY2($AE6405:$AO6405,$AS$4:$BC$4)</f>
        <v>1204.18644512281</v>
      </c>
      <c r="BI6405" s="10">
        <f t="shared" ref="BI6405:BI6468" si="1825">SUMXMY2($AE6405:$AO6405,$AS$5:$BC$5)</f>
        <v>661.88553660152911</v>
      </c>
      <c r="BJ6405" s="10">
        <f t="shared" ref="BJ6405:BJ6468" si="1826">SUMXMY2($AE6405:$AO6405,$AS$6:$BC$6)</f>
        <v>7278.8913991746358</v>
      </c>
      <c r="BK6405" s="10">
        <f t="shared" ref="BK6405:BK6468" si="1827">SUMXMY2($AE6405:$AO6405,$AS$7:$BC$7)</f>
        <v>29573.108542031776</v>
      </c>
      <c r="BL6405" s="5">
        <f t="shared" ref="BL6405:BL6468" si="1828">MIN(BH6405:BK6405)</f>
        <v>661.88553660152911</v>
      </c>
      <c r="BM6405" s="5">
        <f t="shared" ref="BM6405:BM6468" si="1829">MATCH(BL6405,BH6405:BK6405,0)</f>
        <v>2</v>
      </c>
    </row>
    <row r="6406" spans="1:65">
      <c r="A6406" s="5">
        <v>6403</v>
      </c>
      <c r="B6406" s="21">
        <v>765013381</v>
      </c>
      <c r="C6406" s="5">
        <v>2</v>
      </c>
      <c r="D6406" s="5">
        <v>4</v>
      </c>
      <c r="E6406" s="5">
        <v>2</v>
      </c>
      <c r="I6406" s="5">
        <v>1</v>
      </c>
      <c r="K6406" s="5">
        <f>VLOOKUP($B6406,고객정보!$A$2:$G$7714,3,0)</f>
        <v>1.6666666666666701</v>
      </c>
      <c r="L6406" s="5">
        <f>VLOOKUP($B6406,고객정보!$A$2:$G$7714,4,0)</f>
        <v>50</v>
      </c>
      <c r="M6406" s="5">
        <f>VLOOKUP($B6406,고객정보!$A$2:$G$7714,5,0)</f>
        <v>0</v>
      </c>
      <c r="N6406" s="5">
        <f t="shared" si="1822"/>
        <v>3</v>
      </c>
      <c r="AC6406" s="5">
        <v>6403</v>
      </c>
      <c r="AD6406" s="29">
        <v>765013381</v>
      </c>
      <c r="AE6406" s="10">
        <f t="shared" si="1823"/>
        <v>1.2797529924393354</v>
      </c>
      <c r="AF6406" s="10">
        <f t="shared" si="1812"/>
        <v>3.1680151488023238</v>
      </c>
      <c r="AG6406" s="10">
        <f t="shared" si="1813"/>
        <v>1.199934715195565</v>
      </c>
      <c r="AH6406" s="10">
        <f t="shared" si="1814"/>
        <v>-0.9061657809150917</v>
      </c>
      <c r="AI6406" s="10">
        <f t="shared" si="1815"/>
        <v>-0.70752216194963369</v>
      </c>
      <c r="AJ6406" s="10">
        <f t="shared" si="1816"/>
        <v>-0.68771850633578291</v>
      </c>
      <c r="AK6406" s="10">
        <f t="shared" si="1817"/>
        <v>0.42985520437505231</v>
      </c>
      <c r="AL6406" s="10">
        <f t="shared" si="1818"/>
        <v>-0.83187129802475124</v>
      </c>
      <c r="AM6406" s="10">
        <f t="shared" si="1819"/>
        <v>0.68170444127106866</v>
      </c>
      <c r="AN6406" s="10">
        <f t="shared" si="1820"/>
        <v>46.268516818928049</v>
      </c>
      <c r="AO6406" s="10">
        <f t="shared" si="1821"/>
        <v>-0.58393471876786773</v>
      </c>
      <c r="BG6406" s="5">
        <v>6403</v>
      </c>
      <c r="BH6406" s="10">
        <f t="shared" si="1824"/>
        <v>13039.472222222148</v>
      </c>
      <c r="BI6406" s="10">
        <f t="shared" si="1825"/>
        <v>5798.3680555555602</v>
      </c>
      <c r="BJ6406" s="10">
        <f t="shared" si="1826"/>
        <v>663.28444444444449</v>
      </c>
      <c r="BK6406" s="10">
        <f t="shared" si="1827"/>
        <v>26751.444444444445</v>
      </c>
      <c r="BL6406" s="5">
        <f t="shared" si="1828"/>
        <v>663.28444444444449</v>
      </c>
      <c r="BM6406" s="5">
        <f t="shared" si="1829"/>
        <v>3</v>
      </c>
    </row>
    <row r="6407" spans="1:65">
      <c r="A6407" s="5">
        <v>6404</v>
      </c>
      <c r="B6407" s="21">
        <v>765015127</v>
      </c>
      <c r="E6407" s="5">
        <v>2</v>
      </c>
      <c r="K6407" s="5">
        <f>VLOOKUP($B6407,고객정보!$A$2:$G$7714,3,0)</f>
        <v>0</v>
      </c>
      <c r="L6407" s="5">
        <f>VLOOKUP($B6407,고객정보!$A$2:$G$7714,4,0)</f>
        <v>29</v>
      </c>
      <c r="M6407" s="5">
        <f>VLOOKUP($B6407,고객정보!$A$2:$G$7714,5,0)</f>
        <v>0</v>
      </c>
      <c r="N6407" s="5">
        <f t="shared" si="1822"/>
        <v>3</v>
      </c>
      <c r="AC6407" s="5">
        <v>6404</v>
      </c>
      <c r="AD6407" s="29">
        <v>765015127</v>
      </c>
      <c r="AE6407" s="10">
        <f t="shared" si="1823"/>
        <v>-0.72024700756066451</v>
      </c>
      <c r="AF6407" s="10">
        <f t="shared" si="1812"/>
        <v>-0.8319848511976764</v>
      </c>
      <c r="AG6407" s="10">
        <f t="shared" si="1813"/>
        <v>1.199934715195565</v>
      </c>
      <c r="AH6407" s="10">
        <f t="shared" si="1814"/>
        <v>-0.9061657809150917</v>
      </c>
      <c r="AI6407" s="10">
        <f t="shared" si="1815"/>
        <v>-0.70752216194963369</v>
      </c>
      <c r="AJ6407" s="10">
        <f t="shared" si="1816"/>
        <v>-0.68771850633578291</v>
      </c>
      <c r="AK6407" s="10">
        <f t="shared" si="1817"/>
        <v>-0.57014479562494769</v>
      </c>
      <c r="AL6407" s="10">
        <f t="shared" si="1818"/>
        <v>-0.83187129802475124</v>
      </c>
      <c r="AM6407" s="10">
        <f t="shared" si="1819"/>
        <v>-0.98496222539560141</v>
      </c>
      <c r="AN6407" s="10">
        <f t="shared" si="1820"/>
        <v>25.268516818928045</v>
      </c>
      <c r="AO6407" s="10">
        <f t="shared" si="1821"/>
        <v>-0.58393471876786773</v>
      </c>
      <c r="BG6407" s="5">
        <v>6404</v>
      </c>
      <c r="BH6407" s="10">
        <f t="shared" si="1824"/>
        <v>13132.027777777703</v>
      </c>
      <c r="BI6407" s="10">
        <f t="shared" si="1825"/>
        <v>6508.5902777777828</v>
      </c>
      <c r="BJ6407" s="10">
        <f t="shared" si="1826"/>
        <v>847.84000000000015</v>
      </c>
      <c r="BK6407" s="10">
        <f t="shared" si="1827"/>
        <v>27910</v>
      </c>
      <c r="BL6407" s="5">
        <f t="shared" si="1828"/>
        <v>847.84000000000015</v>
      </c>
      <c r="BM6407" s="5">
        <f t="shared" si="1829"/>
        <v>3</v>
      </c>
    </row>
    <row r="6408" spans="1:65">
      <c r="A6408" s="5">
        <v>6405</v>
      </c>
      <c r="B6408" s="21">
        <v>765025317</v>
      </c>
      <c r="C6408" s="5">
        <v>16</v>
      </c>
      <c r="D6408" s="5">
        <v>10</v>
      </c>
      <c r="E6408" s="5">
        <v>8</v>
      </c>
      <c r="H6408" s="5">
        <v>3</v>
      </c>
      <c r="J6408" s="5">
        <v>9</v>
      </c>
      <c r="K6408" s="5">
        <f>VLOOKUP($B6408,고객정보!$A$2:$G$7714,3,0)</f>
        <v>4.75</v>
      </c>
      <c r="L6408" s="5">
        <f>VLOOKUP($B6408,고객정보!$A$2:$G$7714,4,0)</f>
        <v>46</v>
      </c>
      <c r="M6408" s="5">
        <f>VLOOKUP($B6408,고객정보!$A$2:$G$7714,5,0)</f>
        <v>215</v>
      </c>
      <c r="N6408" s="5">
        <f t="shared" si="1822"/>
        <v>1</v>
      </c>
      <c r="AC6408" s="5">
        <v>6405</v>
      </c>
      <c r="AD6408" s="29">
        <v>765025317</v>
      </c>
      <c r="AE6408" s="10">
        <f t="shared" si="1823"/>
        <v>15.279752992439336</v>
      </c>
      <c r="AF6408" s="10">
        <f t="shared" si="1812"/>
        <v>9.1680151488023238</v>
      </c>
      <c r="AG6408" s="10">
        <f t="shared" si="1813"/>
        <v>7.1999347151955648</v>
      </c>
      <c r="AH6408" s="10">
        <f t="shared" si="1814"/>
        <v>-0.9061657809150917</v>
      </c>
      <c r="AI6408" s="10">
        <f t="shared" si="1815"/>
        <v>-0.70752216194963369</v>
      </c>
      <c r="AJ6408" s="10">
        <f t="shared" si="1816"/>
        <v>2.3122814936642171</v>
      </c>
      <c r="AK6408" s="10">
        <f t="shared" si="1817"/>
        <v>-0.57014479562494769</v>
      </c>
      <c r="AL6408" s="10">
        <f t="shared" si="1818"/>
        <v>8.1681287019752489</v>
      </c>
      <c r="AM6408" s="10">
        <f t="shared" si="1819"/>
        <v>3.7650377746043988</v>
      </c>
      <c r="AN6408" s="10">
        <f t="shared" si="1820"/>
        <v>42.268516818928049</v>
      </c>
      <c r="AO6408" s="10">
        <f t="shared" si="1821"/>
        <v>214.41606528123214</v>
      </c>
      <c r="BG6408" s="5">
        <v>6405</v>
      </c>
      <c r="BH6408" s="10">
        <f t="shared" si="1824"/>
        <v>10686.756944444511</v>
      </c>
      <c r="BI6408" s="10">
        <f t="shared" si="1825"/>
        <v>21494.736111111106</v>
      </c>
      <c r="BJ6408" s="10">
        <f t="shared" si="1826"/>
        <v>46421.502500000002</v>
      </c>
      <c r="BK6408" s="10">
        <f t="shared" si="1827"/>
        <v>68607.5625</v>
      </c>
      <c r="BL6408" s="5">
        <f t="shared" si="1828"/>
        <v>10686.756944444511</v>
      </c>
      <c r="BM6408" s="5">
        <f t="shared" si="1829"/>
        <v>1</v>
      </c>
    </row>
    <row r="6409" spans="1:65">
      <c r="A6409" s="5">
        <v>6406</v>
      </c>
      <c r="B6409" s="21">
        <v>765026591</v>
      </c>
      <c r="C6409" s="5">
        <v>14</v>
      </c>
      <c r="E6409" s="5">
        <v>5</v>
      </c>
      <c r="H6409" s="5">
        <v>9</v>
      </c>
      <c r="J6409" s="5">
        <v>1</v>
      </c>
      <c r="K6409" s="5">
        <f>VLOOKUP($B6409,고객정보!$A$2:$G$7714,3,0)</f>
        <v>2</v>
      </c>
      <c r="L6409" s="5">
        <f>VLOOKUP($B6409,고객정보!$A$2:$G$7714,4,0)</f>
        <v>45</v>
      </c>
      <c r="M6409" s="5">
        <f>VLOOKUP($B6409,고객정보!$A$2:$G$7714,5,0)</f>
        <v>0</v>
      </c>
      <c r="N6409" s="5">
        <f t="shared" si="1822"/>
        <v>3</v>
      </c>
      <c r="AC6409" s="5">
        <v>6406</v>
      </c>
      <c r="AD6409" s="29">
        <v>765026591</v>
      </c>
      <c r="AE6409" s="10">
        <f t="shared" si="1823"/>
        <v>13.279752992439336</v>
      </c>
      <c r="AF6409" s="10">
        <f t="shared" si="1812"/>
        <v>-0.8319848511976764</v>
      </c>
      <c r="AG6409" s="10">
        <f t="shared" si="1813"/>
        <v>4.1999347151955648</v>
      </c>
      <c r="AH6409" s="10">
        <f t="shared" si="1814"/>
        <v>-0.9061657809150917</v>
      </c>
      <c r="AI6409" s="10">
        <f t="shared" si="1815"/>
        <v>-0.70752216194963369</v>
      </c>
      <c r="AJ6409" s="10">
        <f t="shared" si="1816"/>
        <v>8.3122814936642175</v>
      </c>
      <c r="AK6409" s="10">
        <f t="shared" si="1817"/>
        <v>-0.57014479562494769</v>
      </c>
      <c r="AL6409" s="10">
        <f t="shared" si="1818"/>
        <v>0.16812870197524876</v>
      </c>
      <c r="AM6409" s="10">
        <f t="shared" si="1819"/>
        <v>1.0150377746043986</v>
      </c>
      <c r="AN6409" s="10">
        <f t="shared" si="1820"/>
        <v>41.268516818928049</v>
      </c>
      <c r="AO6409" s="10">
        <f t="shared" si="1821"/>
        <v>-0.58393471876786773</v>
      </c>
      <c r="BG6409" s="5">
        <v>6406</v>
      </c>
      <c r="BH6409" s="10">
        <f t="shared" si="1824"/>
        <v>13203.027777777703</v>
      </c>
      <c r="BI6409" s="10">
        <f t="shared" si="1825"/>
        <v>5231.5902777777828</v>
      </c>
      <c r="BJ6409" s="10">
        <f t="shared" si="1826"/>
        <v>124.03999999999998</v>
      </c>
      <c r="BK6409" s="10">
        <f t="shared" si="1827"/>
        <v>22145</v>
      </c>
      <c r="BL6409" s="5">
        <f t="shared" si="1828"/>
        <v>124.03999999999998</v>
      </c>
      <c r="BM6409" s="5">
        <f t="shared" si="1829"/>
        <v>3</v>
      </c>
    </row>
    <row r="6410" spans="1:65">
      <c r="A6410" s="5">
        <v>6407</v>
      </c>
      <c r="B6410" s="21">
        <v>765028652</v>
      </c>
      <c r="E6410" s="5">
        <v>3</v>
      </c>
      <c r="K6410" s="5">
        <f>VLOOKUP($B6410,고객정보!$A$2:$G$7714,3,0)</f>
        <v>2</v>
      </c>
      <c r="L6410" s="5">
        <f>VLOOKUP($B6410,고객정보!$A$2:$G$7714,4,0)</f>
        <v>28</v>
      </c>
      <c r="M6410" s="5">
        <f>VLOOKUP($B6410,고객정보!$A$2:$G$7714,5,0)</f>
        <v>60.5</v>
      </c>
      <c r="N6410" s="5">
        <f t="shared" si="1822"/>
        <v>2</v>
      </c>
      <c r="AC6410" s="5">
        <v>6407</v>
      </c>
      <c r="AD6410" s="29">
        <v>765028652</v>
      </c>
      <c r="AE6410" s="10">
        <f t="shared" si="1823"/>
        <v>-0.72024700756066451</v>
      </c>
      <c r="AF6410" s="10">
        <f t="shared" si="1812"/>
        <v>-0.8319848511976764</v>
      </c>
      <c r="AG6410" s="10">
        <f t="shared" si="1813"/>
        <v>2.1999347151955648</v>
      </c>
      <c r="AH6410" s="10">
        <f t="shared" si="1814"/>
        <v>-0.9061657809150917</v>
      </c>
      <c r="AI6410" s="10">
        <f t="shared" si="1815"/>
        <v>-0.70752216194963369</v>
      </c>
      <c r="AJ6410" s="10">
        <f t="shared" si="1816"/>
        <v>-0.68771850633578291</v>
      </c>
      <c r="AK6410" s="10">
        <f t="shared" si="1817"/>
        <v>-0.57014479562494769</v>
      </c>
      <c r="AL6410" s="10">
        <f t="shared" si="1818"/>
        <v>-0.83187129802475124</v>
      </c>
      <c r="AM6410" s="10">
        <f t="shared" si="1819"/>
        <v>1.0150377746043986</v>
      </c>
      <c r="AN6410" s="10">
        <f t="shared" si="1820"/>
        <v>24.268516818928045</v>
      </c>
      <c r="AO6410" s="10">
        <f t="shared" si="1821"/>
        <v>59.916065281232129</v>
      </c>
      <c r="BG6410" s="5">
        <v>6407</v>
      </c>
      <c r="BH6410" s="10">
        <f t="shared" si="1824"/>
        <v>3046.4444444444098</v>
      </c>
      <c r="BI6410" s="10">
        <f t="shared" si="1825"/>
        <v>1748.923611111112</v>
      </c>
      <c r="BJ6410" s="10">
        <f t="shared" si="1826"/>
        <v>4519.29</v>
      </c>
      <c r="BK6410" s="10">
        <f t="shared" si="1827"/>
        <v>31558.25</v>
      </c>
      <c r="BL6410" s="5">
        <f t="shared" si="1828"/>
        <v>1748.923611111112</v>
      </c>
      <c r="BM6410" s="5">
        <f t="shared" si="1829"/>
        <v>2</v>
      </c>
    </row>
    <row r="6411" spans="1:65">
      <c r="A6411" s="5">
        <v>6408</v>
      </c>
      <c r="B6411" s="21">
        <v>765041692</v>
      </c>
      <c r="C6411" s="5">
        <v>5</v>
      </c>
      <c r="D6411" s="5">
        <v>8</v>
      </c>
      <c r="E6411" s="5">
        <v>5</v>
      </c>
      <c r="F6411" s="5">
        <v>4</v>
      </c>
      <c r="J6411" s="5">
        <v>11</v>
      </c>
      <c r="K6411" s="5">
        <f>VLOOKUP($B6411,고객정보!$A$2:$G$7714,3,0)</f>
        <v>2.2000000000000002</v>
      </c>
      <c r="L6411" s="5">
        <f>VLOOKUP($B6411,고객정보!$A$2:$G$7714,4,0)</f>
        <v>37</v>
      </c>
      <c r="M6411" s="5">
        <f>VLOOKUP($B6411,고객정보!$A$2:$G$7714,5,0)</f>
        <v>93</v>
      </c>
      <c r="N6411" s="5">
        <f t="shared" si="1822"/>
        <v>1</v>
      </c>
      <c r="AC6411" s="5">
        <v>6408</v>
      </c>
      <c r="AD6411" s="29">
        <v>765041692</v>
      </c>
      <c r="AE6411" s="10">
        <f t="shared" si="1823"/>
        <v>4.2797529924393354</v>
      </c>
      <c r="AF6411" s="10">
        <f t="shared" si="1812"/>
        <v>7.1680151488023238</v>
      </c>
      <c r="AG6411" s="10">
        <f t="shared" si="1813"/>
        <v>4.1999347151955648</v>
      </c>
      <c r="AH6411" s="10">
        <f t="shared" si="1814"/>
        <v>3.0938342190849082</v>
      </c>
      <c r="AI6411" s="10">
        <f t="shared" si="1815"/>
        <v>-0.70752216194963369</v>
      </c>
      <c r="AJ6411" s="10">
        <f t="shared" si="1816"/>
        <v>-0.68771850633578291</v>
      </c>
      <c r="AK6411" s="10">
        <f t="shared" si="1817"/>
        <v>-0.57014479562494769</v>
      </c>
      <c r="AL6411" s="10">
        <f t="shared" si="1818"/>
        <v>10.168128701975249</v>
      </c>
      <c r="AM6411" s="10">
        <f t="shared" si="1819"/>
        <v>1.2150377746043988</v>
      </c>
      <c r="AN6411" s="10">
        <f t="shared" si="1820"/>
        <v>33.268516818928049</v>
      </c>
      <c r="AO6411" s="10">
        <f t="shared" si="1821"/>
        <v>92.416065281232136</v>
      </c>
      <c r="BG6411" s="5">
        <v>6408</v>
      </c>
      <c r="BH6411" s="10">
        <f t="shared" si="1824"/>
        <v>679.46777777776401</v>
      </c>
      <c r="BI6411" s="10">
        <f t="shared" si="1825"/>
        <v>1676.3302777777762</v>
      </c>
      <c r="BJ6411" s="10">
        <f t="shared" si="1826"/>
        <v>9141</v>
      </c>
      <c r="BK6411" s="10">
        <f t="shared" si="1827"/>
        <v>34734.839999999997</v>
      </c>
      <c r="BL6411" s="5">
        <f t="shared" si="1828"/>
        <v>679.46777777776401</v>
      </c>
      <c r="BM6411" s="5">
        <f t="shared" si="1829"/>
        <v>1</v>
      </c>
    </row>
    <row r="6412" spans="1:65">
      <c r="A6412" s="5">
        <v>6409</v>
      </c>
      <c r="B6412" s="21">
        <v>765068996</v>
      </c>
      <c r="C6412" s="5">
        <v>2</v>
      </c>
      <c r="E6412" s="5">
        <v>7</v>
      </c>
      <c r="G6412" s="5">
        <v>14</v>
      </c>
      <c r="J6412" s="5">
        <v>6</v>
      </c>
      <c r="K6412" s="5">
        <f>VLOOKUP($B6412,고객정보!$A$2:$G$7714,3,0)</f>
        <v>1.3333333333333299</v>
      </c>
      <c r="L6412" s="5">
        <f>VLOOKUP($B6412,고객정보!$A$2:$G$7714,4,0)</f>
        <v>44</v>
      </c>
      <c r="M6412" s="5">
        <f>VLOOKUP($B6412,고객정보!$A$2:$G$7714,5,0)</f>
        <v>90.785714285714306</v>
      </c>
      <c r="N6412" s="5">
        <f t="shared" si="1822"/>
        <v>1</v>
      </c>
      <c r="AC6412" s="5">
        <v>6409</v>
      </c>
      <c r="AD6412" s="29">
        <v>765068996</v>
      </c>
      <c r="AE6412" s="10">
        <f t="shared" si="1823"/>
        <v>1.2797529924393354</v>
      </c>
      <c r="AF6412" s="10">
        <f t="shared" si="1812"/>
        <v>-0.8319848511976764</v>
      </c>
      <c r="AG6412" s="10">
        <f t="shared" si="1813"/>
        <v>6.1999347151955648</v>
      </c>
      <c r="AH6412" s="10">
        <f t="shared" si="1814"/>
        <v>-0.9061657809150917</v>
      </c>
      <c r="AI6412" s="10">
        <f t="shared" si="1815"/>
        <v>13.292477838050367</v>
      </c>
      <c r="AJ6412" s="10">
        <f t="shared" si="1816"/>
        <v>-0.68771850633578291</v>
      </c>
      <c r="AK6412" s="10">
        <f t="shared" si="1817"/>
        <v>-0.57014479562494769</v>
      </c>
      <c r="AL6412" s="10">
        <f t="shared" si="1818"/>
        <v>5.1681287019752489</v>
      </c>
      <c r="AM6412" s="10">
        <f t="shared" si="1819"/>
        <v>0.34837110793772852</v>
      </c>
      <c r="AN6412" s="10">
        <f t="shared" si="1820"/>
        <v>40.268516818928049</v>
      </c>
      <c r="AO6412" s="10">
        <f t="shared" si="1821"/>
        <v>90.201779566946442</v>
      </c>
      <c r="BG6412" s="5">
        <v>6409</v>
      </c>
      <c r="BH6412" s="10">
        <f t="shared" si="1824"/>
        <v>792.30385487526723</v>
      </c>
      <c r="BI6412" s="10">
        <f t="shared" si="1825"/>
        <v>1595.5449263038545</v>
      </c>
      <c r="BJ6412" s="10">
        <f t="shared" si="1826"/>
        <v>8949.7970294784609</v>
      </c>
      <c r="BK6412" s="10">
        <f t="shared" si="1827"/>
        <v>35171.157029478461</v>
      </c>
      <c r="BL6412" s="5">
        <f t="shared" si="1828"/>
        <v>792.30385487526723</v>
      </c>
      <c r="BM6412" s="5">
        <f t="shared" si="1829"/>
        <v>1</v>
      </c>
    </row>
    <row r="6413" spans="1:65">
      <c r="A6413" s="5">
        <v>6410</v>
      </c>
      <c r="B6413" s="21">
        <v>765069226</v>
      </c>
      <c r="C6413" s="5">
        <v>4</v>
      </c>
      <c r="E6413" s="5">
        <v>3</v>
      </c>
      <c r="K6413" s="5">
        <f>VLOOKUP($B6413,고객정보!$A$2:$G$7714,3,0)</f>
        <v>1</v>
      </c>
      <c r="L6413" s="5">
        <f>VLOOKUP($B6413,고객정보!$A$2:$G$7714,4,0)</f>
        <v>53</v>
      </c>
      <c r="M6413" s="5">
        <f>VLOOKUP($B6413,고객정보!$A$2:$G$7714,5,0)</f>
        <v>54.75</v>
      </c>
      <c r="N6413" s="5">
        <f t="shared" si="1822"/>
        <v>2</v>
      </c>
      <c r="AC6413" s="5">
        <v>6410</v>
      </c>
      <c r="AD6413" s="29">
        <v>765069226</v>
      </c>
      <c r="AE6413" s="10">
        <f t="shared" si="1823"/>
        <v>3.2797529924393354</v>
      </c>
      <c r="AF6413" s="10">
        <f t="shared" si="1812"/>
        <v>-0.8319848511976764</v>
      </c>
      <c r="AG6413" s="10">
        <f t="shared" si="1813"/>
        <v>2.1999347151955648</v>
      </c>
      <c r="AH6413" s="10">
        <f t="shared" si="1814"/>
        <v>-0.9061657809150917</v>
      </c>
      <c r="AI6413" s="10">
        <f t="shared" si="1815"/>
        <v>-0.70752216194963369</v>
      </c>
      <c r="AJ6413" s="10">
        <f t="shared" si="1816"/>
        <v>-0.68771850633578291</v>
      </c>
      <c r="AK6413" s="10">
        <f t="shared" si="1817"/>
        <v>-0.57014479562494769</v>
      </c>
      <c r="AL6413" s="10">
        <f t="shared" si="1818"/>
        <v>-0.83187129802475124</v>
      </c>
      <c r="AM6413" s="10">
        <f t="shared" si="1819"/>
        <v>1.503777460439859E-2</v>
      </c>
      <c r="AN6413" s="10">
        <f t="shared" si="1820"/>
        <v>49.268516818928049</v>
      </c>
      <c r="AO6413" s="10">
        <f t="shared" si="1821"/>
        <v>54.166065281232129</v>
      </c>
      <c r="BG6413" s="5">
        <v>6410</v>
      </c>
      <c r="BH6413" s="10">
        <f t="shared" si="1824"/>
        <v>3616.8402777777396</v>
      </c>
      <c r="BI6413" s="10">
        <f t="shared" si="1825"/>
        <v>991.27777777777897</v>
      </c>
      <c r="BJ6413" s="10">
        <f t="shared" si="1826"/>
        <v>3623.0025000000001</v>
      </c>
      <c r="BK6413" s="10">
        <f t="shared" si="1827"/>
        <v>29185.5625</v>
      </c>
      <c r="BL6413" s="5">
        <f t="shared" si="1828"/>
        <v>991.27777777777897</v>
      </c>
      <c r="BM6413" s="5">
        <f t="shared" si="1829"/>
        <v>2</v>
      </c>
    </row>
    <row r="6414" spans="1:65">
      <c r="A6414" s="5">
        <v>6411</v>
      </c>
      <c r="B6414" s="21">
        <v>765070261</v>
      </c>
      <c r="C6414" s="5">
        <v>5</v>
      </c>
      <c r="E6414" s="5">
        <v>2</v>
      </c>
      <c r="G6414" s="5">
        <v>9</v>
      </c>
      <c r="K6414" s="5">
        <f>VLOOKUP($B6414,고객정보!$A$2:$G$7714,3,0)</f>
        <v>2</v>
      </c>
      <c r="L6414" s="5">
        <f>VLOOKUP($B6414,고객정보!$A$2:$G$7714,4,0)</f>
        <v>69</v>
      </c>
      <c r="M6414" s="5">
        <f>VLOOKUP($B6414,고객정보!$A$2:$G$7714,5,0)</f>
        <v>0</v>
      </c>
      <c r="N6414" s="5">
        <f t="shared" si="1822"/>
        <v>3</v>
      </c>
      <c r="AC6414" s="5">
        <v>6411</v>
      </c>
      <c r="AD6414" s="29">
        <v>765070261</v>
      </c>
      <c r="AE6414" s="10">
        <f t="shared" si="1823"/>
        <v>4.2797529924393354</v>
      </c>
      <c r="AF6414" s="10">
        <f t="shared" si="1812"/>
        <v>-0.8319848511976764</v>
      </c>
      <c r="AG6414" s="10">
        <f t="shared" si="1813"/>
        <v>1.199934715195565</v>
      </c>
      <c r="AH6414" s="10">
        <f t="shared" si="1814"/>
        <v>-0.9061657809150917</v>
      </c>
      <c r="AI6414" s="10">
        <f t="shared" si="1815"/>
        <v>8.2924778380503668</v>
      </c>
      <c r="AJ6414" s="10">
        <f t="shared" si="1816"/>
        <v>-0.68771850633578291</v>
      </c>
      <c r="AK6414" s="10">
        <f t="shared" si="1817"/>
        <v>-0.57014479562494769</v>
      </c>
      <c r="AL6414" s="10">
        <f t="shared" si="1818"/>
        <v>-0.83187129802475124</v>
      </c>
      <c r="AM6414" s="10">
        <f t="shared" si="1819"/>
        <v>1.0150377746043986</v>
      </c>
      <c r="AN6414" s="10">
        <f t="shared" si="1820"/>
        <v>65.268516818928049</v>
      </c>
      <c r="AO6414" s="10">
        <f t="shared" si="1821"/>
        <v>-0.58393471876786773</v>
      </c>
      <c r="BG6414" s="5">
        <v>6411</v>
      </c>
      <c r="BH6414" s="10">
        <f t="shared" si="1824"/>
        <v>13778.027777777703</v>
      </c>
      <c r="BI6414" s="10">
        <f t="shared" si="1825"/>
        <v>5912.5902777777828</v>
      </c>
      <c r="BJ6414" s="10">
        <f t="shared" si="1826"/>
        <v>1289.04</v>
      </c>
      <c r="BK6414" s="10">
        <f t="shared" si="1827"/>
        <v>26280</v>
      </c>
      <c r="BL6414" s="5">
        <f t="shared" si="1828"/>
        <v>1289.04</v>
      </c>
      <c r="BM6414" s="5">
        <f t="shared" si="1829"/>
        <v>3</v>
      </c>
    </row>
    <row r="6415" spans="1:65">
      <c r="A6415" s="5">
        <v>6412</v>
      </c>
      <c r="B6415" s="21">
        <v>765072847</v>
      </c>
      <c r="C6415" s="5">
        <v>2</v>
      </c>
      <c r="E6415" s="5">
        <v>13</v>
      </c>
      <c r="G6415" s="5">
        <v>1</v>
      </c>
      <c r="J6415" s="5">
        <v>7</v>
      </c>
      <c r="K6415" s="5">
        <f>VLOOKUP($B6415,고객정보!$A$2:$G$7714,3,0)</f>
        <v>1.75</v>
      </c>
      <c r="L6415" s="5">
        <f>VLOOKUP($B6415,고객정보!$A$2:$G$7714,4,0)</f>
        <v>36</v>
      </c>
      <c r="M6415" s="5">
        <f>VLOOKUP($B6415,고객정보!$A$2:$G$7714,5,0)</f>
        <v>0</v>
      </c>
      <c r="N6415" s="5">
        <f t="shared" si="1822"/>
        <v>3</v>
      </c>
      <c r="AC6415" s="5">
        <v>6412</v>
      </c>
      <c r="AD6415" s="29">
        <v>765072847</v>
      </c>
      <c r="AE6415" s="10">
        <f t="shared" si="1823"/>
        <v>1.2797529924393354</v>
      </c>
      <c r="AF6415" s="10">
        <f t="shared" si="1812"/>
        <v>-0.8319848511976764</v>
      </c>
      <c r="AG6415" s="10">
        <f t="shared" si="1813"/>
        <v>12.199934715195566</v>
      </c>
      <c r="AH6415" s="10">
        <f t="shared" si="1814"/>
        <v>-0.9061657809150917</v>
      </c>
      <c r="AI6415" s="10">
        <f t="shared" si="1815"/>
        <v>0.29247783805036631</v>
      </c>
      <c r="AJ6415" s="10">
        <f t="shared" si="1816"/>
        <v>-0.68771850633578291</v>
      </c>
      <c r="AK6415" s="10">
        <f t="shared" si="1817"/>
        <v>-0.57014479562494769</v>
      </c>
      <c r="AL6415" s="10">
        <f t="shared" si="1818"/>
        <v>6.1681287019752489</v>
      </c>
      <c r="AM6415" s="10">
        <f t="shared" si="1819"/>
        <v>0.76503777460439859</v>
      </c>
      <c r="AN6415" s="10">
        <f t="shared" si="1820"/>
        <v>32.268516818928049</v>
      </c>
      <c r="AO6415" s="10">
        <f t="shared" si="1821"/>
        <v>-0.58393471876786773</v>
      </c>
      <c r="BG6415" s="5">
        <v>6412</v>
      </c>
      <c r="BH6415" s="10">
        <f t="shared" si="1824"/>
        <v>13165.590277777703</v>
      </c>
      <c r="BI6415" s="10">
        <f t="shared" si="1825"/>
        <v>6122.4027777777828</v>
      </c>
      <c r="BJ6415" s="10">
        <f t="shared" si="1826"/>
        <v>567.20249999999999</v>
      </c>
      <c r="BK6415" s="10">
        <f t="shared" si="1827"/>
        <v>26876.0625</v>
      </c>
      <c r="BL6415" s="5">
        <f t="shared" si="1828"/>
        <v>567.20249999999999</v>
      </c>
      <c r="BM6415" s="5">
        <f t="shared" si="1829"/>
        <v>3</v>
      </c>
    </row>
    <row r="6416" spans="1:65">
      <c r="A6416" s="5">
        <v>6413</v>
      </c>
      <c r="B6416" s="21">
        <v>765077841</v>
      </c>
      <c r="C6416" s="5">
        <v>2</v>
      </c>
      <c r="D6416" s="5">
        <v>1</v>
      </c>
      <c r="E6416" s="5">
        <v>6</v>
      </c>
      <c r="F6416" s="5">
        <v>7</v>
      </c>
      <c r="H6416" s="5">
        <v>3</v>
      </c>
      <c r="K6416" s="5">
        <f>VLOOKUP($B6416,고객정보!$A$2:$G$7714,3,0)</f>
        <v>1</v>
      </c>
      <c r="L6416" s="5">
        <f>VLOOKUP($B6416,고객정보!$A$2:$G$7714,4,0)</f>
        <v>65</v>
      </c>
      <c r="M6416" s="5">
        <f>VLOOKUP($B6416,고객정보!$A$2:$G$7714,5,0)</f>
        <v>0</v>
      </c>
      <c r="N6416" s="5">
        <f t="shared" si="1822"/>
        <v>3</v>
      </c>
      <c r="AC6416" s="5">
        <v>6413</v>
      </c>
      <c r="AD6416" s="29">
        <v>765077841</v>
      </c>
      <c r="AE6416" s="10">
        <f t="shared" si="1823"/>
        <v>1.2797529924393354</v>
      </c>
      <c r="AF6416" s="10">
        <f t="shared" si="1812"/>
        <v>0.1680151488023236</v>
      </c>
      <c r="AG6416" s="10">
        <f t="shared" si="1813"/>
        <v>5.1999347151955648</v>
      </c>
      <c r="AH6416" s="10">
        <f t="shared" si="1814"/>
        <v>6.0938342190849086</v>
      </c>
      <c r="AI6416" s="10">
        <f t="shared" si="1815"/>
        <v>-0.70752216194963369</v>
      </c>
      <c r="AJ6416" s="10">
        <f t="shared" si="1816"/>
        <v>2.3122814936642171</v>
      </c>
      <c r="AK6416" s="10">
        <f t="shared" si="1817"/>
        <v>-0.57014479562494769</v>
      </c>
      <c r="AL6416" s="10">
        <f t="shared" si="1818"/>
        <v>-0.83187129802475124</v>
      </c>
      <c r="AM6416" s="10">
        <f t="shared" si="1819"/>
        <v>1.503777460439859E-2</v>
      </c>
      <c r="AN6416" s="10">
        <f t="shared" si="1820"/>
        <v>61.268516818928049</v>
      </c>
      <c r="AO6416" s="10">
        <f t="shared" si="1821"/>
        <v>-0.58393471876786773</v>
      </c>
      <c r="BG6416" s="5">
        <v>6413</v>
      </c>
      <c r="BH6416" s="10">
        <f t="shared" si="1824"/>
        <v>13562.027777777703</v>
      </c>
      <c r="BI6416" s="10">
        <f t="shared" si="1825"/>
        <v>5873.5902777777828</v>
      </c>
      <c r="BJ6416" s="10">
        <f t="shared" si="1826"/>
        <v>1057.44</v>
      </c>
      <c r="BK6416" s="10">
        <f t="shared" si="1827"/>
        <v>26436</v>
      </c>
      <c r="BL6416" s="5">
        <f t="shared" si="1828"/>
        <v>1057.44</v>
      </c>
      <c r="BM6416" s="5">
        <f t="shared" si="1829"/>
        <v>3</v>
      </c>
    </row>
    <row r="6417" spans="1:65">
      <c r="A6417" s="5">
        <v>6414</v>
      </c>
      <c r="B6417" s="21">
        <v>765078647</v>
      </c>
      <c r="D6417" s="5">
        <v>1</v>
      </c>
      <c r="E6417" s="5">
        <v>4</v>
      </c>
      <c r="J6417" s="5">
        <v>4</v>
      </c>
      <c r="K6417" s="5">
        <f>VLOOKUP($B6417,고객정보!$A$2:$G$7714,3,0)</f>
        <v>1</v>
      </c>
      <c r="L6417" s="5">
        <f>VLOOKUP($B6417,고객정보!$A$2:$G$7714,4,0)</f>
        <v>58</v>
      </c>
      <c r="M6417" s="5">
        <f>VLOOKUP($B6417,고객정보!$A$2:$G$7714,5,0)</f>
        <v>0</v>
      </c>
      <c r="N6417" s="5">
        <f t="shared" si="1822"/>
        <v>3</v>
      </c>
      <c r="AC6417" s="5">
        <v>6414</v>
      </c>
      <c r="AD6417" s="29">
        <v>765078647</v>
      </c>
      <c r="AE6417" s="10">
        <f t="shared" si="1823"/>
        <v>-0.72024700756066451</v>
      </c>
      <c r="AF6417" s="10">
        <f t="shared" si="1812"/>
        <v>0.1680151488023236</v>
      </c>
      <c r="AG6417" s="10">
        <f t="shared" si="1813"/>
        <v>3.1999347151955648</v>
      </c>
      <c r="AH6417" s="10">
        <f t="shared" si="1814"/>
        <v>-0.9061657809150917</v>
      </c>
      <c r="AI6417" s="10">
        <f t="shared" si="1815"/>
        <v>-0.70752216194963369</v>
      </c>
      <c r="AJ6417" s="10">
        <f t="shared" si="1816"/>
        <v>-0.68771850633578291</v>
      </c>
      <c r="AK6417" s="10">
        <f t="shared" si="1817"/>
        <v>-0.57014479562494769</v>
      </c>
      <c r="AL6417" s="10">
        <f t="shared" si="1818"/>
        <v>3.1681287019752489</v>
      </c>
      <c r="AM6417" s="10">
        <f t="shared" si="1819"/>
        <v>1.503777460439859E-2</v>
      </c>
      <c r="AN6417" s="10">
        <f t="shared" si="1820"/>
        <v>54.268516818928049</v>
      </c>
      <c r="AO6417" s="10">
        <f t="shared" si="1821"/>
        <v>-0.58393471876786773</v>
      </c>
      <c r="BG6417" s="5">
        <v>6414</v>
      </c>
      <c r="BH6417" s="10">
        <f t="shared" si="1824"/>
        <v>13239.027777777703</v>
      </c>
      <c r="BI6417" s="10">
        <f t="shared" si="1825"/>
        <v>5882.5902777777828</v>
      </c>
      <c r="BJ6417" s="10">
        <f t="shared" si="1826"/>
        <v>870.44</v>
      </c>
      <c r="BK6417" s="10">
        <f t="shared" si="1827"/>
        <v>27329</v>
      </c>
      <c r="BL6417" s="5">
        <f t="shared" si="1828"/>
        <v>870.44</v>
      </c>
      <c r="BM6417" s="5">
        <f t="shared" si="1829"/>
        <v>3</v>
      </c>
    </row>
    <row r="6418" spans="1:65">
      <c r="A6418" s="5">
        <v>6415</v>
      </c>
      <c r="B6418" s="21">
        <v>765079641</v>
      </c>
      <c r="C6418" s="5">
        <v>1</v>
      </c>
      <c r="E6418" s="5">
        <v>2</v>
      </c>
      <c r="F6418" s="5">
        <v>1</v>
      </c>
      <c r="J6418" s="5">
        <v>1</v>
      </c>
      <c r="K6418" s="5">
        <f>VLOOKUP($B6418,고객정보!$A$2:$G$7714,3,0)</f>
        <v>1</v>
      </c>
      <c r="L6418" s="5">
        <f>VLOOKUP($B6418,고객정보!$A$2:$G$7714,4,0)</f>
        <v>37</v>
      </c>
      <c r="M6418" s="5">
        <f>VLOOKUP($B6418,고객정보!$A$2:$G$7714,5,0)</f>
        <v>0</v>
      </c>
      <c r="N6418" s="5">
        <f t="shared" si="1822"/>
        <v>3</v>
      </c>
      <c r="AC6418" s="5">
        <v>6415</v>
      </c>
      <c r="AD6418" s="29">
        <v>765079641</v>
      </c>
      <c r="AE6418" s="10">
        <f t="shared" si="1823"/>
        <v>0.27975299243933549</v>
      </c>
      <c r="AF6418" s="10">
        <f t="shared" si="1812"/>
        <v>-0.8319848511976764</v>
      </c>
      <c r="AG6418" s="10">
        <f t="shared" si="1813"/>
        <v>1.199934715195565</v>
      </c>
      <c r="AH6418" s="10">
        <f t="shared" si="1814"/>
        <v>9.3834219084908299E-2</v>
      </c>
      <c r="AI6418" s="10">
        <f t="shared" si="1815"/>
        <v>-0.70752216194963369</v>
      </c>
      <c r="AJ6418" s="10">
        <f t="shared" si="1816"/>
        <v>-0.68771850633578291</v>
      </c>
      <c r="AK6418" s="10">
        <f t="shared" si="1817"/>
        <v>-0.57014479562494769</v>
      </c>
      <c r="AL6418" s="10">
        <f t="shared" si="1818"/>
        <v>0.16812870197524876</v>
      </c>
      <c r="AM6418" s="10">
        <f t="shared" si="1819"/>
        <v>1.503777460439859E-2</v>
      </c>
      <c r="AN6418" s="10">
        <f t="shared" si="1820"/>
        <v>33.268516818928049</v>
      </c>
      <c r="AO6418" s="10">
        <f t="shared" si="1821"/>
        <v>-0.58393471876786773</v>
      </c>
      <c r="BG6418" s="5">
        <v>6415</v>
      </c>
      <c r="BH6418" s="10">
        <f t="shared" si="1824"/>
        <v>12986.027777777703</v>
      </c>
      <c r="BI6418" s="10">
        <f t="shared" si="1825"/>
        <v>6109.5902777777828</v>
      </c>
      <c r="BJ6418" s="10">
        <f t="shared" si="1826"/>
        <v>641.44000000000005</v>
      </c>
      <c r="BK6418" s="10">
        <f t="shared" si="1827"/>
        <v>27286</v>
      </c>
      <c r="BL6418" s="5">
        <f t="shared" si="1828"/>
        <v>641.44000000000005</v>
      </c>
      <c r="BM6418" s="5">
        <f t="shared" si="1829"/>
        <v>3</v>
      </c>
    </row>
    <row r="6419" spans="1:65">
      <c r="A6419" s="5">
        <v>6416</v>
      </c>
      <c r="B6419" s="21">
        <v>765080271</v>
      </c>
      <c r="C6419" s="5">
        <v>8</v>
      </c>
      <c r="E6419" s="5">
        <v>2</v>
      </c>
      <c r="F6419" s="5">
        <v>1</v>
      </c>
      <c r="K6419" s="5">
        <f>VLOOKUP($B6419,고객정보!$A$2:$G$7714,3,0)</f>
        <v>1</v>
      </c>
      <c r="L6419" s="5">
        <f>VLOOKUP($B6419,고객정보!$A$2:$G$7714,4,0)</f>
        <v>33</v>
      </c>
      <c r="M6419" s="5">
        <f>VLOOKUP($B6419,고객정보!$A$2:$G$7714,5,0)</f>
        <v>0</v>
      </c>
      <c r="N6419" s="5">
        <f t="shared" si="1822"/>
        <v>3</v>
      </c>
      <c r="AC6419" s="5">
        <v>6416</v>
      </c>
      <c r="AD6419" s="29">
        <v>765080271</v>
      </c>
      <c r="AE6419" s="10">
        <f t="shared" si="1823"/>
        <v>7.2797529924393354</v>
      </c>
      <c r="AF6419" s="10">
        <f t="shared" si="1812"/>
        <v>-0.8319848511976764</v>
      </c>
      <c r="AG6419" s="10">
        <f t="shared" si="1813"/>
        <v>1.199934715195565</v>
      </c>
      <c r="AH6419" s="10">
        <f t="shared" si="1814"/>
        <v>9.3834219084908299E-2</v>
      </c>
      <c r="AI6419" s="10">
        <f t="shared" si="1815"/>
        <v>-0.70752216194963369</v>
      </c>
      <c r="AJ6419" s="10">
        <f t="shared" si="1816"/>
        <v>-0.68771850633578291</v>
      </c>
      <c r="AK6419" s="10">
        <f t="shared" si="1817"/>
        <v>-0.57014479562494769</v>
      </c>
      <c r="AL6419" s="10">
        <f t="shared" si="1818"/>
        <v>-0.83187129802475124</v>
      </c>
      <c r="AM6419" s="10">
        <f t="shared" si="1819"/>
        <v>1.503777460439859E-2</v>
      </c>
      <c r="AN6419" s="10">
        <f t="shared" si="1820"/>
        <v>29.268516818928045</v>
      </c>
      <c r="AO6419" s="10">
        <f t="shared" si="1821"/>
        <v>-0.58393471876786773</v>
      </c>
      <c r="BG6419" s="5">
        <v>6416</v>
      </c>
      <c r="BH6419" s="10">
        <f t="shared" si="1824"/>
        <v>13076.027777777703</v>
      </c>
      <c r="BI6419" s="10">
        <f t="shared" si="1825"/>
        <v>5907.5902777777828</v>
      </c>
      <c r="BJ6419" s="10">
        <f t="shared" si="1826"/>
        <v>465.44000000000005</v>
      </c>
      <c r="BK6419" s="10">
        <f t="shared" si="1827"/>
        <v>25448</v>
      </c>
      <c r="BL6419" s="5">
        <f t="shared" si="1828"/>
        <v>465.44000000000005</v>
      </c>
      <c r="BM6419" s="5">
        <f t="shared" si="1829"/>
        <v>3</v>
      </c>
    </row>
    <row r="6420" spans="1:65">
      <c r="A6420" s="5">
        <v>6417</v>
      </c>
      <c r="B6420" s="21">
        <v>765091201</v>
      </c>
      <c r="C6420" s="5">
        <v>1</v>
      </c>
      <c r="E6420" s="5">
        <v>3</v>
      </c>
      <c r="K6420" s="5">
        <f>VLOOKUP($B6420,고객정보!$A$2:$G$7714,3,0)</f>
        <v>1</v>
      </c>
      <c r="L6420" s="5">
        <f>VLOOKUP($B6420,고객정보!$A$2:$G$7714,4,0)</f>
        <v>42</v>
      </c>
      <c r="M6420" s="5">
        <f>VLOOKUP($B6420,고객정보!$A$2:$G$7714,5,0)</f>
        <v>65</v>
      </c>
      <c r="N6420" s="5">
        <f t="shared" si="1822"/>
        <v>2</v>
      </c>
      <c r="AC6420" s="5">
        <v>6417</v>
      </c>
      <c r="AD6420" s="29">
        <v>765091201</v>
      </c>
      <c r="AE6420" s="10">
        <f t="shared" si="1823"/>
        <v>0.27975299243933549</v>
      </c>
      <c r="AF6420" s="10">
        <f t="shared" si="1812"/>
        <v>-0.8319848511976764</v>
      </c>
      <c r="AG6420" s="10">
        <f t="shared" si="1813"/>
        <v>2.1999347151955648</v>
      </c>
      <c r="AH6420" s="10">
        <f t="shared" si="1814"/>
        <v>-0.9061657809150917</v>
      </c>
      <c r="AI6420" s="10">
        <f t="shared" si="1815"/>
        <v>-0.70752216194963369</v>
      </c>
      <c r="AJ6420" s="10">
        <f t="shared" si="1816"/>
        <v>-0.68771850633578291</v>
      </c>
      <c r="AK6420" s="10">
        <f t="shared" si="1817"/>
        <v>-0.57014479562494769</v>
      </c>
      <c r="AL6420" s="10">
        <f t="shared" si="1818"/>
        <v>-0.83187129802475124</v>
      </c>
      <c r="AM6420" s="10">
        <f t="shared" si="1819"/>
        <v>1.503777460439859E-2</v>
      </c>
      <c r="AN6420" s="10">
        <f t="shared" si="1820"/>
        <v>38.268516818928049</v>
      </c>
      <c r="AO6420" s="10">
        <f t="shared" si="1821"/>
        <v>64.416065281232136</v>
      </c>
      <c r="BG6420" s="5">
        <v>6417</v>
      </c>
      <c r="BH6420" s="10">
        <f t="shared" si="1824"/>
        <v>2386.6944444444121</v>
      </c>
      <c r="BI6420" s="10">
        <f t="shared" si="1825"/>
        <v>1093.4236111111115</v>
      </c>
      <c r="BJ6420" s="10">
        <f t="shared" si="1826"/>
        <v>4846.4400000000005</v>
      </c>
      <c r="BK6420" s="10">
        <f t="shared" si="1827"/>
        <v>31373</v>
      </c>
      <c r="BL6420" s="5">
        <f t="shared" si="1828"/>
        <v>1093.4236111111115</v>
      </c>
      <c r="BM6420" s="5">
        <f t="shared" si="1829"/>
        <v>2</v>
      </c>
    </row>
    <row r="6421" spans="1:65">
      <c r="A6421" s="5">
        <v>6418</v>
      </c>
      <c r="B6421" s="21">
        <v>765100019</v>
      </c>
      <c r="D6421" s="5">
        <v>4</v>
      </c>
      <c r="E6421" s="5">
        <v>2</v>
      </c>
      <c r="H6421" s="5">
        <v>1</v>
      </c>
      <c r="J6421" s="5">
        <v>1</v>
      </c>
      <c r="K6421" s="5">
        <f>VLOOKUP($B6421,고객정보!$A$2:$G$7714,3,0)</f>
        <v>1</v>
      </c>
      <c r="L6421" s="5">
        <f>VLOOKUP($B6421,고객정보!$A$2:$G$7714,4,0)</f>
        <v>51</v>
      </c>
      <c r="M6421" s="5">
        <f>VLOOKUP($B6421,고객정보!$A$2:$G$7714,5,0)</f>
        <v>0</v>
      </c>
      <c r="N6421" s="5">
        <f t="shared" si="1822"/>
        <v>3</v>
      </c>
      <c r="AC6421" s="5">
        <v>6418</v>
      </c>
      <c r="AD6421" s="29">
        <v>765100019</v>
      </c>
      <c r="AE6421" s="10">
        <f t="shared" si="1823"/>
        <v>-0.72024700756066451</v>
      </c>
      <c r="AF6421" s="10">
        <f t="shared" si="1812"/>
        <v>3.1680151488023238</v>
      </c>
      <c r="AG6421" s="10">
        <f t="shared" si="1813"/>
        <v>1.199934715195565</v>
      </c>
      <c r="AH6421" s="10">
        <f t="shared" si="1814"/>
        <v>-0.9061657809150917</v>
      </c>
      <c r="AI6421" s="10">
        <f t="shared" si="1815"/>
        <v>-0.70752216194963369</v>
      </c>
      <c r="AJ6421" s="10">
        <f t="shared" si="1816"/>
        <v>0.31228149366421709</v>
      </c>
      <c r="AK6421" s="10">
        <f t="shared" si="1817"/>
        <v>-0.57014479562494769</v>
      </c>
      <c r="AL6421" s="10">
        <f t="shared" si="1818"/>
        <v>0.16812870197524876</v>
      </c>
      <c r="AM6421" s="10">
        <f t="shared" si="1819"/>
        <v>1.503777460439859E-2</v>
      </c>
      <c r="AN6421" s="10">
        <f t="shared" si="1820"/>
        <v>47.268516818928049</v>
      </c>
      <c r="AO6421" s="10">
        <f t="shared" si="1821"/>
        <v>-0.58393471876786773</v>
      </c>
      <c r="BG6421" s="5">
        <v>6418</v>
      </c>
      <c r="BH6421" s="10">
        <f t="shared" si="1824"/>
        <v>13061.027777777703</v>
      </c>
      <c r="BI6421" s="10">
        <f t="shared" si="1825"/>
        <v>5888.5902777777828</v>
      </c>
      <c r="BJ6421" s="10">
        <f t="shared" si="1826"/>
        <v>732.44</v>
      </c>
      <c r="BK6421" s="10">
        <f t="shared" si="1827"/>
        <v>27181</v>
      </c>
      <c r="BL6421" s="5">
        <f t="shared" si="1828"/>
        <v>732.44</v>
      </c>
      <c r="BM6421" s="5">
        <f t="shared" si="1829"/>
        <v>3</v>
      </c>
    </row>
    <row r="6422" spans="1:65">
      <c r="A6422" s="5">
        <v>6419</v>
      </c>
      <c r="B6422" s="21">
        <v>765103131</v>
      </c>
      <c r="E6422" s="5">
        <v>4</v>
      </c>
      <c r="F6422" s="5">
        <v>1</v>
      </c>
      <c r="G6422" s="5">
        <v>17</v>
      </c>
      <c r="H6422" s="5">
        <v>1</v>
      </c>
      <c r="J6422" s="5">
        <v>3</v>
      </c>
      <c r="K6422" s="5">
        <f>VLOOKUP($B6422,고객정보!$A$2:$G$7714,3,0)</f>
        <v>4</v>
      </c>
      <c r="L6422" s="5">
        <f>VLOOKUP($B6422,고객정보!$A$2:$G$7714,4,0)</f>
        <v>36</v>
      </c>
      <c r="M6422" s="5">
        <f>VLOOKUP($B6422,고객정보!$A$2:$G$7714,5,0)</f>
        <v>0</v>
      </c>
      <c r="N6422" s="5">
        <f t="shared" si="1822"/>
        <v>3</v>
      </c>
      <c r="AC6422" s="5">
        <v>6419</v>
      </c>
      <c r="AD6422" s="29">
        <v>765103131</v>
      </c>
      <c r="AE6422" s="10">
        <f t="shared" si="1823"/>
        <v>-0.72024700756066451</v>
      </c>
      <c r="AF6422" s="10">
        <f t="shared" si="1812"/>
        <v>-0.8319848511976764</v>
      </c>
      <c r="AG6422" s="10">
        <f t="shared" si="1813"/>
        <v>3.1999347151955648</v>
      </c>
      <c r="AH6422" s="10">
        <f t="shared" si="1814"/>
        <v>9.3834219084908299E-2</v>
      </c>
      <c r="AI6422" s="10">
        <f t="shared" si="1815"/>
        <v>16.292477838050367</v>
      </c>
      <c r="AJ6422" s="10">
        <f t="shared" si="1816"/>
        <v>0.31228149366421709</v>
      </c>
      <c r="AK6422" s="10">
        <f t="shared" si="1817"/>
        <v>-0.57014479562494769</v>
      </c>
      <c r="AL6422" s="10">
        <f t="shared" si="1818"/>
        <v>2.1681287019752489</v>
      </c>
      <c r="AM6422" s="10">
        <f t="shared" si="1819"/>
        <v>3.0150377746043988</v>
      </c>
      <c r="AN6422" s="10">
        <f t="shared" si="1820"/>
        <v>32.268516818928049</v>
      </c>
      <c r="AO6422" s="10">
        <f t="shared" si="1821"/>
        <v>-0.58393471876786773</v>
      </c>
      <c r="BG6422" s="5">
        <v>6419</v>
      </c>
      <c r="BH6422" s="10">
        <f t="shared" si="1824"/>
        <v>13311.027777777703</v>
      </c>
      <c r="BI6422" s="10">
        <f t="shared" si="1825"/>
        <v>6467.5902777777828</v>
      </c>
      <c r="BJ6422" s="10">
        <f t="shared" si="1826"/>
        <v>927.24</v>
      </c>
      <c r="BK6422" s="10">
        <f t="shared" si="1827"/>
        <v>27649</v>
      </c>
      <c r="BL6422" s="5">
        <f t="shared" si="1828"/>
        <v>927.24</v>
      </c>
      <c r="BM6422" s="5">
        <f t="shared" si="1829"/>
        <v>3</v>
      </c>
    </row>
    <row r="6423" spans="1:65">
      <c r="A6423" s="5">
        <v>6420</v>
      </c>
      <c r="B6423" s="21">
        <v>765109427</v>
      </c>
      <c r="C6423" s="5">
        <v>3</v>
      </c>
      <c r="E6423" s="5">
        <v>1</v>
      </c>
      <c r="K6423" s="5">
        <f>VLOOKUP($B6423,고객정보!$A$2:$G$7714,3,0)</f>
        <v>0</v>
      </c>
      <c r="L6423" s="5">
        <f>VLOOKUP($B6423,고객정보!$A$2:$G$7714,4,0)</f>
        <v>39</v>
      </c>
      <c r="M6423" s="5">
        <f>VLOOKUP($B6423,고객정보!$A$2:$G$7714,5,0)</f>
        <v>73</v>
      </c>
      <c r="N6423" s="5">
        <f t="shared" si="1822"/>
        <v>2</v>
      </c>
      <c r="AC6423" s="5">
        <v>6420</v>
      </c>
      <c r="AD6423" s="29">
        <v>765109427</v>
      </c>
      <c r="AE6423" s="10">
        <f t="shared" si="1823"/>
        <v>2.2797529924393354</v>
      </c>
      <c r="AF6423" s="10">
        <f t="shared" si="1812"/>
        <v>-0.8319848511976764</v>
      </c>
      <c r="AG6423" s="10">
        <f t="shared" si="1813"/>
        <v>0.19993471519556505</v>
      </c>
      <c r="AH6423" s="10">
        <f t="shared" si="1814"/>
        <v>-0.9061657809150917</v>
      </c>
      <c r="AI6423" s="10">
        <f t="shared" si="1815"/>
        <v>-0.70752216194963369</v>
      </c>
      <c r="AJ6423" s="10">
        <f t="shared" si="1816"/>
        <v>-0.68771850633578291</v>
      </c>
      <c r="AK6423" s="10">
        <f t="shared" si="1817"/>
        <v>-0.57014479562494769</v>
      </c>
      <c r="AL6423" s="10">
        <f t="shared" si="1818"/>
        <v>-0.83187129802475124</v>
      </c>
      <c r="AM6423" s="10">
        <f t="shared" si="1819"/>
        <v>-0.98496222539560141</v>
      </c>
      <c r="AN6423" s="10">
        <f t="shared" si="1820"/>
        <v>35.268516818928049</v>
      </c>
      <c r="AO6423" s="10">
        <f t="shared" si="1821"/>
        <v>72.416065281232136</v>
      </c>
      <c r="BG6423" s="5">
        <v>6420</v>
      </c>
      <c r="BH6423" s="10">
        <f t="shared" si="1824"/>
        <v>1679.361111111084</v>
      </c>
      <c r="BI6423" s="10">
        <f t="shared" si="1825"/>
        <v>1069.7569444444443</v>
      </c>
      <c r="BJ6423" s="10">
        <f t="shared" si="1826"/>
        <v>5906.84</v>
      </c>
      <c r="BK6423" s="10">
        <f t="shared" si="1827"/>
        <v>32037</v>
      </c>
      <c r="BL6423" s="5">
        <f t="shared" si="1828"/>
        <v>1069.7569444444443</v>
      </c>
      <c r="BM6423" s="5">
        <f t="shared" si="1829"/>
        <v>2</v>
      </c>
    </row>
    <row r="6424" spans="1:65">
      <c r="A6424" s="5">
        <v>6421</v>
      </c>
      <c r="B6424" s="21">
        <v>765121603</v>
      </c>
      <c r="C6424" s="5">
        <v>6</v>
      </c>
      <c r="D6424" s="5">
        <v>5</v>
      </c>
      <c r="E6424" s="5">
        <v>8</v>
      </c>
      <c r="G6424" s="5">
        <v>1</v>
      </c>
      <c r="H6424" s="5">
        <v>7</v>
      </c>
      <c r="I6424" s="5">
        <v>4</v>
      </c>
      <c r="J6424" s="5">
        <v>8</v>
      </c>
      <c r="K6424" s="5">
        <f>VLOOKUP($B6424,고객정보!$A$2:$G$7714,3,0)</f>
        <v>2.1666666666666701</v>
      </c>
      <c r="L6424" s="5">
        <f>VLOOKUP($B6424,고객정보!$A$2:$G$7714,4,0)</f>
        <v>50</v>
      </c>
      <c r="M6424" s="5">
        <f>VLOOKUP($B6424,고객정보!$A$2:$G$7714,5,0)</f>
        <v>0</v>
      </c>
      <c r="N6424" s="5">
        <f t="shared" si="1822"/>
        <v>3</v>
      </c>
      <c r="AC6424" s="5">
        <v>6421</v>
      </c>
      <c r="AD6424" s="29">
        <v>765121603</v>
      </c>
      <c r="AE6424" s="10">
        <f t="shared" si="1823"/>
        <v>5.2797529924393354</v>
      </c>
      <c r="AF6424" s="10">
        <f t="shared" si="1812"/>
        <v>4.1680151488023238</v>
      </c>
      <c r="AG6424" s="10">
        <f t="shared" si="1813"/>
        <v>7.1999347151955648</v>
      </c>
      <c r="AH6424" s="10">
        <f t="shared" si="1814"/>
        <v>-0.9061657809150917</v>
      </c>
      <c r="AI6424" s="10">
        <f t="shared" si="1815"/>
        <v>0.29247783805036631</v>
      </c>
      <c r="AJ6424" s="10">
        <f t="shared" si="1816"/>
        <v>6.3122814936642175</v>
      </c>
      <c r="AK6424" s="10">
        <f t="shared" si="1817"/>
        <v>3.4298552043750523</v>
      </c>
      <c r="AL6424" s="10">
        <f t="shared" si="1818"/>
        <v>7.1681287019752489</v>
      </c>
      <c r="AM6424" s="10">
        <f t="shared" si="1819"/>
        <v>1.1817044412710687</v>
      </c>
      <c r="AN6424" s="10">
        <f t="shared" si="1820"/>
        <v>46.268516818928049</v>
      </c>
      <c r="AO6424" s="10">
        <f t="shared" si="1821"/>
        <v>-0.58393471876786773</v>
      </c>
      <c r="BG6424" s="5">
        <v>6421</v>
      </c>
      <c r="BH6424" s="10">
        <f t="shared" si="1824"/>
        <v>13230.388888888814</v>
      </c>
      <c r="BI6424" s="10">
        <f t="shared" si="1825"/>
        <v>5560.7847222222272</v>
      </c>
      <c r="BJ6424" s="10">
        <f t="shared" si="1826"/>
        <v>367.00111111111113</v>
      </c>
      <c r="BK6424" s="10">
        <f t="shared" si="1827"/>
        <v>24499.361111111109</v>
      </c>
      <c r="BL6424" s="5">
        <f t="shared" si="1828"/>
        <v>367.00111111111113</v>
      </c>
      <c r="BM6424" s="5">
        <f t="shared" si="1829"/>
        <v>3</v>
      </c>
    </row>
    <row r="6425" spans="1:65">
      <c r="A6425" s="5">
        <v>6422</v>
      </c>
      <c r="B6425" s="21">
        <v>765122179</v>
      </c>
      <c r="C6425" s="5">
        <v>36</v>
      </c>
      <c r="E6425" s="5">
        <v>8</v>
      </c>
      <c r="F6425" s="5">
        <v>1</v>
      </c>
      <c r="G6425" s="5">
        <v>1</v>
      </c>
      <c r="H6425" s="5">
        <v>31</v>
      </c>
      <c r="J6425" s="5">
        <v>12</v>
      </c>
      <c r="K6425" s="5">
        <f>VLOOKUP($B6425,고객정보!$A$2:$G$7714,3,0)</f>
        <v>3.6666666666666701</v>
      </c>
      <c r="L6425" s="5">
        <f>VLOOKUP($B6425,고객정보!$A$2:$G$7714,4,0)</f>
        <v>27</v>
      </c>
      <c r="M6425" s="5">
        <f>VLOOKUP($B6425,고객정보!$A$2:$G$7714,5,0)</f>
        <v>0</v>
      </c>
      <c r="N6425" s="5">
        <f t="shared" si="1822"/>
        <v>3</v>
      </c>
      <c r="AC6425" s="5">
        <v>6422</v>
      </c>
      <c r="AD6425" s="29">
        <v>765122179</v>
      </c>
      <c r="AE6425" s="10">
        <f t="shared" si="1823"/>
        <v>35.279752992439334</v>
      </c>
      <c r="AF6425" s="10">
        <f t="shared" si="1812"/>
        <v>-0.8319848511976764</v>
      </c>
      <c r="AG6425" s="10">
        <f t="shared" si="1813"/>
        <v>7.1999347151955648</v>
      </c>
      <c r="AH6425" s="10">
        <f t="shared" si="1814"/>
        <v>9.3834219084908299E-2</v>
      </c>
      <c r="AI6425" s="10">
        <f t="shared" si="1815"/>
        <v>0.29247783805036631</v>
      </c>
      <c r="AJ6425" s="10">
        <f t="shared" si="1816"/>
        <v>30.312281493664216</v>
      </c>
      <c r="AK6425" s="10">
        <f t="shared" si="1817"/>
        <v>-0.57014479562494769</v>
      </c>
      <c r="AL6425" s="10">
        <f t="shared" si="1818"/>
        <v>11.168128701975249</v>
      </c>
      <c r="AM6425" s="10">
        <f t="shared" si="1819"/>
        <v>2.6817044412710684</v>
      </c>
      <c r="AN6425" s="10">
        <f t="shared" si="1820"/>
        <v>23.268516818928045</v>
      </c>
      <c r="AO6425" s="10">
        <f t="shared" si="1821"/>
        <v>-0.58393471876786773</v>
      </c>
      <c r="BG6425" s="5">
        <v>6422</v>
      </c>
      <c r="BH6425" s="10">
        <f t="shared" si="1824"/>
        <v>15489.138888888814</v>
      </c>
      <c r="BI6425" s="10">
        <f t="shared" si="1825"/>
        <v>6290.0347222222281</v>
      </c>
      <c r="BJ6425" s="10">
        <f t="shared" si="1826"/>
        <v>892.15111111111128</v>
      </c>
      <c r="BK6425" s="10">
        <f t="shared" si="1827"/>
        <v>14917.111111111111</v>
      </c>
      <c r="BL6425" s="5">
        <f t="shared" si="1828"/>
        <v>892.15111111111128</v>
      </c>
      <c r="BM6425" s="5">
        <f t="shared" si="1829"/>
        <v>3</v>
      </c>
    </row>
    <row r="6426" spans="1:65">
      <c r="A6426" s="5">
        <v>6423</v>
      </c>
      <c r="B6426" s="21">
        <v>765123643</v>
      </c>
      <c r="C6426" s="5">
        <v>20</v>
      </c>
      <c r="D6426" s="5">
        <v>5</v>
      </c>
      <c r="E6426" s="5">
        <v>7</v>
      </c>
      <c r="F6426" s="5">
        <v>12</v>
      </c>
      <c r="H6426" s="5">
        <v>6</v>
      </c>
      <c r="I6426" s="5">
        <v>7</v>
      </c>
      <c r="J6426" s="5">
        <v>3</v>
      </c>
      <c r="K6426" s="5">
        <f>VLOOKUP($B6426,고객정보!$A$2:$G$7714,3,0)</f>
        <v>2.5714285714285698</v>
      </c>
      <c r="L6426" s="5">
        <f>VLOOKUP($B6426,고객정보!$A$2:$G$7714,4,0)</f>
        <v>48</v>
      </c>
      <c r="M6426" s="5">
        <f>VLOOKUP($B6426,고객정보!$A$2:$G$7714,5,0)</f>
        <v>0</v>
      </c>
      <c r="N6426" s="5">
        <f t="shared" si="1822"/>
        <v>3</v>
      </c>
      <c r="AC6426" s="5">
        <v>6423</v>
      </c>
      <c r="AD6426" s="29">
        <v>765123643</v>
      </c>
      <c r="AE6426" s="10">
        <f t="shared" si="1823"/>
        <v>19.279752992439334</v>
      </c>
      <c r="AF6426" s="10">
        <f t="shared" si="1812"/>
        <v>4.1680151488023238</v>
      </c>
      <c r="AG6426" s="10">
        <f t="shared" si="1813"/>
        <v>6.1999347151955648</v>
      </c>
      <c r="AH6426" s="10">
        <f t="shared" si="1814"/>
        <v>11.093834219084908</v>
      </c>
      <c r="AI6426" s="10">
        <f t="shared" si="1815"/>
        <v>-0.70752216194963369</v>
      </c>
      <c r="AJ6426" s="10">
        <f t="shared" si="1816"/>
        <v>5.3122814936642175</v>
      </c>
      <c r="AK6426" s="10">
        <f t="shared" si="1817"/>
        <v>6.4298552043750519</v>
      </c>
      <c r="AL6426" s="10">
        <f t="shared" si="1818"/>
        <v>2.1681287019752489</v>
      </c>
      <c r="AM6426" s="10">
        <f t="shared" si="1819"/>
        <v>1.5864663460329684</v>
      </c>
      <c r="AN6426" s="10">
        <f t="shared" si="1820"/>
        <v>44.268516818928049</v>
      </c>
      <c r="AO6426" s="10">
        <f t="shared" si="1821"/>
        <v>-0.58393471876786773</v>
      </c>
      <c r="BG6426" s="5">
        <v>6423</v>
      </c>
      <c r="BH6426" s="10">
        <f t="shared" si="1824"/>
        <v>13608.497165532805</v>
      </c>
      <c r="BI6426" s="10">
        <f t="shared" si="1825"/>
        <v>5248.4882369614561</v>
      </c>
      <c r="BJ6426" s="10">
        <f t="shared" si="1826"/>
        <v>238.13795918367347</v>
      </c>
      <c r="BK6426" s="10">
        <f t="shared" si="1827"/>
        <v>21046.183673469386</v>
      </c>
      <c r="BL6426" s="5">
        <f t="shared" si="1828"/>
        <v>238.13795918367347</v>
      </c>
      <c r="BM6426" s="5">
        <f t="shared" si="1829"/>
        <v>3</v>
      </c>
    </row>
    <row r="6427" spans="1:65">
      <c r="A6427" s="5">
        <v>6424</v>
      </c>
      <c r="B6427" s="21">
        <v>765124109</v>
      </c>
      <c r="C6427" s="5">
        <v>5</v>
      </c>
      <c r="E6427" s="5">
        <v>1</v>
      </c>
      <c r="G6427" s="5">
        <v>3</v>
      </c>
      <c r="H6427" s="5">
        <v>1</v>
      </c>
      <c r="J6427" s="5">
        <v>10</v>
      </c>
      <c r="K6427" s="5">
        <f>VLOOKUP($B6427,고객정보!$A$2:$G$7714,3,0)</f>
        <v>1.5</v>
      </c>
      <c r="L6427" s="5">
        <f>VLOOKUP($B6427,고객정보!$A$2:$G$7714,4,0)</f>
        <v>62</v>
      </c>
      <c r="M6427" s="5">
        <f>VLOOKUP($B6427,고객정보!$A$2:$G$7714,5,0)</f>
        <v>0</v>
      </c>
      <c r="N6427" s="5">
        <f t="shared" si="1822"/>
        <v>3</v>
      </c>
      <c r="AC6427" s="5">
        <v>6424</v>
      </c>
      <c r="AD6427" s="29">
        <v>765124109</v>
      </c>
      <c r="AE6427" s="10">
        <f t="shared" si="1823"/>
        <v>4.2797529924393354</v>
      </c>
      <c r="AF6427" s="10">
        <f t="shared" si="1812"/>
        <v>-0.8319848511976764</v>
      </c>
      <c r="AG6427" s="10">
        <f t="shared" si="1813"/>
        <v>0.19993471519556505</v>
      </c>
      <c r="AH6427" s="10">
        <f t="shared" si="1814"/>
        <v>-0.9061657809150917</v>
      </c>
      <c r="AI6427" s="10">
        <f t="shared" si="1815"/>
        <v>2.2924778380503663</v>
      </c>
      <c r="AJ6427" s="10">
        <f t="shared" si="1816"/>
        <v>0.31228149366421709</v>
      </c>
      <c r="AK6427" s="10">
        <f t="shared" si="1817"/>
        <v>-0.57014479562494769</v>
      </c>
      <c r="AL6427" s="10">
        <f t="shared" si="1818"/>
        <v>9.1681287019752489</v>
      </c>
      <c r="AM6427" s="10">
        <f t="shared" si="1819"/>
        <v>0.51503777460439859</v>
      </c>
      <c r="AN6427" s="10">
        <f t="shared" si="1820"/>
        <v>58.268516818928049</v>
      </c>
      <c r="AO6427" s="10">
        <f t="shared" si="1821"/>
        <v>-0.58393471876786773</v>
      </c>
      <c r="BG6427" s="5">
        <v>6424</v>
      </c>
      <c r="BH6427" s="10">
        <f t="shared" si="1824"/>
        <v>13478.277777777703</v>
      </c>
      <c r="BI6427" s="10">
        <f t="shared" si="1825"/>
        <v>5735.3402777777828</v>
      </c>
      <c r="BJ6427" s="10">
        <f t="shared" si="1826"/>
        <v>842.49</v>
      </c>
      <c r="BK6427" s="10">
        <f t="shared" si="1827"/>
        <v>25921.25</v>
      </c>
      <c r="BL6427" s="5">
        <f t="shared" si="1828"/>
        <v>842.49</v>
      </c>
      <c r="BM6427" s="5">
        <f t="shared" si="1829"/>
        <v>3</v>
      </c>
    </row>
    <row r="6428" spans="1:65">
      <c r="A6428" s="5">
        <v>6425</v>
      </c>
      <c r="B6428" s="21">
        <v>765132566</v>
      </c>
      <c r="C6428" s="5">
        <v>3</v>
      </c>
      <c r="D6428" s="5">
        <v>6</v>
      </c>
      <c r="E6428" s="5">
        <v>8</v>
      </c>
      <c r="K6428" s="5">
        <f>VLOOKUP($B6428,고객정보!$A$2:$G$7714,3,0)</f>
        <v>3</v>
      </c>
      <c r="L6428" s="5">
        <f>VLOOKUP($B6428,고객정보!$A$2:$G$7714,4,0)</f>
        <v>46</v>
      </c>
      <c r="M6428" s="5">
        <f>VLOOKUP($B6428,고객정보!$A$2:$G$7714,5,0)</f>
        <v>0</v>
      </c>
      <c r="N6428" s="5">
        <f t="shared" si="1822"/>
        <v>3</v>
      </c>
      <c r="AC6428" s="5">
        <v>6425</v>
      </c>
      <c r="AD6428" s="29">
        <v>765132566</v>
      </c>
      <c r="AE6428" s="10">
        <f t="shared" si="1823"/>
        <v>2.2797529924393354</v>
      </c>
      <c r="AF6428" s="10">
        <f t="shared" si="1812"/>
        <v>5.1680151488023238</v>
      </c>
      <c r="AG6428" s="10">
        <f t="shared" si="1813"/>
        <v>7.1999347151955648</v>
      </c>
      <c r="AH6428" s="10">
        <f t="shared" si="1814"/>
        <v>-0.9061657809150917</v>
      </c>
      <c r="AI6428" s="10">
        <f t="shared" si="1815"/>
        <v>-0.70752216194963369</v>
      </c>
      <c r="AJ6428" s="10">
        <f t="shared" si="1816"/>
        <v>-0.68771850633578291</v>
      </c>
      <c r="AK6428" s="10">
        <f t="shared" si="1817"/>
        <v>-0.57014479562494769</v>
      </c>
      <c r="AL6428" s="10">
        <f t="shared" si="1818"/>
        <v>-0.83187129802475124</v>
      </c>
      <c r="AM6428" s="10">
        <f t="shared" si="1819"/>
        <v>2.0150377746043988</v>
      </c>
      <c r="AN6428" s="10">
        <f t="shared" si="1820"/>
        <v>42.268516818928049</v>
      </c>
      <c r="AO6428" s="10">
        <f t="shared" si="1821"/>
        <v>-0.58393471876786773</v>
      </c>
      <c r="BG6428" s="5">
        <v>6425</v>
      </c>
      <c r="BH6428" s="10">
        <f t="shared" si="1824"/>
        <v>13051.027777777703</v>
      </c>
      <c r="BI6428" s="10">
        <f t="shared" si="1825"/>
        <v>5788.5902777777828</v>
      </c>
      <c r="BJ6428" s="10">
        <f t="shared" si="1826"/>
        <v>555.64</v>
      </c>
      <c r="BK6428" s="10">
        <f t="shared" si="1827"/>
        <v>26367</v>
      </c>
      <c r="BL6428" s="5">
        <f t="shared" si="1828"/>
        <v>555.64</v>
      </c>
      <c r="BM6428" s="5">
        <f t="shared" si="1829"/>
        <v>3</v>
      </c>
    </row>
    <row r="6429" spans="1:65">
      <c r="A6429" s="5">
        <v>6426</v>
      </c>
      <c r="B6429" s="21">
        <v>765136997</v>
      </c>
      <c r="C6429" s="5">
        <v>1</v>
      </c>
      <c r="E6429" s="5">
        <v>1</v>
      </c>
      <c r="K6429" s="5">
        <f>VLOOKUP($B6429,고객정보!$A$2:$G$7714,3,0)</f>
        <v>1</v>
      </c>
      <c r="L6429" s="5">
        <f>VLOOKUP($B6429,고객정보!$A$2:$G$7714,4,0)</f>
        <v>63</v>
      </c>
      <c r="M6429" s="5">
        <f>VLOOKUP($B6429,고객정보!$A$2:$G$7714,5,0)</f>
        <v>0</v>
      </c>
      <c r="N6429" s="5">
        <f t="shared" si="1822"/>
        <v>3</v>
      </c>
      <c r="AC6429" s="5">
        <v>6426</v>
      </c>
      <c r="AD6429" s="29">
        <v>765136997</v>
      </c>
      <c r="AE6429" s="10">
        <f t="shared" si="1823"/>
        <v>0.27975299243933549</v>
      </c>
      <c r="AF6429" s="10">
        <f t="shared" si="1812"/>
        <v>-0.8319848511976764</v>
      </c>
      <c r="AG6429" s="10">
        <f t="shared" si="1813"/>
        <v>0.19993471519556505</v>
      </c>
      <c r="AH6429" s="10">
        <f t="shared" si="1814"/>
        <v>-0.9061657809150917</v>
      </c>
      <c r="AI6429" s="10">
        <f t="shared" si="1815"/>
        <v>-0.70752216194963369</v>
      </c>
      <c r="AJ6429" s="10">
        <f t="shared" si="1816"/>
        <v>-0.68771850633578291</v>
      </c>
      <c r="AK6429" s="10">
        <f t="shared" si="1817"/>
        <v>-0.57014479562494769</v>
      </c>
      <c r="AL6429" s="10">
        <f t="shared" si="1818"/>
        <v>-0.83187129802475124</v>
      </c>
      <c r="AM6429" s="10">
        <f t="shared" si="1819"/>
        <v>1.503777460439859E-2</v>
      </c>
      <c r="AN6429" s="10">
        <f t="shared" si="1820"/>
        <v>59.268516818928049</v>
      </c>
      <c r="AO6429" s="10">
        <f t="shared" si="1821"/>
        <v>-0.58393471876786773</v>
      </c>
      <c r="BG6429" s="5">
        <v>6426</v>
      </c>
      <c r="BH6429" s="10">
        <f t="shared" si="1824"/>
        <v>13401.027777777703</v>
      </c>
      <c r="BI6429" s="10">
        <f t="shared" si="1825"/>
        <v>5914.5902777777828</v>
      </c>
      <c r="BJ6429" s="10">
        <f t="shared" si="1826"/>
        <v>1086.44</v>
      </c>
      <c r="BK6429" s="10">
        <f t="shared" si="1827"/>
        <v>27217</v>
      </c>
      <c r="BL6429" s="5">
        <f t="shared" si="1828"/>
        <v>1086.44</v>
      </c>
      <c r="BM6429" s="5">
        <f t="shared" si="1829"/>
        <v>3</v>
      </c>
    </row>
    <row r="6430" spans="1:65">
      <c r="A6430" s="5">
        <v>6427</v>
      </c>
      <c r="B6430" s="21">
        <v>765148829</v>
      </c>
      <c r="C6430" s="5">
        <v>25</v>
      </c>
      <c r="E6430" s="5">
        <v>54</v>
      </c>
      <c r="F6430" s="5">
        <v>3</v>
      </c>
      <c r="J6430" s="5">
        <v>2</v>
      </c>
      <c r="K6430" s="5">
        <f>VLOOKUP($B6430,고객정보!$A$2:$G$7714,3,0)</f>
        <v>7</v>
      </c>
      <c r="L6430" s="5">
        <f>VLOOKUP($B6430,고객정보!$A$2:$G$7714,4,0)</f>
        <v>38</v>
      </c>
      <c r="M6430" s="5">
        <f>VLOOKUP($B6430,고객정보!$A$2:$G$7714,5,0)</f>
        <v>128.888888888889</v>
      </c>
      <c r="N6430" s="5">
        <f t="shared" si="1822"/>
        <v>1</v>
      </c>
      <c r="AC6430" s="5">
        <v>6427</v>
      </c>
      <c r="AD6430" s="29">
        <v>765148829</v>
      </c>
      <c r="AE6430" s="10">
        <f t="shared" si="1823"/>
        <v>24.279752992439334</v>
      </c>
      <c r="AF6430" s="10">
        <f t="shared" si="1812"/>
        <v>-0.8319848511976764</v>
      </c>
      <c r="AG6430" s="10">
        <f t="shared" si="1813"/>
        <v>53.199934715195567</v>
      </c>
      <c r="AH6430" s="10">
        <f t="shared" si="1814"/>
        <v>2.0938342190849082</v>
      </c>
      <c r="AI6430" s="10">
        <f t="shared" si="1815"/>
        <v>-0.70752216194963369</v>
      </c>
      <c r="AJ6430" s="10">
        <f t="shared" si="1816"/>
        <v>-0.68771850633578291</v>
      </c>
      <c r="AK6430" s="10">
        <f t="shared" si="1817"/>
        <v>-0.57014479562494769</v>
      </c>
      <c r="AL6430" s="10">
        <f t="shared" si="1818"/>
        <v>1.1681287019752489</v>
      </c>
      <c r="AM6430" s="10">
        <f t="shared" si="1819"/>
        <v>6.0150377746043988</v>
      </c>
      <c r="AN6430" s="10">
        <f t="shared" si="1820"/>
        <v>34.268516818928049</v>
      </c>
      <c r="AO6430" s="10">
        <f t="shared" si="1821"/>
        <v>128.30495417012114</v>
      </c>
      <c r="BG6430" s="5">
        <v>6427</v>
      </c>
      <c r="BH6430" s="10">
        <f t="shared" si="1824"/>
        <v>3524.669753086433</v>
      </c>
      <c r="BI6430" s="10">
        <f t="shared" si="1825"/>
        <v>6070.9729938271703</v>
      </c>
      <c r="BJ6430" s="10">
        <f t="shared" si="1826"/>
        <v>18903.385679012375</v>
      </c>
      <c r="BK6430" s="10">
        <f t="shared" si="1827"/>
        <v>38864.345679012375</v>
      </c>
      <c r="BL6430" s="5">
        <f t="shared" si="1828"/>
        <v>3524.669753086433</v>
      </c>
      <c r="BM6430" s="5">
        <f t="shared" si="1829"/>
        <v>1</v>
      </c>
    </row>
    <row r="6431" spans="1:65">
      <c r="A6431" s="5">
        <v>6428</v>
      </c>
      <c r="B6431" s="21">
        <v>765163582</v>
      </c>
      <c r="C6431" s="5">
        <v>2</v>
      </c>
      <c r="D6431" s="5">
        <v>12</v>
      </c>
      <c r="E6431" s="5">
        <v>4</v>
      </c>
      <c r="G6431" s="5">
        <v>24</v>
      </c>
      <c r="J6431" s="5">
        <v>1</v>
      </c>
      <c r="K6431" s="5">
        <f>VLOOKUP($B6431,고객정보!$A$2:$G$7714,3,0)</f>
        <v>1.5</v>
      </c>
      <c r="L6431" s="5">
        <f>VLOOKUP($B6431,고객정보!$A$2:$G$7714,4,0)</f>
        <v>39</v>
      </c>
      <c r="M6431" s="5">
        <f>VLOOKUP($B6431,고객정보!$A$2:$G$7714,5,0)</f>
        <v>0</v>
      </c>
      <c r="N6431" s="5">
        <f t="shared" si="1822"/>
        <v>3</v>
      </c>
      <c r="AC6431" s="5">
        <v>6428</v>
      </c>
      <c r="AD6431" s="29">
        <v>765163582</v>
      </c>
      <c r="AE6431" s="10">
        <f t="shared" si="1823"/>
        <v>1.2797529924393354</v>
      </c>
      <c r="AF6431" s="10">
        <f t="shared" si="1812"/>
        <v>11.168015148802324</v>
      </c>
      <c r="AG6431" s="10">
        <f t="shared" si="1813"/>
        <v>3.1999347151955648</v>
      </c>
      <c r="AH6431" s="10">
        <f t="shared" si="1814"/>
        <v>-0.9061657809150917</v>
      </c>
      <c r="AI6431" s="10">
        <f t="shared" si="1815"/>
        <v>23.292477838050367</v>
      </c>
      <c r="AJ6431" s="10">
        <f t="shared" si="1816"/>
        <v>-0.68771850633578291</v>
      </c>
      <c r="AK6431" s="10">
        <f t="shared" si="1817"/>
        <v>-0.57014479562494769</v>
      </c>
      <c r="AL6431" s="10">
        <f t="shared" si="1818"/>
        <v>0.16812870197524876</v>
      </c>
      <c r="AM6431" s="10">
        <f t="shared" si="1819"/>
        <v>0.51503777460439859</v>
      </c>
      <c r="AN6431" s="10">
        <f t="shared" si="1820"/>
        <v>35.268516818928049</v>
      </c>
      <c r="AO6431" s="10">
        <f t="shared" si="1821"/>
        <v>-0.58393471876786773</v>
      </c>
      <c r="BG6431" s="5">
        <v>6428</v>
      </c>
      <c r="BH6431" s="10">
        <f t="shared" si="1824"/>
        <v>13692.277777777703</v>
      </c>
      <c r="BI6431" s="10">
        <f t="shared" si="1825"/>
        <v>6691.3402777777828</v>
      </c>
      <c r="BJ6431" s="10">
        <f t="shared" si="1826"/>
        <v>1262.49</v>
      </c>
      <c r="BK6431" s="10">
        <f t="shared" si="1827"/>
        <v>27491.25</v>
      </c>
      <c r="BL6431" s="5">
        <f t="shared" si="1828"/>
        <v>1262.49</v>
      </c>
      <c r="BM6431" s="5">
        <f t="shared" si="1829"/>
        <v>3</v>
      </c>
    </row>
    <row r="6432" spans="1:65">
      <c r="A6432" s="5">
        <v>6429</v>
      </c>
      <c r="B6432" s="21">
        <v>765170359</v>
      </c>
      <c r="C6432" s="5">
        <v>28</v>
      </c>
      <c r="D6432" s="5">
        <v>1</v>
      </c>
      <c r="E6432" s="5">
        <v>15</v>
      </c>
      <c r="F6432" s="5">
        <v>1</v>
      </c>
      <c r="G6432" s="5">
        <v>7</v>
      </c>
      <c r="H6432" s="5">
        <v>12</v>
      </c>
      <c r="J6432" s="5">
        <v>5</v>
      </c>
      <c r="K6432" s="5">
        <f>VLOOKUP($B6432,고객정보!$A$2:$G$7714,3,0)</f>
        <v>3.1666666666666701</v>
      </c>
      <c r="L6432" s="5">
        <f>VLOOKUP($B6432,고객정보!$A$2:$G$7714,4,0)</f>
        <v>47</v>
      </c>
      <c r="M6432" s="5">
        <f>VLOOKUP($B6432,고객정보!$A$2:$G$7714,5,0)</f>
        <v>0</v>
      </c>
      <c r="N6432" s="5">
        <f t="shared" si="1822"/>
        <v>3</v>
      </c>
      <c r="AC6432" s="5">
        <v>6429</v>
      </c>
      <c r="AD6432" s="29">
        <v>765170359</v>
      </c>
      <c r="AE6432" s="10">
        <f t="shared" si="1823"/>
        <v>27.279752992439334</v>
      </c>
      <c r="AF6432" s="10">
        <f t="shared" si="1812"/>
        <v>0.1680151488023236</v>
      </c>
      <c r="AG6432" s="10">
        <f t="shared" si="1813"/>
        <v>14.199934715195566</v>
      </c>
      <c r="AH6432" s="10">
        <f t="shared" si="1814"/>
        <v>9.3834219084908299E-2</v>
      </c>
      <c r="AI6432" s="10">
        <f t="shared" si="1815"/>
        <v>6.2924778380503668</v>
      </c>
      <c r="AJ6432" s="10">
        <f t="shared" si="1816"/>
        <v>11.312281493664218</v>
      </c>
      <c r="AK6432" s="10">
        <f t="shared" si="1817"/>
        <v>-0.57014479562494769</v>
      </c>
      <c r="AL6432" s="10">
        <f t="shared" si="1818"/>
        <v>4.1681287019752489</v>
      </c>
      <c r="AM6432" s="10">
        <f t="shared" si="1819"/>
        <v>2.1817044412710684</v>
      </c>
      <c r="AN6432" s="10">
        <f t="shared" si="1820"/>
        <v>43.268516818928049</v>
      </c>
      <c r="AO6432" s="10">
        <f t="shared" si="1821"/>
        <v>-0.58393471876786773</v>
      </c>
      <c r="BG6432" s="5">
        <v>6429</v>
      </c>
      <c r="BH6432" s="10">
        <f t="shared" si="1824"/>
        <v>14052.722222222146</v>
      </c>
      <c r="BI6432" s="10">
        <f t="shared" si="1825"/>
        <v>5084.1180555555602</v>
      </c>
      <c r="BJ6432" s="10">
        <f t="shared" si="1826"/>
        <v>168.93444444444444</v>
      </c>
      <c r="BK6432" s="10">
        <f t="shared" si="1827"/>
        <v>18159.694444444445</v>
      </c>
      <c r="BL6432" s="5">
        <f t="shared" si="1828"/>
        <v>168.93444444444444</v>
      </c>
      <c r="BM6432" s="5">
        <f t="shared" si="1829"/>
        <v>3</v>
      </c>
    </row>
    <row r="6433" spans="1:65">
      <c r="A6433" s="5">
        <v>6430</v>
      </c>
      <c r="B6433" s="21">
        <v>765178697</v>
      </c>
      <c r="C6433" s="5">
        <v>13</v>
      </c>
      <c r="D6433" s="5">
        <v>6</v>
      </c>
      <c r="E6433" s="5">
        <v>2</v>
      </c>
      <c r="J6433" s="5">
        <v>8</v>
      </c>
      <c r="K6433" s="5">
        <f>VLOOKUP($B6433,고객정보!$A$2:$G$7714,3,0)</f>
        <v>3.3333333333333299</v>
      </c>
      <c r="L6433" s="5">
        <f>VLOOKUP($B6433,고객정보!$A$2:$G$7714,4,0)</f>
        <v>38</v>
      </c>
      <c r="M6433" s="5">
        <f>VLOOKUP($B6433,고객정보!$A$2:$G$7714,5,0)</f>
        <v>99.25</v>
      </c>
      <c r="N6433" s="5">
        <f t="shared" si="1822"/>
        <v>1</v>
      </c>
      <c r="AC6433" s="5">
        <v>6430</v>
      </c>
      <c r="AD6433" s="29">
        <v>765178697</v>
      </c>
      <c r="AE6433" s="10">
        <f t="shared" si="1823"/>
        <v>12.279752992439336</v>
      </c>
      <c r="AF6433" s="10">
        <f t="shared" si="1812"/>
        <v>5.1680151488023238</v>
      </c>
      <c r="AG6433" s="10">
        <f t="shared" si="1813"/>
        <v>1.199934715195565</v>
      </c>
      <c r="AH6433" s="10">
        <f t="shared" si="1814"/>
        <v>-0.9061657809150917</v>
      </c>
      <c r="AI6433" s="10">
        <f t="shared" si="1815"/>
        <v>-0.70752216194963369</v>
      </c>
      <c r="AJ6433" s="10">
        <f t="shared" si="1816"/>
        <v>-0.68771850633578291</v>
      </c>
      <c r="AK6433" s="10">
        <f t="shared" si="1817"/>
        <v>-0.57014479562494769</v>
      </c>
      <c r="AL6433" s="10">
        <f t="shared" si="1818"/>
        <v>7.1681287019752489</v>
      </c>
      <c r="AM6433" s="10">
        <f t="shared" si="1819"/>
        <v>2.3483711079377283</v>
      </c>
      <c r="AN6433" s="10">
        <f t="shared" si="1820"/>
        <v>34.268516818928049</v>
      </c>
      <c r="AO6433" s="10">
        <f t="shared" si="1821"/>
        <v>98.666065281232136</v>
      </c>
      <c r="BG6433" s="5">
        <v>6430</v>
      </c>
      <c r="BH6433" s="10">
        <f t="shared" si="1824"/>
        <v>455.11805555554588</v>
      </c>
      <c r="BI6433" s="10">
        <f t="shared" si="1825"/>
        <v>1569.8055555555536</v>
      </c>
      <c r="BJ6433" s="10">
        <f t="shared" si="1826"/>
        <v>10114.846944444444</v>
      </c>
      <c r="BK6433" s="10">
        <f t="shared" si="1827"/>
        <v>33721.006944444445</v>
      </c>
      <c r="BL6433" s="5">
        <f t="shared" si="1828"/>
        <v>455.11805555554588</v>
      </c>
      <c r="BM6433" s="5">
        <f t="shared" si="1829"/>
        <v>1</v>
      </c>
    </row>
    <row r="6434" spans="1:65">
      <c r="A6434" s="5">
        <v>6431</v>
      </c>
      <c r="B6434" s="21">
        <v>765186847</v>
      </c>
      <c r="C6434" s="5">
        <v>56</v>
      </c>
      <c r="D6434" s="5">
        <v>1</v>
      </c>
      <c r="E6434" s="5">
        <v>5</v>
      </c>
      <c r="H6434" s="5">
        <v>4</v>
      </c>
      <c r="J6434" s="5">
        <v>7</v>
      </c>
      <c r="K6434" s="5">
        <f>VLOOKUP($B6434,고객정보!$A$2:$G$7714,3,0)</f>
        <v>7.75</v>
      </c>
      <c r="L6434" s="5">
        <f>VLOOKUP($B6434,고객정보!$A$2:$G$7714,4,0)</f>
        <v>39</v>
      </c>
      <c r="M6434" s="5">
        <f>VLOOKUP($B6434,고객정보!$A$2:$G$7714,5,0)</f>
        <v>0</v>
      </c>
      <c r="N6434" s="5">
        <f t="shared" si="1822"/>
        <v>3</v>
      </c>
      <c r="AC6434" s="5">
        <v>6431</v>
      </c>
      <c r="AD6434" s="29">
        <v>765186847</v>
      </c>
      <c r="AE6434" s="10">
        <f t="shared" si="1823"/>
        <v>55.279752992439334</v>
      </c>
      <c r="AF6434" s="10">
        <f t="shared" si="1812"/>
        <v>0.1680151488023236</v>
      </c>
      <c r="AG6434" s="10">
        <f t="shared" si="1813"/>
        <v>4.1999347151955648</v>
      </c>
      <c r="AH6434" s="10">
        <f t="shared" si="1814"/>
        <v>-0.9061657809150917</v>
      </c>
      <c r="AI6434" s="10">
        <f t="shared" si="1815"/>
        <v>-0.70752216194963369</v>
      </c>
      <c r="AJ6434" s="10">
        <f t="shared" si="1816"/>
        <v>3.3122814936642171</v>
      </c>
      <c r="AK6434" s="10">
        <f t="shared" si="1817"/>
        <v>-0.57014479562494769</v>
      </c>
      <c r="AL6434" s="10">
        <f t="shared" si="1818"/>
        <v>6.1681287019752489</v>
      </c>
      <c r="AM6434" s="10">
        <f t="shared" si="1819"/>
        <v>6.7650377746043988</v>
      </c>
      <c r="AN6434" s="10">
        <f t="shared" si="1820"/>
        <v>35.268516818928049</v>
      </c>
      <c r="AO6434" s="10">
        <f t="shared" si="1821"/>
        <v>-0.58393471876786773</v>
      </c>
      <c r="BG6434" s="5">
        <v>6431</v>
      </c>
      <c r="BH6434" s="10">
        <f t="shared" si="1824"/>
        <v>16003.590277777703</v>
      </c>
      <c r="BI6434" s="10">
        <f t="shared" si="1825"/>
        <v>5874.4027777777828</v>
      </c>
      <c r="BJ6434" s="10">
        <f t="shared" si="1826"/>
        <v>1244.8025</v>
      </c>
      <c r="BK6434" s="10">
        <f t="shared" si="1827"/>
        <v>13568.0625</v>
      </c>
      <c r="BL6434" s="5">
        <f t="shared" si="1828"/>
        <v>1244.8025</v>
      </c>
      <c r="BM6434" s="5">
        <f t="shared" si="1829"/>
        <v>3</v>
      </c>
    </row>
    <row r="6435" spans="1:65">
      <c r="A6435" s="5">
        <v>6432</v>
      </c>
      <c r="B6435" s="21">
        <v>765208914</v>
      </c>
      <c r="E6435" s="5">
        <v>4</v>
      </c>
      <c r="K6435" s="5">
        <f>VLOOKUP($B6435,고객정보!$A$2:$G$7714,3,0)</f>
        <v>1</v>
      </c>
      <c r="L6435" s="5">
        <f>VLOOKUP($B6435,고객정보!$A$2:$G$7714,4,0)</f>
        <v>29</v>
      </c>
      <c r="M6435" s="5">
        <f>VLOOKUP($B6435,고객정보!$A$2:$G$7714,5,0)</f>
        <v>58.6666666666667</v>
      </c>
      <c r="N6435" s="5">
        <f t="shared" si="1822"/>
        <v>2</v>
      </c>
      <c r="AC6435" s="5">
        <v>6432</v>
      </c>
      <c r="AD6435" s="29">
        <v>765208914</v>
      </c>
      <c r="AE6435" s="10">
        <f t="shared" si="1823"/>
        <v>-0.72024700756066451</v>
      </c>
      <c r="AF6435" s="10">
        <f t="shared" si="1812"/>
        <v>-0.8319848511976764</v>
      </c>
      <c r="AG6435" s="10">
        <f t="shared" si="1813"/>
        <v>3.1999347151955648</v>
      </c>
      <c r="AH6435" s="10">
        <f t="shared" si="1814"/>
        <v>-0.9061657809150917</v>
      </c>
      <c r="AI6435" s="10">
        <f t="shared" si="1815"/>
        <v>-0.70752216194963369</v>
      </c>
      <c r="AJ6435" s="10">
        <f t="shared" si="1816"/>
        <v>-0.68771850633578291</v>
      </c>
      <c r="AK6435" s="10">
        <f t="shared" si="1817"/>
        <v>-0.57014479562494769</v>
      </c>
      <c r="AL6435" s="10">
        <f t="shared" si="1818"/>
        <v>-0.83187129802475124</v>
      </c>
      <c r="AM6435" s="10">
        <f t="shared" si="1819"/>
        <v>1.503777460439859E-2</v>
      </c>
      <c r="AN6435" s="10">
        <f t="shared" si="1820"/>
        <v>25.268516818928045</v>
      </c>
      <c r="AO6435" s="10">
        <f t="shared" si="1821"/>
        <v>58.082731947898829</v>
      </c>
      <c r="BG6435" s="5">
        <v>6432</v>
      </c>
      <c r="BH6435" s="10">
        <f t="shared" si="1824"/>
        <v>3220.3611111110718</v>
      </c>
      <c r="BI6435" s="10">
        <f t="shared" si="1825"/>
        <v>1728.8125000000005</v>
      </c>
      <c r="BJ6435" s="10">
        <f t="shared" si="1826"/>
        <v>4266.2177777777815</v>
      </c>
      <c r="BK6435" s="10">
        <f t="shared" si="1827"/>
        <v>31288.777777777781</v>
      </c>
      <c r="BL6435" s="5">
        <f t="shared" si="1828"/>
        <v>1728.8125000000005</v>
      </c>
      <c r="BM6435" s="5">
        <f t="shared" si="1829"/>
        <v>2</v>
      </c>
    </row>
    <row r="6436" spans="1:65">
      <c r="A6436" s="5">
        <v>6433</v>
      </c>
      <c r="B6436" s="21">
        <v>765221757</v>
      </c>
      <c r="C6436" s="5">
        <v>12</v>
      </c>
      <c r="E6436" s="5">
        <v>9</v>
      </c>
      <c r="F6436" s="5">
        <v>1</v>
      </c>
      <c r="G6436" s="5">
        <v>5</v>
      </c>
      <c r="H6436" s="5">
        <v>8</v>
      </c>
      <c r="J6436" s="5">
        <v>11</v>
      </c>
      <c r="K6436" s="5">
        <f>VLOOKUP($B6436,고객정보!$A$2:$G$7714,3,0)</f>
        <v>3.3333333333333299</v>
      </c>
      <c r="L6436" s="5">
        <f>VLOOKUP($B6436,고객정보!$A$2:$G$7714,4,0)</f>
        <v>48</v>
      </c>
      <c r="M6436" s="5">
        <f>VLOOKUP($B6436,고객정보!$A$2:$G$7714,5,0)</f>
        <v>94.9</v>
      </c>
      <c r="N6436" s="5">
        <f t="shared" si="1822"/>
        <v>1</v>
      </c>
      <c r="AC6436" s="5">
        <v>6433</v>
      </c>
      <c r="AD6436" s="29">
        <v>765221757</v>
      </c>
      <c r="AE6436" s="10">
        <f t="shared" si="1823"/>
        <v>11.279752992439336</v>
      </c>
      <c r="AF6436" s="10">
        <f t="shared" si="1812"/>
        <v>-0.8319848511976764</v>
      </c>
      <c r="AG6436" s="10">
        <f t="shared" si="1813"/>
        <v>8.1999347151955657</v>
      </c>
      <c r="AH6436" s="10">
        <f t="shared" si="1814"/>
        <v>9.3834219084908299E-2</v>
      </c>
      <c r="AI6436" s="10">
        <f t="shared" si="1815"/>
        <v>4.2924778380503668</v>
      </c>
      <c r="AJ6436" s="10">
        <f t="shared" si="1816"/>
        <v>7.3122814936642175</v>
      </c>
      <c r="AK6436" s="10">
        <f t="shared" si="1817"/>
        <v>-0.57014479562494769</v>
      </c>
      <c r="AL6436" s="10">
        <f t="shared" si="1818"/>
        <v>10.168128701975249</v>
      </c>
      <c r="AM6436" s="10">
        <f t="shared" si="1819"/>
        <v>2.3483711079377283</v>
      </c>
      <c r="AN6436" s="10">
        <f t="shared" si="1820"/>
        <v>44.268516818928049</v>
      </c>
      <c r="AO6436" s="10">
        <f t="shared" si="1821"/>
        <v>94.316065281232142</v>
      </c>
      <c r="BG6436" s="5">
        <v>6433</v>
      </c>
      <c r="BH6436" s="10">
        <f t="shared" si="1824"/>
        <v>759.91555555554282</v>
      </c>
      <c r="BI6436" s="10">
        <f t="shared" si="1825"/>
        <v>1098.5280555555541</v>
      </c>
      <c r="BJ6436" s="10">
        <f t="shared" si="1826"/>
        <v>9191.2944444444438</v>
      </c>
      <c r="BK6436" s="10">
        <f t="shared" si="1827"/>
        <v>31771.454444444447</v>
      </c>
      <c r="BL6436" s="5">
        <f t="shared" si="1828"/>
        <v>759.91555555554282</v>
      </c>
      <c r="BM6436" s="5">
        <f t="shared" si="1829"/>
        <v>1</v>
      </c>
    </row>
    <row r="6437" spans="1:65">
      <c r="A6437" s="5">
        <v>6434</v>
      </c>
      <c r="B6437" s="21">
        <v>765221772</v>
      </c>
      <c r="C6437" s="5">
        <v>3</v>
      </c>
      <c r="D6437" s="5">
        <v>3</v>
      </c>
      <c r="E6437" s="5">
        <v>5</v>
      </c>
      <c r="F6437" s="5">
        <v>6</v>
      </c>
      <c r="G6437" s="5">
        <v>1</v>
      </c>
      <c r="H6437" s="5">
        <v>7</v>
      </c>
      <c r="I6437" s="5">
        <v>1</v>
      </c>
      <c r="J6437" s="5">
        <v>23</v>
      </c>
      <c r="K6437" s="5">
        <f>VLOOKUP($B6437,고객정보!$A$2:$G$7714,3,0)</f>
        <v>2</v>
      </c>
      <c r="L6437" s="5">
        <f>VLOOKUP($B6437,고객정보!$A$2:$G$7714,4,0)</f>
        <v>53</v>
      </c>
      <c r="M6437" s="5">
        <f>VLOOKUP($B6437,고객정보!$A$2:$G$7714,5,0)</f>
        <v>0</v>
      </c>
      <c r="N6437" s="5">
        <f t="shared" si="1822"/>
        <v>3</v>
      </c>
      <c r="AC6437" s="5">
        <v>6434</v>
      </c>
      <c r="AD6437" s="29">
        <v>765221772</v>
      </c>
      <c r="AE6437" s="10">
        <f t="shared" si="1823"/>
        <v>2.2797529924393354</v>
      </c>
      <c r="AF6437" s="10">
        <f t="shared" si="1812"/>
        <v>2.1680151488023238</v>
      </c>
      <c r="AG6437" s="10">
        <f t="shared" si="1813"/>
        <v>4.1999347151955648</v>
      </c>
      <c r="AH6437" s="10">
        <f t="shared" si="1814"/>
        <v>5.0938342190849086</v>
      </c>
      <c r="AI6437" s="10">
        <f t="shared" si="1815"/>
        <v>0.29247783805036631</v>
      </c>
      <c r="AJ6437" s="10">
        <f t="shared" si="1816"/>
        <v>6.3122814936642175</v>
      </c>
      <c r="AK6437" s="10">
        <f t="shared" si="1817"/>
        <v>0.42985520437505231</v>
      </c>
      <c r="AL6437" s="10">
        <f t="shared" si="1818"/>
        <v>22.168128701975249</v>
      </c>
      <c r="AM6437" s="10">
        <f t="shared" si="1819"/>
        <v>1.0150377746043986</v>
      </c>
      <c r="AN6437" s="10">
        <f t="shared" si="1820"/>
        <v>49.268516818928049</v>
      </c>
      <c r="AO6437" s="10">
        <f t="shared" si="1821"/>
        <v>-0.58393471876786773</v>
      </c>
      <c r="BG6437" s="5">
        <v>6434</v>
      </c>
      <c r="BH6437" s="10">
        <f t="shared" si="1824"/>
        <v>13715.027777777703</v>
      </c>
      <c r="BI6437" s="10">
        <f t="shared" si="1825"/>
        <v>6111.5902777777828</v>
      </c>
      <c r="BJ6437" s="10">
        <f t="shared" si="1826"/>
        <v>778.04</v>
      </c>
      <c r="BK6437" s="10">
        <f t="shared" si="1827"/>
        <v>25739</v>
      </c>
      <c r="BL6437" s="5">
        <f t="shared" si="1828"/>
        <v>778.04</v>
      </c>
      <c r="BM6437" s="5">
        <f t="shared" si="1829"/>
        <v>3</v>
      </c>
    </row>
    <row r="6438" spans="1:65">
      <c r="A6438" s="5">
        <v>6435</v>
      </c>
      <c r="B6438" s="21">
        <v>765223731</v>
      </c>
      <c r="C6438" s="5">
        <v>17</v>
      </c>
      <c r="D6438" s="5">
        <v>3</v>
      </c>
      <c r="E6438" s="5">
        <v>1</v>
      </c>
      <c r="F6438" s="5">
        <v>6</v>
      </c>
      <c r="G6438" s="5">
        <v>6</v>
      </c>
      <c r="H6438" s="5">
        <v>4</v>
      </c>
      <c r="I6438" s="5">
        <v>3</v>
      </c>
      <c r="J6438" s="5">
        <v>13</v>
      </c>
      <c r="K6438" s="5">
        <f>VLOOKUP($B6438,고객정보!$A$2:$G$7714,3,0)</f>
        <v>4</v>
      </c>
      <c r="L6438" s="5">
        <f>VLOOKUP($B6438,고객정보!$A$2:$G$7714,4,0)</f>
        <v>27</v>
      </c>
      <c r="M6438" s="5">
        <f>VLOOKUP($B6438,고객정보!$A$2:$G$7714,5,0)</f>
        <v>0</v>
      </c>
      <c r="N6438" s="5">
        <f t="shared" si="1822"/>
        <v>3</v>
      </c>
      <c r="AC6438" s="5">
        <v>6435</v>
      </c>
      <c r="AD6438" s="29">
        <v>765223731</v>
      </c>
      <c r="AE6438" s="10">
        <f t="shared" si="1823"/>
        <v>16.279752992439334</v>
      </c>
      <c r="AF6438" s="10">
        <f t="shared" si="1812"/>
        <v>2.1680151488023238</v>
      </c>
      <c r="AG6438" s="10">
        <f t="shared" si="1813"/>
        <v>0.19993471519556505</v>
      </c>
      <c r="AH6438" s="10">
        <f t="shared" si="1814"/>
        <v>5.0938342190849086</v>
      </c>
      <c r="AI6438" s="10">
        <f t="shared" si="1815"/>
        <v>5.2924778380503668</v>
      </c>
      <c r="AJ6438" s="10">
        <f t="shared" si="1816"/>
        <v>3.3122814936642171</v>
      </c>
      <c r="AK6438" s="10">
        <f t="shared" si="1817"/>
        <v>2.4298552043750523</v>
      </c>
      <c r="AL6438" s="10">
        <f t="shared" si="1818"/>
        <v>12.168128701975249</v>
      </c>
      <c r="AM6438" s="10">
        <f t="shared" si="1819"/>
        <v>3.0150377746043988</v>
      </c>
      <c r="AN6438" s="10">
        <f t="shared" si="1820"/>
        <v>23.268516818928045</v>
      </c>
      <c r="AO6438" s="10">
        <f t="shared" si="1821"/>
        <v>-0.58393471876786773</v>
      </c>
      <c r="BG6438" s="5">
        <v>6435</v>
      </c>
      <c r="BH6438" s="10">
        <f t="shared" si="1824"/>
        <v>13693.027777777703</v>
      </c>
      <c r="BI6438" s="10">
        <f t="shared" si="1825"/>
        <v>6055.5902777777828</v>
      </c>
      <c r="BJ6438" s="10">
        <f t="shared" si="1826"/>
        <v>439.24000000000012</v>
      </c>
      <c r="BK6438" s="10">
        <f t="shared" si="1827"/>
        <v>22801</v>
      </c>
      <c r="BL6438" s="5">
        <f t="shared" si="1828"/>
        <v>439.24000000000012</v>
      </c>
      <c r="BM6438" s="5">
        <f t="shared" si="1829"/>
        <v>3</v>
      </c>
    </row>
    <row r="6439" spans="1:65">
      <c r="A6439" s="5">
        <v>6436</v>
      </c>
      <c r="B6439" s="21">
        <v>765232443</v>
      </c>
      <c r="C6439" s="5">
        <v>3</v>
      </c>
      <c r="D6439" s="5">
        <v>1</v>
      </c>
      <c r="E6439" s="5">
        <v>2</v>
      </c>
      <c r="K6439" s="5">
        <f>VLOOKUP($B6439,고객정보!$A$2:$G$7714,3,0)</f>
        <v>1.3333333333333299</v>
      </c>
      <c r="L6439" s="5">
        <f>VLOOKUP($B6439,고객정보!$A$2:$G$7714,4,0)</f>
        <v>46</v>
      </c>
      <c r="M6439" s="5">
        <f>VLOOKUP($B6439,고객정보!$A$2:$G$7714,5,0)</f>
        <v>51</v>
      </c>
      <c r="N6439" s="5">
        <f t="shared" si="1822"/>
        <v>2</v>
      </c>
      <c r="AC6439" s="5">
        <v>6436</v>
      </c>
      <c r="AD6439" s="29">
        <v>765232443</v>
      </c>
      <c r="AE6439" s="10">
        <f t="shared" si="1823"/>
        <v>2.2797529924393354</v>
      </c>
      <c r="AF6439" s="10">
        <f t="shared" si="1812"/>
        <v>0.1680151488023236</v>
      </c>
      <c r="AG6439" s="10">
        <f t="shared" si="1813"/>
        <v>1.199934715195565</v>
      </c>
      <c r="AH6439" s="10">
        <f t="shared" si="1814"/>
        <v>-0.9061657809150917</v>
      </c>
      <c r="AI6439" s="10">
        <f t="shared" si="1815"/>
        <v>-0.70752216194963369</v>
      </c>
      <c r="AJ6439" s="10">
        <f t="shared" si="1816"/>
        <v>-0.68771850633578291</v>
      </c>
      <c r="AK6439" s="10">
        <f t="shared" si="1817"/>
        <v>-0.57014479562494769</v>
      </c>
      <c r="AL6439" s="10">
        <f t="shared" si="1818"/>
        <v>-0.83187129802475124</v>
      </c>
      <c r="AM6439" s="10">
        <f t="shared" si="1819"/>
        <v>0.34837110793772852</v>
      </c>
      <c r="AN6439" s="10">
        <f t="shared" si="1820"/>
        <v>42.268516818928049</v>
      </c>
      <c r="AO6439" s="10">
        <f t="shared" si="1821"/>
        <v>50.416065281232129</v>
      </c>
      <c r="BG6439" s="5">
        <v>6436</v>
      </c>
      <c r="BH6439" s="10">
        <f t="shared" si="1824"/>
        <v>3966.1388888888482</v>
      </c>
      <c r="BI6439" s="10">
        <f t="shared" si="1825"/>
        <v>1244.868055555557</v>
      </c>
      <c r="BJ6439" s="10">
        <f t="shared" si="1826"/>
        <v>3167.7511111111112</v>
      </c>
      <c r="BK6439" s="10">
        <f t="shared" si="1827"/>
        <v>29117.111111111109</v>
      </c>
      <c r="BL6439" s="5">
        <f t="shared" si="1828"/>
        <v>1244.868055555557</v>
      </c>
      <c r="BM6439" s="5">
        <f t="shared" si="1829"/>
        <v>2</v>
      </c>
    </row>
    <row r="6440" spans="1:65">
      <c r="A6440" s="5">
        <v>6437</v>
      </c>
      <c r="B6440" s="21">
        <v>765232534</v>
      </c>
      <c r="C6440" s="5">
        <v>17</v>
      </c>
      <c r="D6440" s="5">
        <v>43</v>
      </c>
      <c r="E6440" s="5">
        <v>5</v>
      </c>
      <c r="F6440" s="5">
        <v>3</v>
      </c>
      <c r="G6440" s="5">
        <v>5</v>
      </c>
      <c r="H6440" s="5">
        <v>9</v>
      </c>
      <c r="J6440" s="5">
        <v>6</v>
      </c>
      <c r="K6440" s="5">
        <f>VLOOKUP($B6440,고객정보!$A$2:$G$7714,3,0)</f>
        <v>3.71428571428571</v>
      </c>
      <c r="L6440" s="5">
        <f>VLOOKUP($B6440,고객정보!$A$2:$G$7714,4,0)</f>
        <v>39</v>
      </c>
      <c r="M6440" s="5">
        <f>VLOOKUP($B6440,고객정보!$A$2:$G$7714,5,0)</f>
        <v>0</v>
      </c>
      <c r="N6440" s="5">
        <f t="shared" si="1822"/>
        <v>3</v>
      </c>
      <c r="AC6440" s="5">
        <v>6437</v>
      </c>
      <c r="AD6440" s="29">
        <v>765232534</v>
      </c>
      <c r="AE6440" s="10">
        <f t="shared" si="1823"/>
        <v>16.279752992439334</v>
      </c>
      <c r="AF6440" s="10">
        <f t="shared" si="1812"/>
        <v>42.168015148802326</v>
      </c>
      <c r="AG6440" s="10">
        <f t="shared" si="1813"/>
        <v>4.1999347151955648</v>
      </c>
      <c r="AH6440" s="10">
        <f t="shared" si="1814"/>
        <v>2.0938342190849082</v>
      </c>
      <c r="AI6440" s="10">
        <f t="shared" si="1815"/>
        <v>4.2924778380503668</v>
      </c>
      <c r="AJ6440" s="10">
        <f t="shared" si="1816"/>
        <v>8.3122814936642175</v>
      </c>
      <c r="AK6440" s="10">
        <f t="shared" si="1817"/>
        <v>-0.57014479562494769</v>
      </c>
      <c r="AL6440" s="10">
        <f t="shared" si="1818"/>
        <v>5.1681287019752489</v>
      </c>
      <c r="AM6440" s="10">
        <f t="shared" si="1819"/>
        <v>2.7293234888901088</v>
      </c>
      <c r="AN6440" s="10">
        <f t="shared" si="1820"/>
        <v>35.268516818928049</v>
      </c>
      <c r="AO6440" s="10">
        <f t="shared" si="1821"/>
        <v>-0.58393471876786773</v>
      </c>
      <c r="BG6440" s="5">
        <v>6437</v>
      </c>
      <c r="BH6440" s="10">
        <f t="shared" si="1824"/>
        <v>15208.395124716479</v>
      </c>
      <c r="BI6440" s="10">
        <f t="shared" si="1825"/>
        <v>7191.2433390022725</v>
      </c>
      <c r="BJ6440" s="10">
        <f t="shared" si="1826"/>
        <v>1837.2930612244897</v>
      </c>
      <c r="BK6440" s="10">
        <f t="shared" si="1827"/>
        <v>22893.510204081631</v>
      </c>
      <c r="BL6440" s="5">
        <f t="shared" si="1828"/>
        <v>1837.2930612244897</v>
      </c>
      <c r="BM6440" s="5">
        <f t="shared" si="1829"/>
        <v>3</v>
      </c>
    </row>
    <row r="6441" spans="1:65">
      <c r="A6441" s="5">
        <v>6438</v>
      </c>
      <c r="B6441" s="21">
        <v>765238362</v>
      </c>
      <c r="E6441" s="5">
        <v>1</v>
      </c>
      <c r="K6441" s="5">
        <f>VLOOKUP($B6441,고객정보!$A$2:$G$7714,3,0)</f>
        <v>1</v>
      </c>
      <c r="L6441" s="5">
        <f>VLOOKUP($B6441,고객정보!$A$2:$G$7714,4,0)</f>
        <v>35</v>
      </c>
      <c r="M6441" s="5">
        <f>VLOOKUP($B6441,고객정보!$A$2:$G$7714,5,0)</f>
        <v>0</v>
      </c>
      <c r="N6441" s="5">
        <f t="shared" si="1822"/>
        <v>3</v>
      </c>
      <c r="AC6441" s="5">
        <v>6438</v>
      </c>
      <c r="AD6441" s="29">
        <v>765238362</v>
      </c>
      <c r="AE6441" s="10">
        <f t="shared" si="1823"/>
        <v>-0.72024700756066451</v>
      </c>
      <c r="AF6441" s="10">
        <f t="shared" si="1812"/>
        <v>-0.8319848511976764</v>
      </c>
      <c r="AG6441" s="10">
        <f t="shared" si="1813"/>
        <v>0.19993471519556505</v>
      </c>
      <c r="AH6441" s="10">
        <f t="shared" si="1814"/>
        <v>-0.9061657809150917</v>
      </c>
      <c r="AI6441" s="10">
        <f t="shared" si="1815"/>
        <v>-0.70752216194963369</v>
      </c>
      <c r="AJ6441" s="10">
        <f t="shared" si="1816"/>
        <v>-0.68771850633578291</v>
      </c>
      <c r="AK6441" s="10">
        <f t="shared" si="1817"/>
        <v>-0.57014479562494769</v>
      </c>
      <c r="AL6441" s="10">
        <f t="shared" si="1818"/>
        <v>-0.83187129802475124</v>
      </c>
      <c r="AM6441" s="10">
        <f t="shared" si="1819"/>
        <v>1.503777460439859E-2</v>
      </c>
      <c r="AN6441" s="10">
        <f t="shared" si="1820"/>
        <v>31.268516818928045</v>
      </c>
      <c r="AO6441" s="10">
        <f t="shared" si="1821"/>
        <v>-0.58393471876786773</v>
      </c>
      <c r="BG6441" s="5">
        <v>6438</v>
      </c>
      <c r="BH6441" s="10">
        <f t="shared" si="1824"/>
        <v>13012.027777777703</v>
      </c>
      <c r="BI6441" s="10">
        <f t="shared" si="1825"/>
        <v>6253.5902777777828</v>
      </c>
      <c r="BJ6441" s="10">
        <f t="shared" si="1826"/>
        <v>737.44</v>
      </c>
      <c r="BK6441" s="10">
        <f t="shared" si="1827"/>
        <v>27676</v>
      </c>
      <c r="BL6441" s="5">
        <f t="shared" si="1828"/>
        <v>737.44</v>
      </c>
      <c r="BM6441" s="5">
        <f t="shared" si="1829"/>
        <v>3</v>
      </c>
    </row>
    <row r="6442" spans="1:65">
      <c r="A6442" s="5">
        <v>6439</v>
      </c>
      <c r="B6442" s="21">
        <v>765239263</v>
      </c>
      <c r="C6442" s="5">
        <v>20</v>
      </c>
      <c r="E6442" s="5">
        <v>8</v>
      </c>
      <c r="F6442" s="5">
        <v>1</v>
      </c>
      <c r="H6442" s="5">
        <v>10</v>
      </c>
      <c r="J6442" s="5">
        <v>7</v>
      </c>
      <c r="K6442" s="5">
        <f>VLOOKUP($B6442,고객정보!$A$2:$G$7714,3,0)</f>
        <v>3.4</v>
      </c>
      <c r="L6442" s="5">
        <f>VLOOKUP($B6442,고객정보!$A$2:$G$7714,4,0)</f>
        <v>42</v>
      </c>
      <c r="M6442" s="5">
        <f>VLOOKUP($B6442,고객정보!$A$2:$G$7714,5,0)</f>
        <v>25</v>
      </c>
      <c r="N6442" s="5">
        <f t="shared" si="1822"/>
        <v>3</v>
      </c>
      <c r="AC6442" s="5">
        <v>6439</v>
      </c>
      <c r="AD6442" s="29">
        <v>765239263</v>
      </c>
      <c r="AE6442" s="10">
        <f t="shared" si="1823"/>
        <v>19.279752992439334</v>
      </c>
      <c r="AF6442" s="10">
        <f t="shared" si="1812"/>
        <v>-0.8319848511976764</v>
      </c>
      <c r="AG6442" s="10">
        <f t="shared" si="1813"/>
        <v>7.1999347151955648</v>
      </c>
      <c r="AH6442" s="10">
        <f t="shared" si="1814"/>
        <v>9.3834219084908299E-2</v>
      </c>
      <c r="AI6442" s="10">
        <f t="shared" si="1815"/>
        <v>-0.70752216194963369</v>
      </c>
      <c r="AJ6442" s="10">
        <f t="shared" si="1816"/>
        <v>9.3122814936642175</v>
      </c>
      <c r="AK6442" s="10">
        <f t="shared" si="1817"/>
        <v>-0.57014479562494769</v>
      </c>
      <c r="AL6442" s="10">
        <f t="shared" si="1818"/>
        <v>6.1681287019752489</v>
      </c>
      <c r="AM6442" s="10">
        <f t="shared" si="1819"/>
        <v>2.4150377746043983</v>
      </c>
      <c r="AN6442" s="10">
        <f t="shared" si="1820"/>
        <v>38.268516818928049</v>
      </c>
      <c r="AO6442" s="10">
        <f t="shared" si="1821"/>
        <v>24.416065281232132</v>
      </c>
      <c r="BG6442" s="5">
        <v>6439</v>
      </c>
      <c r="BH6442" s="10">
        <f t="shared" si="1824"/>
        <v>8407.1211111110515</v>
      </c>
      <c r="BI6442" s="10">
        <f t="shared" si="1825"/>
        <v>2296.1169444444477</v>
      </c>
      <c r="BJ6442" s="10">
        <f t="shared" si="1826"/>
        <v>632.44000000000005</v>
      </c>
      <c r="BK6442" s="10">
        <f t="shared" si="1827"/>
        <v>21071.56</v>
      </c>
      <c r="BL6442" s="5">
        <f t="shared" si="1828"/>
        <v>632.44000000000005</v>
      </c>
      <c r="BM6442" s="5">
        <f t="shared" si="1829"/>
        <v>3</v>
      </c>
    </row>
    <row r="6443" spans="1:65">
      <c r="A6443" s="5">
        <v>6440</v>
      </c>
      <c r="B6443" s="21">
        <v>765245364</v>
      </c>
      <c r="E6443" s="5">
        <v>7</v>
      </c>
      <c r="K6443" s="5">
        <f>VLOOKUP($B6443,고객정보!$A$2:$G$7714,3,0)</f>
        <v>0</v>
      </c>
      <c r="L6443" s="5">
        <f>VLOOKUP($B6443,고객정보!$A$2:$G$7714,4,0)</f>
        <v>50</v>
      </c>
      <c r="M6443" s="5">
        <f>VLOOKUP($B6443,고객정보!$A$2:$G$7714,5,0)</f>
        <v>0</v>
      </c>
      <c r="N6443" s="5">
        <f t="shared" si="1822"/>
        <v>3</v>
      </c>
      <c r="AC6443" s="5">
        <v>6440</v>
      </c>
      <c r="AD6443" s="29">
        <v>765245364</v>
      </c>
      <c r="AE6443" s="10">
        <f t="shared" si="1823"/>
        <v>-0.72024700756066451</v>
      </c>
      <c r="AF6443" s="10">
        <f t="shared" si="1812"/>
        <v>-0.8319848511976764</v>
      </c>
      <c r="AG6443" s="10">
        <f t="shared" si="1813"/>
        <v>6.1999347151955648</v>
      </c>
      <c r="AH6443" s="10">
        <f t="shared" si="1814"/>
        <v>-0.9061657809150917</v>
      </c>
      <c r="AI6443" s="10">
        <f t="shared" si="1815"/>
        <v>-0.70752216194963369</v>
      </c>
      <c r="AJ6443" s="10">
        <f t="shared" si="1816"/>
        <v>-0.68771850633578291</v>
      </c>
      <c r="AK6443" s="10">
        <f t="shared" si="1817"/>
        <v>-0.57014479562494769</v>
      </c>
      <c r="AL6443" s="10">
        <f t="shared" si="1818"/>
        <v>-0.83187129802475124</v>
      </c>
      <c r="AM6443" s="10">
        <f t="shared" si="1819"/>
        <v>-0.98496222539560141</v>
      </c>
      <c r="AN6443" s="10">
        <f t="shared" si="1820"/>
        <v>46.268516818928049</v>
      </c>
      <c r="AO6443" s="10">
        <f t="shared" si="1821"/>
        <v>-0.58393471876786773</v>
      </c>
      <c r="BG6443" s="5">
        <v>6440</v>
      </c>
      <c r="BH6443" s="10">
        <f t="shared" si="1824"/>
        <v>13052.027777777703</v>
      </c>
      <c r="BI6443" s="10">
        <f t="shared" si="1825"/>
        <v>5874.5902777777828</v>
      </c>
      <c r="BJ6443" s="10">
        <f t="shared" si="1826"/>
        <v>707.84</v>
      </c>
      <c r="BK6443" s="10">
        <f t="shared" si="1827"/>
        <v>27290</v>
      </c>
      <c r="BL6443" s="5">
        <f t="shared" si="1828"/>
        <v>707.84</v>
      </c>
      <c r="BM6443" s="5">
        <f t="shared" si="1829"/>
        <v>3</v>
      </c>
    </row>
    <row r="6444" spans="1:65">
      <c r="A6444" s="5">
        <v>6441</v>
      </c>
      <c r="B6444" s="21">
        <v>765246791</v>
      </c>
      <c r="C6444" s="5">
        <v>2</v>
      </c>
      <c r="E6444" s="5">
        <v>4</v>
      </c>
      <c r="K6444" s="5">
        <f>VLOOKUP($B6444,고객정보!$A$2:$G$7714,3,0)</f>
        <v>1.5</v>
      </c>
      <c r="L6444" s="5">
        <f>VLOOKUP($B6444,고객정보!$A$2:$G$7714,4,0)</f>
        <v>43</v>
      </c>
      <c r="M6444" s="5">
        <f>VLOOKUP($B6444,고객정보!$A$2:$G$7714,5,0)</f>
        <v>0</v>
      </c>
      <c r="N6444" s="5">
        <f t="shared" si="1822"/>
        <v>3</v>
      </c>
      <c r="AC6444" s="5">
        <v>6441</v>
      </c>
      <c r="AD6444" s="29">
        <v>765246791</v>
      </c>
      <c r="AE6444" s="10">
        <f t="shared" si="1823"/>
        <v>1.2797529924393354</v>
      </c>
      <c r="AF6444" s="10">
        <f t="shared" si="1812"/>
        <v>-0.8319848511976764</v>
      </c>
      <c r="AG6444" s="10">
        <f t="shared" si="1813"/>
        <v>3.1999347151955648</v>
      </c>
      <c r="AH6444" s="10">
        <f t="shared" si="1814"/>
        <v>-0.9061657809150917</v>
      </c>
      <c r="AI6444" s="10">
        <f t="shared" si="1815"/>
        <v>-0.70752216194963369</v>
      </c>
      <c r="AJ6444" s="10">
        <f t="shared" si="1816"/>
        <v>-0.68771850633578291</v>
      </c>
      <c r="AK6444" s="10">
        <f t="shared" si="1817"/>
        <v>-0.57014479562494769</v>
      </c>
      <c r="AL6444" s="10">
        <f t="shared" si="1818"/>
        <v>-0.83187129802475124</v>
      </c>
      <c r="AM6444" s="10">
        <f t="shared" si="1819"/>
        <v>0.51503777460439859</v>
      </c>
      <c r="AN6444" s="10">
        <f t="shared" si="1820"/>
        <v>39.268516818928049</v>
      </c>
      <c r="AO6444" s="10">
        <f t="shared" si="1821"/>
        <v>-0.58393471876786773</v>
      </c>
      <c r="BG6444" s="5">
        <v>6441</v>
      </c>
      <c r="BH6444" s="10">
        <f t="shared" si="1824"/>
        <v>12963.277777777703</v>
      </c>
      <c r="BI6444" s="10">
        <f t="shared" si="1825"/>
        <v>5870.3402777777828</v>
      </c>
      <c r="BJ6444" s="10">
        <f t="shared" si="1826"/>
        <v>571.49</v>
      </c>
      <c r="BK6444" s="10">
        <f t="shared" si="1827"/>
        <v>26810.25</v>
      </c>
      <c r="BL6444" s="5">
        <f t="shared" si="1828"/>
        <v>571.49</v>
      </c>
      <c r="BM6444" s="5">
        <f t="shared" si="1829"/>
        <v>3</v>
      </c>
    </row>
    <row r="6445" spans="1:65">
      <c r="A6445" s="5">
        <v>6442</v>
      </c>
      <c r="B6445" s="21">
        <v>765247701</v>
      </c>
      <c r="C6445" s="5">
        <v>3</v>
      </c>
      <c r="D6445" s="5">
        <v>5</v>
      </c>
      <c r="E6445" s="5">
        <v>3</v>
      </c>
      <c r="F6445" s="5">
        <v>3</v>
      </c>
      <c r="G6445" s="5">
        <v>1</v>
      </c>
      <c r="J6445" s="5">
        <v>3</v>
      </c>
      <c r="K6445" s="5">
        <f>VLOOKUP($B6445,고객정보!$A$2:$G$7714,3,0)</f>
        <v>1</v>
      </c>
      <c r="L6445" s="5">
        <f>VLOOKUP($B6445,고객정보!$A$2:$G$7714,4,0)</f>
        <v>32</v>
      </c>
      <c r="M6445" s="5">
        <f>VLOOKUP($B6445,고객정보!$A$2:$G$7714,5,0)</f>
        <v>69.599999999999994</v>
      </c>
      <c r="N6445" s="5">
        <f t="shared" si="1822"/>
        <v>2</v>
      </c>
      <c r="AC6445" s="5">
        <v>6442</v>
      </c>
      <c r="AD6445" s="29">
        <v>765247701</v>
      </c>
      <c r="AE6445" s="10">
        <f t="shared" si="1823"/>
        <v>2.2797529924393354</v>
      </c>
      <c r="AF6445" s="10">
        <f t="shared" si="1812"/>
        <v>4.1680151488023238</v>
      </c>
      <c r="AG6445" s="10">
        <f t="shared" si="1813"/>
        <v>2.1999347151955648</v>
      </c>
      <c r="AH6445" s="10">
        <f t="shared" si="1814"/>
        <v>2.0938342190849082</v>
      </c>
      <c r="AI6445" s="10">
        <f t="shared" si="1815"/>
        <v>0.29247783805036631</v>
      </c>
      <c r="AJ6445" s="10">
        <f t="shared" si="1816"/>
        <v>-0.68771850633578291</v>
      </c>
      <c r="AK6445" s="10">
        <f t="shared" si="1817"/>
        <v>-0.57014479562494769</v>
      </c>
      <c r="AL6445" s="10">
        <f t="shared" si="1818"/>
        <v>2.1681287019752489</v>
      </c>
      <c r="AM6445" s="10">
        <f t="shared" si="1819"/>
        <v>1.503777460439859E-2</v>
      </c>
      <c r="AN6445" s="10">
        <f t="shared" si="1820"/>
        <v>28.268516818928045</v>
      </c>
      <c r="AO6445" s="10">
        <f t="shared" si="1821"/>
        <v>69.01606528123213</v>
      </c>
      <c r="BG6445" s="5">
        <v>6442</v>
      </c>
      <c r="BH6445" s="10">
        <f t="shared" si="1824"/>
        <v>2102.5877777777491</v>
      </c>
      <c r="BI6445" s="10">
        <f t="shared" si="1825"/>
        <v>1329.350277777778</v>
      </c>
      <c r="BJ6445" s="10">
        <f t="shared" si="1826"/>
        <v>5465.5999999999995</v>
      </c>
      <c r="BK6445" s="10">
        <f t="shared" si="1827"/>
        <v>31674.16</v>
      </c>
      <c r="BL6445" s="5">
        <f t="shared" si="1828"/>
        <v>1329.350277777778</v>
      </c>
      <c r="BM6445" s="5">
        <f t="shared" si="1829"/>
        <v>2</v>
      </c>
    </row>
    <row r="6446" spans="1:65">
      <c r="A6446" s="5">
        <v>6443</v>
      </c>
      <c r="B6446" s="21">
        <v>765248277</v>
      </c>
      <c r="C6446" s="5">
        <v>6</v>
      </c>
      <c r="E6446" s="5">
        <v>1</v>
      </c>
      <c r="G6446" s="5">
        <v>1</v>
      </c>
      <c r="H6446" s="5">
        <v>1</v>
      </c>
      <c r="J6446" s="5">
        <v>1</v>
      </c>
      <c r="K6446" s="5">
        <f>VLOOKUP($B6446,고객정보!$A$2:$G$7714,3,0)</f>
        <v>1.75</v>
      </c>
      <c r="L6446" s="5">
        <f>VLOOKUP($B6446,고객정보!$A$2:$G$7714,4,0)</f>
        <v>34</v>
      </c>
      <c r="M6446" s="5">
        <f>VLOOKUP($B6446,고객정보!$A$2:$G$7714,5,0)</f>
        <v>159</v>
      </c>
      <c r="N6446" s="5">
        <f t="shared" si="1822"/>
        <v>1</v>
      </c>
      <c r="AC6446" s="5">
        <v>6443</v>
      </c>
      <c r="AD6446" s="29">
        <v>765248277</v>
      </c>
      <c r="AE6446" s="10">
        <f t="shared" si="1823"/>
        <v>5.2797529924393354</v>
      </c>
      <c r="AF6446" s="10">
        <f t="shared" si="1812"/>
        <v>-0.8319848511976764</v>
      </c>
      <c r="AG6446" s="10">
        <f t="shared" si="1813"/>
        <v>0.19993471519556505</v>
      </c>
      <c r="AH6446" s="10">
        <f t="shared" si="1814"/>
        <v>-0.9061657809150917</v>
      </c>
      <c r="AI6446" s="10">
        <f t="shared" si="1815"/>
        <v>0.29247783805036631</v>
      </c>
      <c r="AJ6446" s="10">
        <f t="shared" si="1816"/>
        <v>0.31228149366421709</v>
      </c>
      <c r="AK6446" s="10">
        <f t="shared" si="1817"/>
        <v>-0.57014479562494769</v>
      </c>
      <c r="AL6446" s="10">
        <f t="shared" si="1818"/>
        <v>0.16812870197524876</v>
      </c>
      <c r="AM6446" s="10">
        <f t="shared" si="1819"/>
        <v>0.76503777460439859</v>
      </c>
      <c r="AN6446" s="10">
        <f t="shared" si="1820"/>
        <v>30.268516818928045</v>
      </c>
      <c r="AO6446" s="10">
        <f t="shared" si="1821"/>
        <v>158.41606528123214</v>
      </c>
      <c r="BG6446" s="5">
        <v>6443</v>
      </c>
      <c r="BH6446" s="10">
        <f t="shared" si="1824"/>
        <v>2124.5902777778078</v>
      </c>
      <c r="BI6446" s="10">
        <f t="shared" si="1825"/>
        <v>8998.9027777777719</v>
      </c>
      <c r="BJ6446" s="10">
        <f t="shared" si="1826"/>
        <v>25773.202499999999</v>
      </c>
      <c r="BK6446" s="10">
        <f t="shared" si="1827"/>
        <v>51106.0625</v>
      </c>
      <c r="BL6446" s="5">
        <f t="shared" si="1828"/>
        <v>2124.5902777778078</v>
      </c>
      <c r="BM6446" s="5">
        <f t="shared" si="1829"/>
        <v>1</v>
      </c>
    </row>
    <row r="6447" spans="1:65">
      <c r="A6447" s="5">
        <v>6444</v>
      </c>
      <c r="B6447" s="21">
        <v>765255711</v>
      </c>
      <c r="C6447" s="5">
        <v>1</v>
      </c>
      <c r="E6447" s="5">
        <v>4</v>
      </c>
      <c r="F6447" s="5">
        <v>4</v>
      </c>
      <c r="H6447" s="5">
        <v>1</v>
      </c>
      <c r="K6447" s="5">
        <f>VLOOKUP($B6447,고객정보!$A$2:$G$7714,3,0)</f>
        <v>2</v>
      </c>
      <c r="L6447" s="5">
        <f>VLOOKUP($B6447,고객정보!$A$2:$G$7714,4,0)</f>
        <v>29</v>
      </c>
      <c r="M6447" s="5">
        <f>VLOOKUP($B6447,고객정보!$A$2:$G$7714,5,0)</f>
        <v>0</v>
      </c>
      <c r="N6447" s="5">
        <f t="shared" si="1822"/>
        <v>3</v>
      </c>
      <c r="AC6447" s="5">
        <v>6444</v>
      </c>
      <c r="AD6447" s="29">
        <v>765255711</v>
      </c>
      <c r="AE6447" s="10">
        <f t="shared" si="1823"/>
        <v>0.27975299243933549</v>
      </c>
      <c r="AF6447" s="10">
        <f t="shared" si="1812"/>
        <v>-0.8319848511976764</v>
      </c>
      <c r="AG6447" s="10">
        <f t="shared" si="1813"/>
        <v>3.1999347151955648</v>
      </c>
      <c r="AH6447" s="10">
        <f t="shared" si="1814"/>
        <v>3.0938342190849082</v>
      </c>
      <c r="AI6447" s="10">
        <f t="shared" si="1815"/>
        <v>-0.70752216194963369</v>
      </c>
      <c r="AJ6447" s="10">
        <f t="shared" si="1816"/>
        <v>0.31228149366421709</v>
      </c>
      <c r="AK6447" s="10">
        <f t="shared" si="1817"/>
        <v>-0.57014479562494769</v>
      </c>
      <c r="AL6447" s="10">
        <f t="shared" si="1818"/>
        <v>-0.83187129802475124</v>
      </c>
      <c r="AM6447" s="10">
        <f t="shared" si="1819"/>
        <v>1.0150377746043986</v>
      </c>
      <c r="AN6447" s="10">
        <f t="shared" si="1820"/>
        <v>25.268516818928045</v>
      </c>
      <c r="AO6447" s="10">
        <f t="shared" si="1821"/>
        <v>-0.58393471876786773</v>
      </c>
      <c r="BG6447" s="5">
        <v>6444</v>
      </c>
      <c r="BH6447" s="10">
        <f t="shared" si="1824"/>
        <v>13150.027777777703</v>
      </c>
      <c r="BI6447" s="10">
        <f t="shared" si="1825"/>
        <v>6432.5902777777828</v>
      </c>
      <c r="BJ6447" s="10">
        <f t="shared" si="1826"/>
        <v>761.04000000000008</v>
      </c>
      <c r="BK6447" s="10">
        <f t="shared" si="1827"/>
        <v>27388</v>
      </c>
      <c r="BL6447" s="5">
        <f t="shared" si="1828"/>
        <v>761.04000000000008</v>
      </c>
      <c r="BM6447" s="5">
        <f t="shared" si="1829"/>
        <v>3</v>
      </c>
    </row>
    <row r="6448" spans="1:65">
      <c r="A6448" s="5">
        <v>6445</v>
      </c>
      <c r="B6448" s="21">
        <v>765258796</v>
      </c>
      <c r="C6448" s="5">
        <v>1</v>
      </c>
      <c r="D6448" s="5">
        <v>2</v>
      </c>
      <c r="E6448" s="5">
        <v>9</v>
      </c>
      <c r="J6448" s="5">
        <v>1</v>
      </c>
      <c r="K6448" s="5">
        <f>VLOOKUP($B6448,고객정보!$A$2:$G$7714,3,0)</f>
        <v>1.75</v>
      </c>
      <c r="L6448" s="5">
        <f>VLOOKUP($B6448,고객정보!$A$2:$G$7714,4,0)</f>
        <v>33</v>
      </c>
      <c r="M6448" s="5">
        <f>VLOOKUP($B6448,고객정보!$A$2:$G$7714,5,0)</f>
        <v>63</v>
      </c>
      <c r="N6448" s="5">
        <f t="shared" si="1822"/>
        <v>2</v>
      </c>
      <c r="AC6448" s="5">
        <v>6445</v>
      </c>
      <c r="AD6448" s="29">
        <v>765258796</v>
      </c>
      <c r="AE6448" s="10">
        <f t="shared" si="1823"/>
        <v>0.27975299243933549</v>
      </c>
      <c r="AF6448" s="10">
        <f t="shared" si="1812"/>
        <v>1.1680151488023236</v>
      </c>
      <c r="AG6448" s="10">
        <f t="shared" si="1813"/>
        <v>8.1999347151955657</v>
      </c>
      <c r="AH6448" s="10">
        <f t="shared" si="1814"/>
        <v>-0.9061657809150917</v>
      </c>
      <c r="AI6448" s="10">
        <f t="shared" si="1815"/>
        <v>-0.70752216194963369</v>
      </c>
      <c r="AJ6448" s="10">
        <f t="shared" si="1816"/>
        <v>-0.68771850633578291</v>
      </c>
      <c r="AK6448" s="10">
        <f t="shared" si="1817"/>
        <v>-0.57014479562494769</v>
      </c>
      <c r="AL6448" s="10">
        <f t="shared" si="1818"/>
        <v>0.16812870197524876</v>
      </c>
      <c r="AM6448" s="10">
        <f t="shared" si="1819"/>
        <v>0.76503777460439859</v>
      </c>
      <c r="AN6448" s="10">
        <f t="shared" si="1820"/>
        <v>29.268516818928045</v>
      </c>
      <c r="AO6448" s="10">
        <f t="shared" si="1821"/>
        <v>62.416065281232129</v>
      </c>
      <c r="BG6448" s="5">
        <v>6445</v>
      </c>
      <c r="BH6448" s="10">
        <f t="shared" si="1824"/>
        <v>2720.5902777777446</v>
      </c>
      <c r="BI6448" s="10">
        <f t="shared" si="1825"/>
        <v>1402.9027777777785</v>
      </c>
      <c r="BJ6448" s="10">
        <f t="shared" si="1826"/>
        <v>4633.2025000000003</v>
      </c>
      <c r="BK6448" s="10">
        <f t="shared" si="1827"/>
        <v>31246.0625</v>
      </c>
      <c r="BL6448" s="5">
        <f t="shared" si="1828"/>
        <v>1402.9027777777785</v>
      </c>
      <c r="BM6448" s="5">
        <f t="shared" si="1829"/>
        <v>2</v>
      </c>
    </row>
    <row r="6449" spans="1:65">
      <c r="A6449" s="5">
        <v>6446</v>
      </c>
      <c r="B6449" s="21">
        <v>765260782</v>
      </c>
      <c r="C6449" s="5">
        <v>1</v>
      </c>
      <c r="E6449" s="5">
        <v>2</v>
      </c>
      <c r="J6449" s="5">
        <v>1</v>
      </c>
      <c r="K6449" s="5">
        <f>VLOOKUP($B6449,고객정보!$A$2:$G$7714,3,0)</f>
        <v>1</v>
      </c>
      <c r="L6449" s="5">
        <f>VLOOKUP($B6449,고객정보!$A$2:$G$7714,4,0)</f>
        <v>44</v>
      </c>
      <c r="M6449" s="5">
        <f>VLOOKUP($B6449,고객정보!$A$2:$G$7714,5,0)</f>
        <v>0</v>
      </c>
      <c r="N6449" s="5">
        <f t="shared" si="1822"/>
        <v>3</v>
      </c>
      <c r="AC6449" s="5">
        <v>6446</v>
      </c>
      <c r="AD6449" s="29">
        <v>765260782</v>
      </c>
      <c r="AE6449" s="10">
        <f t="shared" si="1823"/>
        <v>0.27975299243933549</v>
      </c>
      <c r="AF6449" s="10">
        <f t="shared" si="1812"/>
        <v>-0.8319848511976764</v>
      </c>
      <c r="AG6449" s="10">
        <f t="shared" si="1813"/>
        <v>1.199934715195565</v>
      </c>
      <c r="AH6449" s="10">
        <f t="shared" si="1814"/>
        <v>-0.9061657809150917</v>
      </c>
      <c r="AI6449" s="10">
        <f t="shared" si="1815"/>
        <v>-0.70752216194963369</v>
      </c>
      <c r="AJ6449" s="10">
        <f t="shared" si="1816"/>
        <v>-0.68771850633578291</v>
      </c>
      <c r="AK6449" s="10">
        <f t="shared" si="1817"/>
        <v>-0.57014479562494769</v>
      </c>
      <c r="AL6449" s="10">
        <f t="shared" si="1818"/>
        <v>0.16812870197524876</v>
      </c>
      <c r="AM6449" s="10">
        <f t="shared" si="1819"/>
        <v>1.503777460439859E-2</v>
      </c>
      <c r="AN6449" s="10">
        <f t="shared" si="1820"/>
        <v>40.268516818928049</v>
      </c>
      <c r="AO6449" s="10">
        <f t="shared" si="1821"/>
        <v>-0.58393471876786773</v>
      </c>
      <c r="BG6449" s="5">
        <v>6446</v>
      </c>
      <c r="BH6449" s="10">
        <f t="shared" si="1824"/>
        <v>12964.027777777703</v>
      </c>
      <c r="BI6449" s="10">
        <f t="shared" si="1825"/>
        <v>5919.5902777777828</v>
      </c>
      <c r="BJ6449" s="10">
        <f t="shared" si="1826"/>
        <v>623.44000000000005</v>
      </c>
      <c r="BK6449" s="10">
        <f t="shared" si="1827"/>
        <v>27128</v>
      </c>
      <c r="BL6449" s="5">
        <f t="shared" si="1828"/>
        <v>623.44000000000005</v>
      </c>
      <c r="BM6449" s="5">
        <f t="shared" si="1829"/>
        <v>3</v>
      </c>
    </row>
    <row r="6450" spans="1:65">
      <c r="A6450" s="5">
        <v>6447</v>
      </c>
      <c r="B6450" s="21">
        <v>765278154</v>
      </c>
      <c r="E6450" s="5">
        <v>2</v>
      </c>
      <c r="K6450" s="5">
        <f>VLOOKUP($B6450,고객정보!$A$2:$G$7714,3,0)</f>
        <v>0</v>
      </c>
      <c r="L6450" s="5">
        <f>VLOOKUP($B6450,고객정보!$A$2:$G$7714,4,0)</f>
        <v>38</v>
      </c>
      <c r="M6450" s="5">
        <f>VLOOKUP($B6450,고객정보!$A$2:$G$7714,5,0)</f>
        <v>0</v>
      </c>
      <c r="N6450" s="5">
        <f t="shared" si="1822"/>
        <v>3</v>
      </c>
      <c r="AC6450" s="5">
        <v>6447</v>
      </c>
      <c r="AD6450" s="29">
        <v>765278154</v>
      </c>
      <c r="AE6450" s="10">
        <f t="shared" si="1823"/>
        <v>-0.72024700756066451</v>
      </c>
      <c r="AF6450" s="10">
        <f t="shared" si="1812"/>
        <v>-0.8319848511976764</v>
      </c>
      <c r="AG6450" s="10">
        <f t="shared" si="1813"/>
        <v>1.199934715195565</v>
      </c>
      <c r="AH6450" s="10">
        <f t="shared" si="1814"/>
        <v>-0.9061657809150917</v>
      </c>
      <c r="AI6450" s="10">
        <f t="shared" si="1815"/>
        <v>-0.70752216194963369</v>
      </c>
      <c r="AJ6450" s="10">
        <f t="shared" si="1816"/>
        <v>-0.68771850633578291</v>
      </c>
      <c r="AK6450" s="10">
        <f t="shared" si="1817"/>
        <v>-0.57014479562494769</v>
      </c>
      <c r="AL6450" s="10">
        <f t="shared" si="1818"/>
        <v>-0.83187129802475124</v>
      </c>
      <c r="AM6450" s="10">
        <f t="shared" si="1819"/>
        <v>-0.98496222539560141</v>
      </c>
      <c r="AN6450" s="10">
        <f t="shared" si="1820"/>
        <v>34.268516818928049</v>
      </c>
      <c r="AO6450" s="10">
        <f t="shared" si="1821"/>
        <v>-0.58393471876786773</v>
      </c>
      <c r="BG6450" s="5">
        <v>6447</v>
      </c>
      <c r="BH6450" s="10">
        <f t="shared" si="1824"/>
        <v>12979.027777777703</v>
      </c>
      <c r="BI6450" s="10">
        <f t="shared" si="1825"/>
        <v>6139.5902777777828</v>
      </c>
      <c r="BJ6450" s="10">
        <f t="shared" si="1826"/>
        <v>694.84</v>
      </c>
      <c r="BK6450" s="10">
        <f t="shared" si="1827"/>
        <v>27577</v>
      </c>
      <c r="BL6450" s="5">
        <f t="shared" si="1828"/>
        <v>694.84</v>
      </c>
      <c r="BM6450" s="5">
        <f t="shared" si="1829"/>
        <v>3</v>
      </c>
    </row>
    <row r="6451" spans="1:65">
      <c r="A6451" s="5">
        <v>6448</v>
      </c>
      <c r="B6451" s="21">
        <v>765279302</v>
      </c>
      <c r="E6451" s="5">
        <v>4</v>
      </c>
      <c r="K6451" s="5">
        <f>VLOOKUP($B6451,고객정보!$A$2:$G$7714,3,0)</f>
        <v>2</v>
      </c>
      <c r="L6451" s="5">
        <f>VLOOKUP($B6451,고객정보!$A$2:$G$7714,4,0)</f>
        <v>33</v>
      </c>
      <c r="M6451" s="5">
        <f>VLOOKUP($B6451,고객정보!$A$2:$G$7714,5,0)</f>
        <v>0</v>
      </c>
      <c r="N6451" s="5">
        <f t="shared" si="1822"/>
        <v>3</v>
      </c>
      <c r="AC6451" s="5">
        <v>6448</v>
      </c>
      <c r="AD6451" s="29">
        <v>765279302</v>
      </c>
      <c r="AE6451" s="10">
        <f t="shared" si="1823"/>
        <v>-0.72024700756066451</v>
      </c>
      <c r="AF6451" s="10">
        <f t="shared" si="1812"/>
        <v>-0.8319848511976764</v>
      </c>
      <c r="AG6451" s="10">
        <f t="shared" si="1813"/>
        <v>3.1999347151955648</v>
      </c>
      <c r="AH6451" s="10">
        <f t="shared" si="1814"/>
        <v>-0.9061657809150917</v>
      </c>
      <c r="AI6451" s="10">
        <f t="shared" si="1815"/>
        <v>-0.70752216194963369</v>
      </c>
      <c r="AJ6451" s="10">
        <f t="shared" si="1816"/>
        <v>-0.68771850633578291</v>
      </c>
      <c r="AK6451" s="10">
        <f t="shared" si="1817"/>
        <v>-0.57014479562494769</v>
      </c>
      <c r="AL6451" s="10">
        <f t="shared" si="1818"/>
        <v>-0.83187129802475124</v>
      </c>
      <c r="AM6451" s="10">
        <f t="shared" si="1819"/>
        <v>1.0150377746043986</v>
      </c>
      <c r="AN6451" s="10">
        <f t="shared" si="1820"/>
        <v>29.268516818928045</v>
      </c>
      <c r="AO6451" s="10">
        <f t="shared" si="1821"/>
        <v>-0.58393471876786773</v>
      </c>
      <c r="BG6451" s="5">
        <v>6448</v>
      </c>
      <c r="BH6451" s="10">
        <f t="shared" si="1824"/>
        <v>13048.027777777703</v>
      </c>
      <c r="BI6451" s="10">
        <f t="shared" si="1825"/>
        <v>6306.5902777777828</v>
      </c>
      <c r="BJ6451" s="10">
        <f t="shared" si="1826"/>
        <v>735.04</v>
      </c>
      <c r="BK6451" s="10">
        <f t="shared" si="1827"/>
        <v>27662</v>
      </c>
      <c r="BL6451" s="5">
        <f t="shared" si="1828"/>
        <v>735.04</v>
      </c>
      <c r="BM6451" s="5">
        <f t="shared" si="1829"/>
        <v>3</v>
      </c>
    </row>
    <row r="6452" spans="1:65">
      <c r="A6452" s="5">
        <v>6449</v>
      </c>
      <c r="B6452" s="21">
        <v>765280298</v>
      </c>
      <c r="E6452" s="5">
        <v>2</v>
      </c>
      <c r="K6452" s="5">
        <f>VLOOKUP($B6452,고객정보!$A$2:$G$7714,3,0)</f>
        <v>0</v>
      </c>
      <c r="L6452" s="5">
        <f>VLOOKUP($B6452,고객정보!$A$2:$G$7714,4,0)</f>
        <v>33</v>
      </c>
      <c r="M6452" s="5">
        <f>VLOOKUP($B6452,고객정보!$A$2:$G$7714,5,0)</f>
        <v>0</v>
      </c>
      <c r="N6452" s="5">
        <f t="shared" si="1822"/>
        <v>3</v>
      </c>
      <c r="AC6452" s="5">
        <v>6449</v>
      </c>
      <c r="AD6452" s="29">
        <v>765280298</v>
      </c>
      <c r="AE6452" s="10">
        <f t="shared" si="1823"/>
        <v>-0.72024700756066451</v>
      </c>
      <c r="AF6452" s="10">
        <f t="shared" si="1812"/>
        <v>-0.8319848511976764</v>
      </c>
      <c r="AG6452" s="10">
        <f t="shared" si="1813"/>
        <v>1.199934715195565</v>
      </c>
      <c r="AH6452" s="10">
        <f t="shared" si="1814"/>
        <v>-0.9061657809150917</v>
      </c>
      <c r="AI6452" s="10">
        <f t="shared" si="1815"/>
        <v>-0.70752216194963369</v>
      </c>
      <c r="AJ6452" s="10">
        <f t="shared" si="1816"/>
        <v>-0.68771850633578291</v>
      </c>
      <c r="AK6452" s="10">
        <f t="shared" si="1817"/>
        <v>-0.57014479562494769</v>
      </c>
      <c r="AL6452" s="10">
        <f t="shared" si="1818"/>
        <v>-0.83187129802475124</v>
      </c>
      <c r="AM6452" s="10">
        <f t="shared" si="1819"/>
        <v>-0.98496222539560141</v>
      </c>
      <c r="AN6452" s="10">
        <f t="shared" si="1820"/>
        <v>29.268516818928045</v>
      </c>
      <c r="AO6452" s="10">
        <f t="shared" si="1821"/>
        <v>-0.58393471876786773</v>
      </c>
      <c r="BG6452" s="5">
        <v>6449</v>
      </c>
      <c r="BH6452" s="10">
        <f t="shared" si="1824"/>
        <v>13044.027777777703</v>
      </c>
      <c r="BI6452" s="10">
        <f t="shared" si="1825"/>
        <v>6324.5902777777828</v>
      </c>
      <c r="BJ6452" s="10">
        <f t="shared" si="1826"/>
        <v>759.84000000000015</v>
      </c>
      <c r="BK6452" s="10">
        <f t="shared" si="1827"/>
        <v>27742</v>
      </c>
      <c r="BL6452" s="5">
        <f t="shared" si="1828"/>
        <v>759.84000000000015</v>
      </c>
      <c r="BM6452" s="5">
        <f t="shared" si="1829"/>
        <v>3</v>
      </c>
    </row>
    <row r="6453" spans="1:65">
      <c r="A6453" s="5">
        <v>6450</v>
      </c>
      <c r="B6453" s="21">
        <v>765285498</v>
      </c>
      <c r="C6453" s="5">
        <v>6</v>
      </c>
      <c r="E6453" s="5">
        <v>9</v>
      </c>
      <c r="K6453" s="5">
        <f>VLOOKUP($B6453,고객정보!$A$2:$G$7714,3,0)</f>
        <v>3</v>
      </c>
      <c r="L6453" s="5">
        <f>VLOOKUP($B6453,고객정보!$A$2:$G$7714,4,0)</f>
        <v>26</v>
      </c>
      <c r="M6453" s="5">
        <f>VLOOKUP($B6453,고객정보!$A$2:$G$7714,5,0)</f>
        <v>15</v>
      </c>
      <c r="N6453" s="5">
        <f t="shared" si="1822"/>
        <v>3</v>
      </c>
      <c r="AC6453" s="5">
        <v>6450</v>
      </c>
      <c r="AD6453" s="29">
        <v>765285498</v>
      </c>
      <c r="AE6453" s="10">
        <f t="shared" si="1823"/>
        <v>5.2797529924393354</v>
      </c>
      <c r="AF6453" s="10">
        <f t="shared" si="1812"/>
        <v>-0.8319848511976764</v>
      </c>
      <c r="AG6453" s="10">
        <f t="shared" si="1813"/>
        <v>8.1999347151955657</v>
      </c>
      <c r="AH6453" s="10">
        <f t="shared" si="1814"/>
        <v>-0.9061657809150917</v>
      </c>
      <c r="AI6453" s="10">
        <f t="shared" si="1815"/>
        <v>-0.70752216194963369</v>
      </c>
      <c r="AJ6453" s="10">
        <f t="shared" si="1816"/>
        <v>-0.68771850633578291</v>
      </c>
      <c r="AK6453" s="10">
        <f t="shared" si="1817"/>
        <v>-0.57014479562494769</v>
      </c>
      <c r="AL6453" s="10">
        <f t="shared" si="1818"/>
        <v>-0.83187129802475124</v>
      </c>
      <c r="AM6453" s="10">
        <f t="shared" si="1819"/>
        <v>2.0150377746043988</v>
      </c>
      <c r="AN6453" s="10">
        <f t="shared" si="1820"/>
        <v>22.268516818928045</v>
      </c>
      <c r="AO6453" s="10">
        <f t="shared" si="1821"/>
        <v>14.416065281232132</v>
      </c>
      <c r="BG6453" s="5">
        <v>6450</v>
      </c>
      <c r="BH6453" s="10">
        <f t="shared" si="1824"/>
        <v>10093.027777777712</v>
      </c>
      <c r="BI6453" s="10">
        <f t="shared" si="1825"/>
        <v>4450.0902777777819</v>
      </c>
      <c r="BJ6453" s="10">
        <f t="shared" si="1826"/>
        <v>892.6400000000001</v>
      </c>
      <c r="BK6453" s="10">
        <f t="shared" si="1827"/>
        <v>26396</v>
      </c>
      <c r="BL6453" s="5">
        <f t="shared" si="1828"/>
        <v>892.6400000000001</v>
      </c>
      <c r="BM6453" s="5">
        <f t="shared" si="1829"/>
        <v>3</v>
      </c>
    </row>
    <row r="6454" spans="1:65">
      <c r="A6454" s="5">
        <v>6451</v>
      </c>
      <c r="B6454" s="21">
        <v>765299699</v>
      </c>
      <c r="C6454" s="5">
        <v>6</v>
      </c>
      <c r="D6454" s="5">
        <v>1</v>
      </c>
      <c r="E6454" s="5">
        <v>1</v>
      </c>
      <c r="H6454" s="5">
        <v>4</v>
      </c>
      <c r="I6454" s="5">
        <v>6</v>
      </c>
      <c r="J6454" s="5">
        <v>12</v>
      </c>
      <c r="K6454" s="5">
        <f>VLOOKUP($B6454,고객정보!$A$2:$G$7714,3,0)</f>
        <v>1.75</v>
      </c>
      <c r="L6454" s="5">
        <f>VLOOKUP($B6454,고객정보!$A$2:$G$7714,4,0)</f>
        <v>50</v>
      </c>
      <c r="M6454" s="5">
        <f>VLOOKUP($B6454,고객정보!$A$2:$G$7714,5,0)</f>
        <v>0</v>
      </c>
      <c r="N6454" s="5">
        <f t="shared" si="1822"/>
        <v>3</v>
      </c>
      <c r="AC6454" s="5">
        <v>6451</v>
      </c>
      <c r="AD6454" s="29">
        <v>765299699</v>
      </c>
      <c r="AE6454" s="10">
        <f t="shared" si="1823"/>
        <v>5.2797529924393354</v>
      </c>
      <c r="AF6454" s="10">
        <f t="shared" si="1812"/>
        <v>0.1680151488023236</v>
      </c>
      <c r="AG6454" s="10">
        <f t="shared" si="1813"/>
        <v>0.19993471519556505</v>
      </c>
      <c r="AH6454" s="10">
        <f t="shared" si="1814"/>
        <v>-0.9061657809150917</v>
      </c>
      <c r="AI6454" s="10">
        <f t="shared" si="1815"/>
        <v>-0.70752216194963369</v>
      </c>
      <c r="AJ6454" s="10">
        <f t="shared" si="1816"/>
        <v>3.3122814936642171</v>
      </c>
      <c r="AK6454" s="10">
        <f t="shared" si="1817"/>
        <v>5.4298552043750519</v>
      </c>
      <c r="AL6454" s="10">
        <f t="shared" si="1818"/>
        <v>11.168128701975249</v>
      </c>
      <c r="AM6454" s="10">
        <f t="shared" si="1819"/>
        <v>0.76503777460439859</v>
      </c>
      <c r="AN6454" s="10">
        <f t="shared" si="1820"/>
        <v>46.268516818928049</v>
      </c>
      <c r="AO6454" s="10">
        <f t="shared" si="1821"/>
        <v>-0.58393471876786773</v>
      </c>
      <c r="BG6454" s="5">
        <v>6451</v>
      </c>
      <c r="BH6454" s="10">
        <f t="shared" si="1824"/>
        <v>13236.590277777703</v>
      </c>
      <c r="BI6454" s="10">
        <f t="shared" si="1825"/>
        <v>5669.4027777777828</v>
      </c>
      <c r="BJ6454" s="10">
        <f t="shared" si="1826"/>
        <v>470.20249999999999</v>
      </c>
      <c r="BK6454" s="10">
        <f t="shared" si="1827"/>
        <v>25145.0625</v>
      </c>
      <c r="BL6454" s="5">
        <f t="shared" si="1828"/>
        <v>470.20249999999999</v>
      </c>
      <c r="BM6454" s="5">
        <f t="shared" si="1829"/>
        <v>3</v>
      </c>
    </row>
    <row r="6455" spans="1:65">
      <c r="A6455" s="5">
        <v>6452</v>
      </c>
      <c r="B6455" s="21">
        <v>765300799</v>
      </c>
      <c r="D6455" s="5">
        <v>2</v>
      </c>
      <c r="E6455" s="5">
        <v>4</v>
      </c>
      <c r="G6455" s="5">
        <v>3</v>
      </c>
      <c r="K6455" s="5">
        <f>VLOOKUP($B6455,고객정보!$A$2:$G$7714,3,0)</f>
        <v>2.3333333333333299</v>
      </c>
      <c r="L6455" s="5">
        <f>VLOOKUP($B6455,고객정보!$A$2:$G$7714,4,0)</f>
        <v>31</v>
      </c>
      <c r="M6455" s="5">
        <f>VLOOKUP($B6455,고객정보!$A$2:$G$7714,5,0)</f>
        <v>0</v>
      </c>
      <c r="N6455" s="5">
        <f t="shared" si="1822"/>
        <v>3</v>
      </c>
      <c r="AC6455" s="5">
        <v>6452</v>
      </c>
      <c r="AD6455" s="29">
        <v>765300799</v>
      </c>
      <c r="AE6455" s="10">
        <f t="shared" si="1823"/>
        <v>-0.72024700756066451</v>
      </c>
      <c r="AF6455" s="10">
        <f t="shared" si="1812"/>
        <v>1.1680151488023236</v>
      </c>
      <c r="AG6455" s="10">
        <f t="shared" si="1813"/>
        <v>3.1999347151955648</v>
      </c>
      <c r="AH6455" s="10">
        <f t="shared" si="1814"/>
        <v>-0.9061657809150917</v>
      </c>
      <c r="AI6455" s="10">
        <f t="shared" si="1815"/>
        <v>2.2924778380503663</v>
      </c>
      <c r="AJ6455" s="10">
        <f t="shared" si="1816"/>
        <v>-0.68771850633578291</v>
      </c>
      <c r="AK6455" s="10">
        <f t="shared" si="1817"/>
        <v>-0.57014479562494769</v>
      </c>
      <c r="AL6455" s="10">
        <f t="shared" si="1818"/>
        <v>-0.83187129802475124</v>
      </c>
      <c r="AM6455" s="10">
        <f t="shared" si="1819"/>
        <v>1.3483711079377285</v>
      </c>
      <c r="AN6455" s="10">
        <f t="shared" si="1820"/>
        <v>27.268516818928045</v>
      </c>
      <c r="AO6455" s="10">
        <f t="shared" si="1821"/>
        <v>-0.58393471876786773</v>
      </c>
      <c r="BG6455" s="5">
        <v>6452</v>
      </c>
      <c r="BH6455" s="10">
        <f t="shared" si="1824"/>
        <v>13101.80555555548</v>
      </c>
      <c r="BI6455" s="10">
        <f t="shared" si="1825"/>
        <v>6408.0347222222272</v>
      </c>
      <c r="BJ6455" s="10">
        <f t="shared" si="1826"/>
        <v>784.01777777777784</v>
      </c>
      <c r="BK6455" s="10">
        <f t="shared" si="1827"/>
        <v>27729.777777777777</v>
      </c>
      <c r="BL6455" s="5">
        <f t="shared" si="1828"/>
        <v>784.01777777777784</v>
      </c>
      <c r="BM6455" s="5">
        <f t="shared" si="1829"/>
        <v>3</v>
      </c>
    </row>
    <row r="6456" spans="1:65">
      <c r="A6456" s="5">
        <v>6453</v>
      </c>
      <c r="B6456" s="21">
        <v>765309103</v>
      </c>
      <c r="C6456" s="5">
        <v>163</v>
      </c>
      <c r="D6456" s="5">
        <v>18</v>
      </c>
      <c r="E6456" s="5">
        <v>10</v>
      </c>
      <c r="F6456" s="5">
        <v>4</v>
      </c>
      <c r="G6456" s="5">
        <v>4</v>
      </c>
      <c r="H6456" s="5">
        <v>70</v>
      </c>
      <c r="I6456" s="5">
        <v>3</v>
      </c>
      <c r="J6456" s="5">
        <v>18</v>
      </c>
      <c r="K6456" s="5">
        <f>VLOOKUP($B6456,고객정보!$A$2:$G$7714,3,0)</f>
        <v>11</v>
      </c>
      <c r="L6456" s="5">
        <f>VLOOKUP($B6456,고객정보!$A$2:$G$7714,4,0)</f>
        <v>52</v>
      </c>
      <c r="M6456" s="5">
        <f>VLOOKUP($B6456,고객정보!$A$2:$G$7714,5,0)</f>
        <v>70</v>
      </c>
      <c r="N6456" s="5">
        <f t="shared" si="1822"/>
        <v>4</v>
      </c>
      <c r="AC6456" s="5">
        <v>6453</v>
      </c>
      <c r="AD6456" s="29">
        <v>765309103</v>
      </c>
      <c r="AE6456" s="10">
        <f t="shared" si="1823"/>
        <v>162.27975299243934</v>
      </c>
      <c r="AF6456" s="10">
        <f t="shared" si="1812"/>
        <v>17.168015148802322</v>
      </c>
      <c r="AG6456" s="10">
        <f t="shared" si="1813"/>
        <v>9.1999347151955657</v>
      </c>
      <c r="AH6456" s="10">
        <f t="shared" si="1814"/>
        <v>3.0938342190849082</v>
      </c>
      <c r="AI6456" s="10">
        <f t="shared" si="1815"/>
        <v>3.2924778380503663</v>
      </c>
      <c r="AJ6456" s="10">
        <f t="shared" si="1816"/>
        <v>69.312281493664216</v>
      </c>
      <c r="AK6456" s="10">
        <f t="shared" si="1817"/>
        <v>2.4298552043750523</v>
      </c>
      <c r="AL6456" s="10">
        <f t="shared" si="1818"/>
        <v>17.168128701975249</v>
      </c>
      <c r="AM6456" s="10">
        <f t="shared" si="1819"/>
        <v>10.015037774604398</v>
      </c>
      <c r="AN6456" s="10">
        <f t="shared" si="1820"/>
        <v>48.268516818928049</v>
      </c>
      <c r="AO6456" s="10">
        <f t="shared" si="1821"/>
        <v>69.416065281232136</v>
      </c>
      <c r="BG6456" s="5">
        <v>6453</v>
      </c>
      <c r="BH6456" s="10">
        <f t="shared" si="1824"/>
        <v>33695.36111111108</v>
      </c>
      <c r="BI6456" s="10">
        <f t="shared" si="1825"/>
        <v>22257.256944444445</v>
      </c>
      <c r="BJ6456" s="10">
        <f t="shared" si="1826"/>
        <v>29001.439999999999</v>
      </c>
      <c r="BK6456" s="10">
        <f t="shared" si="1827"/>
        <v>5636</v>
      </c>
      <c r="BL6456" s="5">
        <f t="shared" si="1828"/>
        <v>5636</v>
      </c>
      <c r="BM6456" s="5">
        <f t="shared" si="1829"/>
        <v>4</v>
      </c>
    </row>
    <row r="6457" spans="1:65">
      <c r="A6457" s="5">
        <v>6454</v>
      </c>
      <c r="B6457" s="21">
        <v>765310907</v>
      </c>
      <c r="C6457" s="5">
        <v>1</v>
      </c>
      <c r="D6457" s="5">
        <v>9</v>
      </c>
      <c r="E6457" s="5">
        <v>7</v>
      </c>
      <c r="G6457" s="5">
        <v>3</v>
      </c>
      <c r="I6457" s="5">
        <v>6</v>
      </c>
      <c r="K6457" s="5">
        <f>VLOOKUP($B6457,고객정보!$A$2:$G$7714,3,0)</f>
        <v>1.8</v>
      </c>
      <c r="L6457" s="5">
        <f>VLOOKUP($B6457,고객정보!$A$2:$G$7714,4,0)</f>
        <v>45</v>
      </c>
      <c r="M6457" s="5">
        <f>VLOOKUP($B6457,고객정보!$A$2:$G$7714,5,0)</f>
        <v>53</v>
      </c>
      <c r="N6457" s="5">
        <f t="shared" si="1822"/>
        <v>2</v>
      </c>
      <c r="AC6457" s="5">
        <v>6454</v>
      </c>
      <c r="AD6457" s="29">
        <v>765310907</v>
      </c>
      <c r="AE6457" s="10">
        <f t="shared" si="1823"/>
        <v>0.27975299243933549</v>
      </c>
      <c r="AF6457" s="10">
        <f t="shared" si="1812"/>
        <v>8.1680151488023238</v>
      </c>
      <c r="AG6457" s="10">
        <f t="shared" si="1813"/>
        <v>6.1999347151955648</v>
      </c>
      <c r="AH6457" s="10">
        <f t="shared" si="1814"/>
        <v>-0.9061657809150917</v>
      </c>
      <c r="AI6457" s="10">
        <f t="shared" si="1815"/>
        <v>2.2924778380503663</v>
      </c>
      <c r="AJ6457" s="10">
        <f t="shared" si="1816"/>
        <v>-0.68771850633578291</v>
      </c>
      <c r="AK6457" s="10">
        <f t="shared" si="1817"/>
        <v>5.4298552043750519</v>
      </c>
      <c r="AL6457" s="10">
        <f t="shared" si="1818"/>
        <v>-0.83187129802475124</v>
      </c>
      <c r="AM6457" s="10">
        <f t="shared" si="1819"/>
        <v>0.81503777460439863</v>
      </c>
      <c r="AN6457" s="10">
        <f t="shared" si="1820"/>
        <v>41.268516818928049</v>
      </c>
      <c r="AO6457" s="10">
        <f t="shared" si="1821"/>
        <v>52.416065281232129</v>
      </c>
      <c r="BG6457" s="5">
        <v>6454</v>
      </c>
      <c r="BH6457" s="10">
        <f t="shared" si="1824"/>
        <v>3862.3344444444047</v>
      </c>
      <c r="BI6457" s="10">
        <f t="shared" si="1825"/>
        <v>1402.2636111111124</v>
      </c>
      <c r="BJ6457" s="10">
        <f t="shared" si="1826"/>
        <v>3522.16</v>
      </c>
      <c r="BK6457" s="10">
        <f t="shared" si="1827"/>
        <v>29856.240000000002</v>
      </c>
      <c r="BL6457" s="5">
        <f t="shared" si="1828"/>
        <v>1402.2636111111124</v>
      </c>
      <c r="BM6457" s="5">
        <f t="shared" si="1829"/>
        <v>2</v>
      </c>
    </row>
    <row r="6458" spans="1:65">
      <c r="A6458" s="5">
        <v>6455</v>
      </c>
      <c r="B6458" s="21">
        <v>765313848</v>
      </c>
      <c r="C6458" s="5">
        <v>6</v>
      </c>
      <c r="D6458" s="5">
        <v>2</v>
      </c>
      <c r="E6458" s="5">
        <v>7</v>
      </c>
      <c r="F6458" s="5">
        <v>1</v>
      </c>
      <c r="G6458" s="5">
        <v>7</v>
      </c>
      <c r="H6458" s="5">
        <v>4</v>
      </c>
      <c r="I6458" s="5">
        <v>1</v>
      </c>
      <c r="J6458" s="5">
        <v>45</v>
      </c>
      <c r="K6458" s="5">
        <f>VLOOKUP($B6458,고객정보!$A$2:$G$7714,3,0)</f>
        <v>1.875</v>
      </c>
      <c r="L6458" s="5">
        <f>VLOOKUP($B6458,고객정보!$A$2:$G$7714,4,0)</f>
        <v>33</v>
      </c>
      <c r="M6458" s="5">
        <f>VLOOKUP($B6458,고객정보!$A$2:$G$7714,5,0)</f>
        <v>47.869565217391298</v>
      </c>
      <c r="N6458" s="5">
        <f t="shared" si="1822"/>
        <v>2</v>
      </c>
      <c r="AC6458" s="5">
        <v>6455</v>
      </c>
      <c r="AD6458" s="29">
        <v>765313848</v>
      </c>
      <c r="AE6458" s="10">
        <f t="shared" si="1823"/>
        <v>5.2797529924393354</v>
      </c>
      <c r="AF6458" s="10">
        <f t="shared" si="1812"/>
        <v>1.1680151488023236</v>
      </c>
      <c r="AG6458" s="10">
        <f t="shared" si="1813"/>
        <v>6.1999347151955648</v>
      </c>
      <c r="AH6458" s="10">
        <f t="shared" si="1814"/>
        <v>9.3834219084908299E-2</v>
      </c>
      <c r="AI6458" s="10">
        <f t="shared" si="1815"/>
        <v>6.2924778380503668</v>
      </c>
      <c r="AJ6458" s="10">
        <f t="shared" si="1816"/>
        <v>3.3122814936642171</v>
      </c>
      <c r="AK6458" s="10">
        <f t="shared" si="1817"/>
        <v>0.42985520437505231</v>
      </c>
      <c r="AL6458" s="10">
        <f t="shared" si="1818"/>
        <v>44.168128701975249</v>
      </c>
      <c r="AM6458" s="10">
        <f t="shared" si="1819"/>
        <v>0.89003777460439859</v>
      </c>
      <c r="AN6458" s="10">
        <f t="shared" si="1820"/>
        <v>29.268516818928045</v>
      </c>
      <c r="AO6458" s="10">
        <f t="shared" si="1821"/>
        <v>47.285630498623426</v>
      </c>
      <c r="BG6458" s="5">
        <v>6455</v>
      </c>
      <c r="BH6458" s="10">
        <f t="shared" si="1824"/>
        <v>6569.9843290537292</v>
      </c>
      <c r="BI6458" s="10">
        <f t="shared" si="1825"/>
        <v>3423.2153073146419</v>
      </c>
      <c r="BJ6458" s="10">
        <f t="shared" si="1826"/>
        <v>4161.600899102079</v>
      </c>
      <c r="BK6458" s="10">
        <f t="shared" si="1827"/>
        <v>29292.510899102079</v>
      </c>
      <c r="BL6458" s="5">
        <f t="shared" si="1828"/>
        <v>3423.2153073146419</v>
      </c>
      <c r="BM6458" s="5">
        <f t="shared" si="1829"/>
        <v>2</v>
      </c>
    </row>
    <row r="6459" spans="1:65">
      <c r="A6459" s="5">
        <v>6456</v>
      </c>
      <c r="B6459" s="21">
        <v>765315364</v>
      </c>
      <c r="C6459" s="5">
        <v>3</v>
      </c>
      <c r="D6459" s="5">
        <v>5</v>
      </c>
      <c r="E6459" s="5">
        <v>8</v>
      </c>
      <c r="G6459" s="5">
        <v>2</v>
      </c>
      <c r="J6459" s="5">
        <v>3</v>
      </c>
      <c r="K6459" s="5">
        <f>VLOOKUP($B6459,고객정보!$A$2:$G$7714,3,0)</f>
        <v>1.75</v>
      </c>
      <c r="L6459" s="5">
        <f>VLOOKUP($B6459,고객정보!$A$2:$G$7714,4,0)</f>
        <v>37</v>
      </c>
      <c r="M6459" s="5">
        <f>VLOOKUP($B6459,고객정보!$A$2:$G$7714,5,0)</f>
        <v>0</v>
      </c>
      <c r="N6459" s="5">
        <f t="shared" si="1822"/>
        <v>3</v>
      </c>
      <c r="AC6459" s="5">
        <v>6456</v>
      </c>
      <c r="AD6459" s="29">
        <v>765315364</v>
      </c>
      <c r="AE6459" s="10">
        <f t="shared" si="1823"/>
        <v>2.2797529924393354</v>
      </c>
      <c r="AF6459" s="10">
        <f t="shared" si="1812"/>
        <v>4.1680151488023238</v>
      </c>
      <c r="AG6459" s="10">
        <f t="shared" si="1813"/>
        <v>7.1999347151955648</v>
      </c>
      <c r="AH6459" s="10">
        <f t="shared" si="1814"/>
        <v>-0.9061657809150917</v>
      </c>
      <c r="AI6459" s="10">
        <f t="shared" si="1815"/>
        <v>1.2924778380503663</v>
      </c>
      <c r="AJ6459" s="10">
        <f t="shared" si="1816"/>
        <v>-0.68771850633578291</v>
      </c>
      <c r="AK6459" s="10">
        <f t="shared" si="1817"/>
        <v>-0.57014479562494769</v>
      </c>
      <c r="AL6459" s="10">
        <f t="shared" si="1818"/>
        <v>2.1681287019752489</v>
      </c>
      <c r="AM6459" s="10">
        <f t="shared" si="1819"/>
        <v>0.76503777460439859</v>
      </c>
      <c r="AN6459" s="10">
        <f t="shared" si="1820"/>
        <v>33.268516818928049</v>
      </c>
      <c r="AO6459" s="10">
        <f t="shared" si="1821"/>
        <v>-0.58393471876786773</v>
      </c>
      <c r="BG6459" s="5">
        <v>6456</v>
      </c>
      <c r="BH6459" s="10">
        <f t="shared" si="1824"/>
        <v>13058.590277777703</v>
      </c>
      <c r="BI6459" s="10">
        <f t="shared" si="1825"/>
        <v>6001.4027777777828</v>
      </c>
      <c r="BJ6459" s="10">
        <f t="shared" si="1826"/>
        <v>526.20249999999999</v>
      </c>
      <c r="BK6459" s="10">
        <f t="shared" si="1827"/>
        <v>26563.0625</v>
      </c>
      <c r="BL6459" s="5">
        <f t="shared" si="1828"/>
        <v>526.20249999999999</v>
      </c>
      <c r="BM6459" s="5">
        <f t="shared" si="1829"/>
        <v>3</v>
      </c>
    </row>
    <row r="6460" spans="1:65">
      <c r="A6460" s="5">
        <v>6457</v>
      </c>
      <c r="B6460" s="21">
        <v>765343885</v>
      </c>
      <c r="E6460" s="5">
        <v>3</v>
      </c>
      <c r="K6460" s="5">
        <f>VLOOKUP($B6460,고객정보!$A$2:$G$7714,3,0)</f>
        <v>1</v>
      </c>
      <c r="L6460" s="5">
        <f>VLOOKUP($B6460,고객정보!$A$2:$G$7714,4,0)</f>
        <v>40</v>
      </c>
      <c r="M6460" s="5">
        <f>VLOOKUP($B6460,고객정보!$A$2:$G$7714,5,0)</f>
        <v>127.333333333333</v>
      </c>
      <c r="N6460" s="5">
        <f t="shared" si="1822"/>
        <v>1</v>
      </c>
      <c r="AC6460" s="5">
        <v>6457</v>
      </c>
      <c r="AD6460" s="29">
        <v>765343885</v>
      </c>
      <c r="AE6460" s="10">
        <f t="shared" si="1823"/>
        <v>-0.72024700756066451</v>
      </c>
      <c r="AF6460" s="10">
        <f t="shared" si="1812"/>
        <v>-0.8319848511976764</v>
      </c>
      <c r="AG6460" s="10">
        <f t="shared" si="1813"/>
        <v>2.1999347151955648</v>
      </c>
      <c r="AH6460" s="10">
        <f t="shared" si="1814"/>
        <v>-0.9061657809150917</v>
      </c>
      <c r="AI6460" s="10">
        <f t="shared" si="1815"/>
        <v>-0.70752216194963369</v>
      </c>
      <c r="AJ6460" s="10">
        <f t="shared" si="1816"/>
        <v>-0.68771850633578291</v>
      </c>
      <c r="AK6460" s="10">
        <f t="shared" si="1817"/>
        <v>-0.57014479562494769</v>
      </c>
      <c r="AL6460" s="10">
        <f t="shared" si="1818"/>
        <v>-0.83187129802475124</v>
      </c>
      <c r="AM6460" s="10">
        <f t="shared" si="1819"/>
        <v>1.503777460439859E-2</v>
      </c>
      <c r="AN6460" s="10">
        <f t="shared" si="1820"/>
        <v>36.268516818928049</v>
      </c>
      <c r="AO6460" s="10">
        <f t="shared" si="1821"/>
        <v>126.74939861456514</v>
      </c>
      <c r="BG6460" s="5">
        <v>6457</v>
      </c>
      <c r="BH6460" s="10">
        <f t="shared" si="1824"/>
        <v>191.25</v>
      </c>
      <c r="BI6460" s="10">
        <f t="shared" si="1825"/>
        <v>4476.9236111110695</v>
      </c>
      <c r="BJ6460" s="10">
        <f t="shared" si="1826"/>
        <v>16882.217777777692</v>
      </c>
      <c r="BK6460" s="10">
        <f t="shared" si="1827"/>
        <v>43696.777777777694</v>
      </c>
      <c r="BL6460" s="5">
        <f t="shared" si="1828"/>
        <v>191.25</v>
      </c>
      <c r="BM6460" s="5">
        <f t="shared" si="1829"/>
        <v>1</v>
      </c>
    </row>
    <row r="6461" spans="1:65">
      <c r="A6461" s="5">
        <v>6458</v>
      </c>
      <c r="B6461" s="21">
        <v>765345633</v>
      </c>
      <c r="E6461" s="5">
        <v>1</v>
      </c>
      <c r="G6461" s="5">
        <v>1</v>
      </c>
      <c r="K6461" s="5">
        <f>VLOOKUP($B6461,고객정보!$A$2:$G$7714,3,0)</f>
        <v>0</v>
      </c>
      <c r="L6461" s="5">
        <f>VLOOKUP($B6461,고객정보!$A$2:$G$7714,4,0)</f>
        <v>37</v>
      </c>
      <c r="M6461" s="5">
        <f>VLOOKUP($B6461,고객정보!$A$2:$G$7714,5,0)</f>
        <v>0</v>
      </c>
      <c r="N6461" s="5">
        <f t="shared" si="1822"/>
        <v>3</v>
      </c>
      <c r="AC6461" s="5">
        <v>6458</v>
      </c>
      <c r="AD6461" s="29">
        <v>765345633</v>
      </c>
      <c r="AE6461" s="10">
        <f t="shared" si="1823"/>
        <v>-0.72024700756066451</v>
      </c>
      <c r="AF6461" s="10">
        <f t="shared" si="1812"/>
        <v>-0.8319848511976764</v>
      </c>
      <c r="AG6461" s="10">
        <f t="shared" si="1813"/>
        <v>0.19993471519556505</v>
      </c>
      <c r="AH6461" s="10">
        <f t="shared" si="1814"/>
        <v>-0.9061657809150917</v>
      </c>
      <c r="AI6461" s="10">
        <f t="shared" si="1815"/>
        <v>0.29247783805036631</v>
      </c>
      <c r="AJ6461" s="10">
        <f t="shared" si="1816"/>
        <v>-0.68771850633578291</v>
      </c>
      <c r="AK6461" s="10">
        <f t="shared" si="1817"/>
        <v>-0.57014479562494769</v>
      </c>
      <c r="AL6461" s="10">
        <f t="shared" si="1818"/>
        <v>-0.83187129802475124</v>
      </c>
      <c r="AM6461" s="10">
        <f t="shared" si="1819"/>
        <v>-0.98496222539560141</v>
      </c>
      <c r="AN6461" s="10">
        <f t="shared" si="1820"/>
        <v>33.268516818928049</v>
      </c>
      <c r="AO6461" s="10">
        <f t="shared" si="1821"/>
        <v>-0.58393471876786773</v>
      </c>
      <c r="BG6461" s="5">
        <v>6458</v>
      </c>
      <c r="BH6461" s="10">
        <f t="shared" si="1824"/>
        <v>12990.027777777703</v>
      </c>
      <c r="BI6461" s="10">
        <f t="shared" si="1825"/>
        <v>6184.5902777777828</v>
      </c>
      <c r="BJ6461" s="10">
        <f t="shared" si="1826"/>
        <v>717.84</v>
      </c>
      <c r="BK6461" s="10">
        <f t="shared" si="1827"/>
        <v>27632</v>
      </c>
      <c r="BL6461" s="5">
        <f t="shared" si="1828"/>
        <v>717.84</v>
      </c>
      <c r="BM6461" s="5">
        <f t="shared" si="1829"/>
        <v>3</v>
      </c>
    </row>
    <row r="6462" spans="1:65">
      <c r="A6462" s="5">
        <v>6459</v>
      </c>
      <c r="B6462" s="21">
        <v>765351751</v>
      </c>
      <c r="C6462" s="5">
        <v>20</v>
      </c>
      <c r="D6462" s="5">
        <v>7</v>
      </c>
      <c r="E6462" s="5">
        <v>12</v>
      </c>
      <c r="F6462" s="5">
        <v>1</v>
      </c>
      <c r="G6462" s="5">
        <v>6</v>
      </c>
      <c r="H6462" s="5">
        <v>9</v>
      </c>
      <c r="I6462" s="5">
        <v>5</v>
      </c>
      <c r="K6462" s="5">
        <f>VLOOKUP($B6462,고객정보!$A$2:$G$7714,3,0)</f>
        <v>3.4285714285714302</v>
      </c>
      <c r="L6462" s="5">
        <f>VLOOKUP($B6462,고객정보!$A$2:$G$7714,4,0)</f>
        <v>64</v>
      </c>
      <c r="M6462" s="5">
        <f>VLOOKUP($B6462,고객정보!$A$2:$G$7714,5,0)</f>
        <v>0</v>
      </c>
      <c r="N6462" s="5">
        <f t="shared" si="1822"/>
        <v>3</v>
      </c>
      <c r="AC6462" s="5">
        <v>6459</v>
      </c>
      <c r="AD6462" s="29">
        <v>765351751</v>
      </c>
      <c r="AE6462" s="10">
        <f t="shared" si="1823"/>
        <v>19.279752992439334</v>
      </c>
      <c r="AF6462" s="10">
        <f t="shared" si="1812"/>
        <v>6.1680151488023238</v>
      </c>
      <c r="AG6462" s="10">
        <f t="shared" si="1813"/>
        <v>11.199934715195566</v>
      </c>
      <c r="AH6462" s="10">
        <f t="shared" si="1814"/>
        <v>9.3834219084908299E-2</v>
      </c>
      <c r="AI6462" s="10">
        <f t="shared" si="1815"/>
        <v>5.2924778380503668</v>
      </c>
      <c r="AJ6462" s="10">
        <f t="shared" si="1816"/>
        <v>8.3122814936642175</v>
      </c>
      <c r="AK6462" s="10">
        <f t="shared" si="1817"/>
        <v>4.4298552043750519</v>
      </c>
      <c r="AL6462" s="10">
        <f t="shared" si="1818"/>
        <v>-0.83187129802475124</v>
      </c>
      <c r="AM6462" s="10">
        <f t="shared" si="1819"/>
        <v>2.4436092031758285</v>
      </c>
      <c r="AN6462" s="10">
        <f t="shared" si="1820"/>
        <v>60.268516818928049</v>
      </c>
      <c r="AO6462" s="10">
        <f t="shared" si="1821"/>
        <v>-0.58393471876786773</v>
      </c>
      <c r="BG6462" s="5">
        <v>6459</v>
      </c>
      <c r="BH6462" s="10">
        <f t="shared" si="1824"/>
        <v>14063.925736961377</v>
      </c>
      <c r="BI6462" s="10">
        <f t="shared" si="1825"/>
        <v>5233.0596655328845</v>
      </c>
      <c r="BJ6462" s="10">
        <f t="shared" si="1826"/>
        <v>653.50938775510201</v>
      </c>
      <c r="BK6462" s="10">
        <f t="shared" si="1827"/>
        <v>20638.183673469386</v>
      </c>
      <c r="BL6462" s="5">
        <f t="shared" si="1828"/>
        <v>653.50938775510201</v>
      </c>
      <c r="BM6462" s="5">
        <f t="shared" si="1829"/>
        <v>3</v>
      </c>
    </row>
    <row r="6463" spans="1:65">
      <c r="A6463" s="5">
        <v>6460</v>
      </c>
      <c r="B6463" s="21">
        <v>765352202</v>
      </c>
      <c r="D6463" s="5">
        <v>1</v>
      </c>
      <c r="E6463" s="5">
        <v>3</v>
      </c>
      <c r="G6463" s="5">
        <v>8</v>
      </c>
      <c r="H6463" s="5">
        <v>1</v>
      </c>
      <c r="J6463" s="5">
        <v>12</v>
      </c>
      <c r="K6463" s="5">
        <f>VLOOKUP($B6463,고객정보!$A$2:$G$7714,3,0)</f>
        <v>1.6666666666666701</v>
      </c>
      <c r="L6463" s="5">
        <f>VLOOKUP($B6463,고객정보!$A$2:$G$7714,4,0)</f>
        <v>34</v>
      </c>
      <c r="M6463" s="5">
        <f>VLOOKUP($B6463,고객정보!$A$2:$G$7714,5,0)</f>
        <v>107</v>
      </c>
      <c r="N6463" s="5">
        <f t="shared" si="1822"/>
        <v>1</v>
      </c>
      <c r="AC6463" s="5">
        <v>6460</v>
      </c>
      <c r="AD6463" s="29">
        <v>765352202</v>
      </c>
      <c r="AE6463" s="10">
        <f t="shared" si="1823"/>
        <v>-0.72024700756066451</v>
      </c>
      <c r="AF6463" s="10">
        <f t="shared" si="1812"/>
        <v>0.1680151488023236</v>
      </c>
      <c r="AG6463" s="10">
        <f t="shared" si="1813"/>
        <v>2.1999347151955648</v>
      </c>
      <c r="AH6463" s="10">
        <f t="shared" si="1814"/>
        <v>-0.9061657809150917</v>
      </c>
      <c r="AI6463" s="10">
        <f t="shared" si="1815"/>
        <v>7.2924778380503668</v>
      </c>
      <c r="AJ6463" s="10">
        <f t="shared" si="1816"/>
        <v>0.31228149366421709</v>
      </c>
      <c r="AK6463" s="10">
        <f t="shared" si="1817"/>
        <v>-0.57014479562494769</v>
      </c>
      <c r="AL6463" s="10">
        <f t="shared" si="1818"/>
        <v>11.168128701975249</v>
      </c>
      <c r="AM6463" s="10">
        <f t="shared" si="1819"/>
        <v>0.68170444127106866</v>
      </c>
      <c r="AN6463" s="10">
        <f t="shared" si="1820"/>
        <v>30.268516818928045</v>
      </c>
      <c r="AO6463" s="10">
        <f t="shared" si="1821"/>
        <v>106.41606528123214</v>
      </c>
      <c r="BG6463" s="5">
        <v>6460</v>
      </c>
      <c r="BH6463" s="10">
        <f t="shared" si="1824"/>
        <v>326.13888888888442</v>
      </c>
      <c r="BI6463" s="10">
        <f t="shared" si="1825"/>
        <v>2905.2013888888864</v>
      </c>
      <c r="BJ6463" s="10">
        <f t="shared" si="1826"/>
        <v>12196.284444444445</v>
      </c>
      <c r="BK6463" s="10">
        <f t="shared" si="1827"/>
        <v>39052.444444444445</v>
      </c>
      <c r="BL6463" s="5">
        <f t="shared" si="1828"/>
        <v>326.13888888888442</v>
      </c>
      <c r="BM6463" s="5">
        <f t="shared" si="1829"/>
        <v>1</v>
      </c>
    </row>
    <row r="6464" spans="1:65">
      <c r="A6464" s="5">
        <v>6461</v>
      </c>
      <c r="B6464" s="21">
        <v>765366971</v>
      </c>
      <c r="C6464" s="5">
        <v>2</v>
      </c>
      <c r="E6464" s="5">
        <v>1</v>
      </c>
      <c r="K6464" s="5">
        <f>VLOOKUP($B6464,고객정보!$A$2:$G$7714,3,0)</f>
        <v>1</v>
      </c>
      <c r="L6464" s="5">
        <f>VLOOKUP($B6464,고객정보!$A$2:$G$7714,4,0)</f>
        <v>52</v>
      </c>
      <c r="M6464" s="5">
        <f>VLOOKUP($B6464,고객정보!$A$2:$G$7714,5,0)</f>
        <v>32</v>
      </c>
      <c r="N6464" s="5">
        <f t="shared" si="1822"/>
        <v>3</v>
      </c>
      <c r="AC6464" s="5">
        <v>6461</v>
      </c>
      <c r="AD6464" s="29">
        <v>765366971</v>
      </c>
      <c r="AE6464" s="10">
        <f t="shared" si="1823"/>
        <v>1.2797529924393354</v>
      </c>
      <c r="AF6464" s="10">
        <f t="shared" si="1812"/>
        <v>-0.8319848511976764</v>
      </c>
      <c r="AG6464" s="10">
        <f t="shared" si="1813"/>
        <v>0.19993471519556505</v>
      </c>
      <c r="AH6464" s="10">
        <f t="shared" si="1814"/>
        <v>-0.9061657809150917</v>
      </c>
      <c r="AI6464" s="10">
        <f t="shared" si="1815"/>
        <v>-0.70752216194963369</v>
      </c>
      <c r="AJ6464" s="10">
        <f t="shared" si="1816"/>
        <v>-0.68771850633578291</v>
      </c>
      <c r="AK6464" s="10">
        <f t="shared" si="1817"/>
        <v>-0.57014479562494769</v>
      </c>
      <c r="AL6464" s="10">
        <f t="shared" si="1818"/>
        <v>-0.83187129802475124</v>
      </c>
      <c r="AM6464" s="10">
        <f t="shared" si="1819"/>
        <v>1.503777460439859E-2</v>
      </c>
      <c r="AN6464" s="10">
        <f t="shared" si="1820"/>
        <v>48.268516818928049</v>
      </c>
      <c r="AO6464" s="10">
        <f t="shared" si="1821"/>
        <v>31.416065281232132</v>
      </c>
      <c r="BG6464" s="5">
        <v>6461</v>
      </c>
      <c r="BH6464" s="10">
        <f t="shared" si="1824"/>
        <v>6797.6944444443898</v>
      </c>
      <c r="BI6464" s="10">
        <f t="shared" si="1825"/>
        <v>2329.9236111111136</v>
      </c>
      <c r="BJ6464" s="10">
        <f t="shared" si="1826"/>
        <v>1728.44</v>
      </c>
      <c r="BK6464" s="10">
        <f t="shared" si="1827"/>
        <v>27831</v>
      </c>
      <c r="BL6464" s="5">
        <f t="shared" si="1828"/>
        <v>1728.44</v>
      </c>
      <c r="BM6464" s="5">
        <f t="shared" si="1829"/>
        <v>3</v>
      </c>
    </row>
    <row r="6465" spans="1:65">
      <c r="A6465" s="5">
        <v>6462</v>
      </c>
      <c r="B6465" s="21">
        <v>765367514</v>
      </c>
      <c r="C6465" s="5">
        <v>6</v>
      </c>
      <c r="D6465" s="5">
        <v>3</v>
      </c>
      <c r="E6465" s="5">
        <v>2</v>
      </c>
      <c r="F6465" s="5">
        <v>2</v>
      </c>
      <c r="J6465" s="5">
        <v>1</v>
      </c>
      <c r="K6465" s="5">
        <f>VLOOKUP($B6465,고객정보!$A$2:$G$7714,3,0)</f>
        <v>2</v>
      </c>
      <c r="L6465" s="5">
        <f>VLOOKUP($B6465,고객정보!$A$2:$G$7714,4,0)</f>
        <v>37</v>
      </c>
      <c r="M6465" s="5">
        <f>VLOOKUP($B6465,고객정보!$A$2:$G$7714,5,0)</f>
        <v>118</v>
      </c>
      <c r="N6465" s="5">
        <f t="shared" si="1822"/>
        <v>1</v>
      </c>
      <c r="AC6465" s="5">
        <v>6462</v>
      </c>
      <c r="AD6465" s="29">
        <v>765367514</v>
      </c>
      <c r="AE6465" s="10">
        <f t="shared" si="1823"/>
        <v>5.2797529924393354</v>
      </c>
      <c r="AF6465" s="10">
        <f t="shared" si="1812"/>
        <v>2.1680151488023238</v>
      </c>
      <c r="AG6465" s="10">
        <f t="shared" si="1813"/>
        <v>1.199934715195565</v>
      </c>
      <c r="AH6465" s="10">
        <f t="shared" si="1814"/>
        <v>1.0938342190849082</v>
      </c>
      <c r="AI6465" s="10">
        <f t="shared" si="1815"/>
        <v>-0.70752216194963369</v>
      </c>
      <c r="AJ6465" s="10">
        <f t="shared" si="1816"/>
        <v>-0.68771850633578291</v>
      </c>
      <c r="AK6465" s="10">
        <f t="shared" si="1817"/>
        <v>-0.57014479562494769</v>
      </c>
      <c r="AL6465" s="10">
        <f t="shared" si="1818"/>
        <v>0.16812870197524876</v>
      </c>
      <c r="AM6465" s="10">
        <f t="shared" si="1819"/>
        <v>1.0150377746043986</v>
      </c>
      <c r="AN6465" s="10">
        <f t="shared" si="1820"/>
        <v>33.268516818928049</v>
      </c>
      <c r="AO6465" s="10">
        <f t="shared" si="1821"/>
        <v>117.41606528123214</v>
      </c>
      <c r="BG6465" s="5">
        <v>6462</v>
      </c>
      <c r="BH6465" s="10">
        <f t="shared" si="1824"/>
        <v>73.361111111113871</v>
      </c>
      <c r="BI6465" s="10">
        <f t="shared" si="1825"/>
        <v>3280.2569444444412</v>
      </c>
      <c r="BJ6465" s="10">
        <f t="shared" si="1826"/>
        <v>14381.04</v>
      </c>
      <c r="BK6465" s="10">
        <f t="shared" si="1827"/>
        <v>39746</v>
      </c>
      <c r="BL6465" s="5">
        <f t="shared" si="1828"/>
        <v>73.361111111113871</v>
      </c>
      <c r="BM6465" s="5">
        <f t="shared" si="1829"/>
        <v>1</v>
      </c>
    </row>
    <row r="6466" spans="1:65">
      <c r="A6466" s="5">
        <v>6463</v>
      </c>
      <c r="B6466" s="21">
        <v>765369686</v>
      </c>
      <c r="C6466" s="5">
        <v>57</v>
      </c>
      <c r="E6466" s="5">
        <v>7</v>
      </c>
      <c r="G6466" s="5">
        <v>5</v>
      </c>
      <c r="H6466" s="5">
        <v>21</v>
      </c>
      <c r="J6466" s="5">
        <v>2</v>
      </c>
      <c r="K6466" s="5">
        <f>VLOOKUP($B6466,고객정보!$A$2:$G$7714,3,0)</f>
        <v>7.4</v>
      </c>
      <c r="L6466" s="5">
        <f>VLOOKUP($B6466,고객정보!$A$2:$G$7714,4,0)</f>
        <v>33</v>
      </c>
      <c r="M6466" s="5">
        <f>VLOOKUP($B6466,고객정보!$A$2:$G$7714,5,0)</f>
        <v>0</v>
      </c>
      <c r="N6466" s="5">
        <f t="shared" si="1822"/>
        <v>3</v>
      </c>
      <c r="AC6466" s="5">
        <v>6463</v>
      </c>
      <c r="AD6466" s="29">
        <v>765369686</v>
      </c>
      <c r="AE6466" s="10">
        <f t="shared" si="1823"/>
        <v>56.279752992439334</v>
      </c>
      <c r="AF6466" s="10">
        <f t="shared" si="1812"/>
        <v>-0.8319848511976764</v>
      </c>
      <c r="AG6466" s="10">
        <f t="shared" si="1813"/>
        <v>6.1999347151955648</v>
      </c>
      <c r="AH6466" s="10">
        <f t="shared" si="1814"/>
        <v>-0.9061657809150917</v>
      </c>
      <c r="AI6466" s="10">
        <f t="shared" si="1815"/>
        <v>4.2924778380503668</v>
      </c>
      <c r="AJ6466" s="10">
        <f t="shared" si="1816"/>
        <v>20.312281493664216</v>
      </c>
      <c r="AK6466" s="10">
        <f t="shared" si="1817"/>
        <v>-0.57014479562494769</v>
      </c>
      <c r="AL6466" s="10">
        <f t="shared" si="1818"/>
        <v>1.1681287019752489</v>
      </c>
      <c r="AM6466" s="10">
        <f t="shared" si="1819"/>
        <v>6.4150377746043992</v>
      </c>
      <c r="AN6466" s="10">
        <f t="shared" si="1820"/>
        <v>29.268516818928045</v>
      </c>
      <c r="AO6466" s="10">
        <f t="shared" si="1821"/>
        <v>-0.58393471876786773</v>
      </c>
      <c r="BG6466" s="5">
        <v>6463</v>
      </c>
      <c r="BH6466" s="10">
        <f t="shared" si="1824"/>
        <v>16599.987777777704</v>
      </c>
      <c r="BI6466" s="10">
        <f t="shared" si="1825"/>
        <v>6287.1502777777832</v>
      </c>
      <c r="BJ6466" s="10">
        <f t="shared" si="1826"/>
        <v>1510.04</v>
      </c>
      <c r="BK6466" s="10">
        <f t="shared" si="1827"/>
        <v>11420.76</v>
      </c>
      <c r="BL6466" s="5">
        <f t="shared" si="1828"/>
        <v>1510.04</v>
      </c>
      <c r="BM6466" s="5">
        <f t="shared" si="1829"/>
        <v>3</v>
      </c>
    </row>
    <row r="6467" spans="1:65">
      <c r="A6467" s="5">
        <v>6464</v>
      </c>
      <c r="B6467" s="21">
        <v>765375902</v>
      </c>
      <c r="C6467" s="5">
        <v>2</v>
      </c>
      <c r="E6467" s="5">
        <v>3</v>
      </c>
      <c r="H6467" s="5">
        <v>1</v>
      </c>
      <c r="K6467" s="5">
        <f>VLOOKUP($B6467,고객정보!$A$2:$G$7714,3,0)</f>
        <v>1</v>
      </c>
      <c r="L6467" s="5">
        <f>VLOOKUP($B6467,고객정보!$A$2:$G$7714,4,0)</f>
        <v>34</v>
      </c>
      <c r="M6467" s="5">
        <f>VLOOKUP($B6467,고객정보!$A$2:$G$7714,5,0)</f>
        <v>40</v>
      </c>
      <c r="N6467" s="5">
        <f t="shared" si="1822"/>
        <v>2</v>
      </c>
      <c r="AC6467" s="5">
        <v>6464</v>
      </c>
      <c r="AD6467" s="29">
        <v>765375902</v>
      </c>
      <c r="AE6467" s="10">
        <f t="shared" si="1823"/>
        <v>1.2797529924393354</v>
      </c>
      <c r="AF6467" s="10">
        <f t="shared" si="1812"/>
        <v>-0.8319848511976764</v>
      </c>
      <c r="AG6467" s="10">
        <f t="shared" si="1813"/>
        <v>2.1999347151955648</v>
      </c>
      <c r="AH6467" s="10">
        <f t="shared" si="1814"/>
        <v>-0.9061657809150917</v>
      </c>
      <c r="AI6467" s="10">
        <f t="shared" si="1815"/>
        <v>-0.70752216194963369</v>
      </c>
      <c r="AJ6467" s="10">
        <f t="shared" si="1816"/>
        <v>0.31228149366421709</v>
      </c>
      <c r="AK6467" s="10">
        <f t="shared" si="1817"/>
        <v>-0.57014479562494769</v>
      </c>
      <c r="AL6467" s="10">
        <f t="shared" si="1818"/>
        <v>-0.83187129802475124</v>
      </c>
      <c r="AM6467" s="10">
        <f t="shared" si="1819"/>
        <v>1.503777460439859E-2</v>
      </c>
      <c r="AN6467" s="10">
        <f t="shared" si="1820"/>
        <v>30.268516818928045</v>
      </c>
      <c r="AO6467" s="10">
        <f t="shared" si="1821"/>
        <v>39.416065281232129</v>
      </c>
      <c r="BG6467" s="5">
        <v>6464</v>
      </c>
      <c r="BH6467" s="10">
        <f t="shared" si="1824"/>
        <v>5517.3611111110622</v>
      </c>
      <c r="BI6467" s="10">
        <f t="shared" si="1825"/>
        <v>2148.2569444444471</v>
      </c>
      <c r="BJ6467" s="10">
        <f t="shared" si="1826"/>
        <v>2225.44</v>
      </c>
      <c r="BK6467" s="10">
        <f t="shared" si="1827"/>
        <v>28532</v>
      </c>
      <c r="BL6467" s="5">
        <f t="shared" si="1828"/>
        <v>2148.2569444444471</v>
      </c>
      <c r="BM6467" s="5">
        <f t="shared" si="1829"/>
        <v>2</v>
      </c>
    </row>
    <row r="6468" spans="1:65">
      <c r="A6468" s="5">
        <v>6465</v>
      </c>
      <c r="B6468" s="21">
        <v>765380595</v>
      </c>
      <c r="C6468" s="5">
        <v>2</v>
      </c>
      <c r="E6468" s="5">
        <v>1</v>
      </c>
      <c r="K6468" s="5">
        <f>VLOOKUP($B6468,고객정보!$A$2:$G$7714,3,0)</f>
        <v>1</v>
      </c>
      <c r="L6468" s="5">
        <f>VLOOKUP($B6468,고객정보!$A$2:$G$7714,4,0)</f>
        <v>48</v>
      </c>
      <c r="M6468" s="5">
        <f>VLOOKUP($B6468,고객정보!$A$2:$G$7714,5,0)</f>
        <v>0</v>
      </c>
      <c r="N6468" s="5">
        <f t="shared" si="1822"/>
        <v>3</v>
      </c>
      <c r="AC6468" s="5">
        <v>6465</v>
      </c>
      <c r="AD6468" s="29">
        <v>765380595</v>
      </c>
      <c r="AE6468" s="10">
        <f t="shared" si="1823"/>
        <v>1.2797529924393354</v>
      </c>
      <c r="AF6468" s="10">
        <f t="shared" ref="AF6468:AF6531" si="1830">D6468-R$4/R$5</f>
        <v>-0.8319848511976764</v>
      </c>
      <c r="AG6468" s="10">
        <f t="shared" ref="AG6468:AG6531" si="1831">E6468-S$4/S$5</f>
        <v>0.19993471519556505</v>
      </c>
      <c r="AH6468" s="10">
        <f t="shared" ref="AH6468:AH6531" si="1832">F6468-T$4/T$5</f>
        <v>-0.9061657809150917</v>
      </c>
      <c r="AI6468" s="10">
        <f t="shared" ref="AI6468:AI6531" si="1833">G6468-U$4/U$5</f>
        <v>-0.70752216194963369</v>
      </c>
      <c r="AJ6468" s="10">
        <f t="shared" ref="AJ6468:AJ6531" si="1834">H6468-V$4/V$5</f>
        <v>-0.68771850633578291</v>
      </c>
      <c r="AK6468" s="10">
        <f t="shared" ref="AK6468:AK6531" si="1835">I6468-W$4/W$5</f>
        <v>-0.57014479562494769</v>
      </c>
      <c r="AL6468" s="10">
        <f t="shared" ref="AL6468:AL6531" si="1836">J6468-X$4/X$5</f>
        <v>-0.83187129802475124</v>
      </c>
      <c r="AM6468" s="10">
        <f t="shared" ref="AM6468:AM6531" si="1837">K6468-Y$4/Y$5</f>
        <v>1.503777460439859E-2</v>
      </c>
      <c r="AN6468" s="10">
        <f t="shared" ref="AN6468:AN6531" si="1838">L6468-Z$4/Z$5</f>
        <v>44.268516818928049</v>
      </c>
      <c r="AO6468" s="10">
        <f t="shared" ref="AO6468:AO6531" si="1839">M6468-AA$4/AA$5</f>
        <v>-0.58393471876786773</v>
      </c>
      <c r="BG6468" s="5">
        <v>6465</v>
      </c>
      <c r="BH6468" s="10">
        <f t="shared" si="1824"/>
        <v>12995.027777777703</v>
      </c>
      <c r="BI6468" s="10">
        <f t="shared" si="1825"/>
        <v>5812.5902777777828</v>
      </c>
      <c r="BJ6468" s="10">
        <f t="shared" si="1826"/>
        <v>640.44000000000005</v>
      </c>
      <c r="BK6468" s="10">
        <f t="shared" si="1827"/>
        <v>26823</v>
      </c>
      <c r="BL6468" s="5">
        <f t="shared" si="1828"/>
        <v>640.44000000000005</v>
      </c>
      <c r="BM6468" s="5">
        <f t="shared" si="1829"/>
        <v>3</v>
      </c>
    </row>
    <row r="6469" spans="1:65">
      <c r="A6469" s="5">
        <v>6466</v>
      </c>
      <c r="B6469" s="21">
        <v>765386001</v>
      </c>
      <c r="C6469" s="5">
        <v>70</v>
      </c>
      <c r="D6469" s="5">
        <v>1</v>
      </c>
      <c r="E6469" s="5">
        <v>21</v>
      </c>
      <c r="F6469" s="5">
        <v>5</v>
      </c>
      <c r="G6469" s="5">
        <v>4</v>
      </c>
      <c r="H6469" s="5">
        <v>102</v>
      </c>
      <c r="I6469" s="5">
        <v>3</v>
      </c>
      <c r="J6469" s="5">
        <v>37</v>
      </c>
      <c r="K6469" s="5">
        <f>VLOOKUP($B6469,고객정보!$A$2:$G$7714,3,0)</f>
        <v>7.625</v>
      </c>
      <c r="L6469" s="5">
        <f>VLOOKUP($B6469,고객정보!$A$2:$G$7714,4,0)</f>
        <v>33</v>
      </c>
      <c r="M6469" s="5">
        <f>VLOOKUP($B6469,고객정보!$A$2:$G$7714,5,0)</f>
        <v>0</v>
      </c>
      <c r="N6469" s="5">
        <f t="shared" ref="N6469:N6532" si="1840">VLOOKUP($A6469,$BG$4:$BM$7716,7,0)</f>
        <v>4</v>
      </c>
      <c r="AC6469" s="5">
        <v>6466</v>
      </c>
      <c r="AD6469" s="29">
        <v>765386001</v>
      </c>
      <c r="AE6469" s="10">
        <f t="shared" ref="AE6469:AE6532" si="1841">C6469-Q$4/Q$5</f>
        <v>69.279752992439342</v>
      </c>
      <c r="AF6469" s="10">
        <f t="shared" si="1830"/>
        <v>0.1680151488023236</v>
      </c>
      <c r="AG6469" s="10">
        <f t="shared" si="1831"/>
        <v>20.199934715195564</v>
      </c>
      <c r="AH6469" s="10">
        <f t="shared" si="1832"/>
        <v>4.0938342190849086</v>
      </c>
      <c r="AI6469" s="10">
        <f t="shared" si="1833"/>
        <v>3.2924778380503663</v>
      </c>
      <c r="AJ6469" s="10">
        <f t="shared" si="1834"/>
        <v>101.31228149366422</v>
      </c>
      <c r="AK6469" s="10">
        <f t="shared" si="1835"/>
        <v>2.4298552043750523</v>
      </c>
      <c r="AL6469" s="10">
        <f t="shared" si="1836"/>
        <v>36.168128701975249</v>
      </c>
      <c r="AM6469" s="10">
        <f t="shared" si="1837"/>
        <v>6.6400377746043988</v>
      </c>
      <c r="AN6469" s="10">
        <f t="shared" si="1838"/>
        <v>29.268516818928045</v>
      </c>
      <c r="AO6469" s="10">
        <f t="shared" si="1839"/>
        <v>-0.58393471876786773</v>
      </c>
      <c r="BG6469" s="5">
        <v>6466</v>
      </c>
      <c r="BH6469" s="10">
        <f t="shared" ref="BH6469:BH6532" si="1842">SUMXMY2($AE6469:$AO6469,$AS$4:$BC$4)</f>
        <v>29891.918402777701</v>
      </c>
      <c r="BI6469" s="10">
        <f t="shared" ref="BI6469:BI6532" si="1843">SUMXMY2($AE6469:$AO6469,$AS$5:$BC$5)</f>
        <v>17274.855902777781</v>
      </c>
      <c r="BJ6469" s="10">
        <f t="shared" ref="BJ6469:BJ6532" si="1844">SUMXMY2($AE6469:$AO6469,$AS$6:$BC$6)</f>
        <v>11981.430625000001</v>
      </c>
      <c r="BK6469" s="10">
        <f t="shared" ref="BK6469:BK6532" si="1845">SUMXMY2($AE6469:$AO6469,$AS$7:$BC$7)</f>
        <v>8006.640625</v>
      </c>
      <c r="BL6469" s="5">
        <f t="shared" ref="BL6469:BL6532" si="1846">MIN(BH6469:BK6469)</f>
        <v>8006.640625</v>
      </c>
      <c r="BM6469" s="5">
        <f t="shared" ref="BM6469:BM6532" si="1847">MATCH(BL6469,BH6469:BK6469,0)</f>
        <v>4</v>
      </c>
    </row>
    <row r="6470" spans="1:65">
      <c r="A6470" s="5">
        <v>6467</v>
      </c>
      <c r="B6470" s="21">
        <v>765393711</v>
      </c>
      <c r="C6470" s="5">
        <v>1</v>
      </c>
      <c r="D6470" s="5">
        <v>7</v>
      </c>
      <c r="E6470" s="5">
        <v>6</v>
      </c>
      <c r="G6470" s="5">
        <v>3</v>
      </c>
      <c r="H6470" s="5">
        <v>2</v>
      </c>
      <c r="J6470" s="5">
        <v>2</v>
      </c>
      <c r="K6470" s="5">
        <f>VLOOKUP($B6470,고객정보!$A$2:$G$7714,3,0)</f>
        <v>1.2</v>
      </c>
      <c r="L6470" s="5">
        <f>VLOOKUP($B6470,고객정보!$A$2:$G$7714,4,0)</f>
        <v>32</v>
      </c>
      <c r="M6470" s="5">
        <f>VLOOKUP($B6470,고객정보!$A$2:$G$7714,5,0)</f>
        <v>92.5555555555556</v>
      </c>
      <c r="N6470" s="5">
        <f t="shared" si="1840"/>
        <v>1</v>
      </c>
      <c r="AC6470" s="5">
        <v>6467</v>
      </c>
      <c r="AD6470" s="29">
        <v>765393711</v>
      </c>
      <c r="AE6470" s="10">
        <f t="shared" si="1841"/>
        <v>0.27975299243933549</v>
      </c>
      <c r="AF6470" s="10">
        <f t="shared" si="1830"/>
        <v>6.1680151488023238</v>
      </c>
      <c r="AG6470" s="10">
        <f t="shared" si="1831"/>
        <v>5.1999347151955648</v>
      </c>
      <c r="AH6470" s="10">
        <f t="shared" si="1832"/>
        <v>-0.9061657809150917</v>
      </c>
      <c r="AI6470" s="10">
        <f t="shared" si="1833"/>
        <v>2.2924778380503663</v>
      </c>
      <c r="AJ6470" s="10">
        <f t="shared" si="1834"/>
        <v>1.3122814936642171</v>
      </c>
      <c r="AK6470" s="10">
        <f t="shared" si="1835"/>
        <v>-0.57014479562494769</v>
      </c>
      <c r="AL6470" s="10">
        <f t="shared" si="1836"/>
        <v>1.1681287019752489</v>
      </c>
      <c r="AM6470" s="10">
        <f t="shared" si="1837"/>
        <v>0.21503777460439855</v>
      </c>
      <c r="AN6470" s="10">
        <f t="shared" si="1838"/>
        <v>28.268516818928045</v>
      </c>
      <c r="AO6470" s="10">
        <f t="shared" si="1839"/>
        <v>91.971620836787736</v>
      </c>
      <c r="BG6470" s="5">
        <v>6467</v>
      </c>
      <c r="BH6470" s="10">
        <f t="shared" si="1842"/>
        <v>635.78382716047793</v>
      </c>
      <c r="BI6470" s="10">
        <f t="shared" si="1843"/>
        <v>1932.6092901234574</v>
      </c>
      <c r="BJ6470" s="10">
        <f t="shared" si="1844"/>
        <v>9250.5308641975389</v>
      </c>
      <c r="BK6470" s="10">
        <f t="shared" si="1845"/>
        <v>35629.970864197538</v>
      </c>
      <c r="BL6470" s="5">
        <f t="shared" si="1846"/>
        <v>635.78382716047793</v>
      </c>
      <c r="BM6470" s="5">
        <f t="shared" si="1847"/>
        <v>1</v>
      </c>
    </row>
    <row r="6471" spans="1:65">
      <c r="A6471" s="5">
        <v>6468</v>
      </c>
      <c r="B6471" s="21">
        <v>765394051</v>
      </c>
      <c r="E6471" s="5">
        <v>1</v>
      </c>
      <c r="F6471" s="5">
        <v>2</v>
      </c>
      <c r="K6471" s="5">
        <f>VLOOKUP($B6471,고객정보!$A$2:$G$7714,3,0)</f>
        <v>1.5</v>
      </c>
      <c r="L6471" s="5">
        <f>VLOOKUP($B6471,고객정보!$A$2:$G$7714,4,0)</f>
        <v>41</v>
      </c>
      <c r="M6471" s="5">
        <f>VLOOKUP($B6471,고객정보!$A$2:$G$7714,5,0)</f>
        <v>45.5</v>
      </c>
      <c r="N6471" s="5">
        <f t="shared" si="1840"/>
        <v>2</v>
      </c>
      <c r="AC6471" s="5">
        <v>6468</v>
      </c>
      <c r="AD6471" s="29">
        <v>765394051</v>
      </c>
      <c r="AE6471" s="10">
        <f t="shared" si="1841"/>
        <v>-0.72024700756066451</v>
      </c>
      <c r="AF6471" s="10">
        <f t="shared" si="1830"/>
        <v>-0.8319848511976764</v>
      </c>
      <c r="AG6471" s="10">
        <f t="shared" si="1831"/>
        <v>0.19993471519556505</v>
      </c>
      <c r="AH6471" s="10">
        <f t="shared" si="1832"/>
        <v>1.0938342190849082</v>
      </c>
      <c r="AI6471" s="10">
        <f t="shared" si="1833"/>
        <v>-0.70752216194963369</v>
      </c>
      <c r="AJ6471" s="10">
        <f t="shared" si="1834"/>
        <v>-0.68771850633578291</v>
      </c>
      <c r="AK6471" s="10">
        <f t="shared" si="1835"/>
        <v>-0.57014479562494769</v>
      </c>
      <c r="AL6471" s="10">
        <f t="shared" si="1836"/>
        <v>-0.83187129802475124</v>
      </c>
      <c r="AM6471" s="10">
        <f t="shared" si="1837"/>
        <v>0.51503777460439859</v>
      </c>
      <c r="AN6471" s="10">
        <f t="shared" si="1838"/>
        <v>37.268516818928049</v>
      </c>
      <c r="AO6471" s="10">
        <f t="shared" si="1839"/>
        <v>44.916065281232129</v>
      </c>
      <c r="BG6471" s="5">
        <v>6468</v>
      </c>
      <c r="BH6471" s="10">
        <f t="shared" si="1842"/>
        <v>4679.6944444443989</v>
      </c>
      <c r="BI6471" s="10">
        <f t="shared" si="1843"/>
        <v>1773.1736111111131</v>
      </c>
      <c r="BJ6471" s="10">
        <f t="shared" si="1844"/>
        <v>2754.74</v>
      </c>
      <c r="BK6471" s="10">
        <f t="shared" si="1845"/>
        <v>29565.5</v>
      </c>
      <c r="BL6471" s="5">
        <f t="shared" si="1846"/>
        <v>1773.1736111111131</v>
      </c>
      <c r="BM6471" s="5">
        <f t="shared" si="1847"/>
        <v>2</v>
      </c>
    </row>
    <row r="6472" spans="1:65">
      <c r="A6472" s="5">
        <v>6469</v>
      </c>
      <c r="B6472" s="21">
        <v>765426163</v>
      </c>
      <c r="C6472" s="5">
        <v>9</v>
      </c>
      <c r="D6472" s="5">
        <v>3</v>
      </c>
      <c r="E6472" s="5">
        <v>10</v>
      </c>
      <c r="F6472" s="5">
        <v>19</v>
      </c>
      <c r="G6472" s="5">
        <v>12</v>
      </c>
      <c r="H6472" s="5">
        <v>3</v>
      </c>
      <c r="I6472" s="5">
        <v>10</v>
      </c>
      <c r="K6472" s="5">
        <f>VLOOKUP($B6472,고객정보!$A$2:$G$7714,3,0)</f>
        <v>4.5714285714285703</v>
      </c>
      <c r="L6472" s="5">
        <f>VLOOKUP($B6472,고객정보!$A$2:$G$7714,4,0)</f>
        <v>46</v>
      </c>
      <c r="M6472" s="5">
        <f>VLOOKUP($B6472,고객정보!$A$2:$G$7714,5,0)</f>
        <v>140.5</v>
      </c>
      <c r="N6472" s="5">
        <f t="shared" si="1840"/>
        <v>1</v>
      </c>
      <c r="AC6472" s="5">
        <v>6469</v>
      </c>
      <c r="AD6472" s="29">
        <v>765426163</v>
      </c>
      <c r="AE6472" s="10">
        <f t="shared" si="1841"/>
        <v>8.2797529924393363</v>
      </c>
      <c r="AF6472" s="10">
        <f t="shared" si="1830"/>
        <v>2.1680151488023238</v>
      </c>
      <c r="AG6472" s="10">
        <f t="shared" si="1831"/>
        <v>9.1999347151955657</v>
      </c>
      <c r="AH6472" s="10">
        <f t="shared" si="1832"/>
        <v>18.093834219084908</v>
      </c>
      <c r="AI6472" s="10">
        <f t="shared" si="1833"/>
        <v>11.292477838050367</v>
      </c>
      <c r="AJ6472" s="10">
        <f t="shared" si="1834"/>
        <v>2.3122814936642171</v>
      </c>
      <c r="AK6472" s="10">
        <f t="shared" si="1835"/>
        <v>9.4298552043750519</v>
      </c>
      <c r="AL6472" s="10">
        <f t="shared" si="1836"/>
        <v>-0.83187129802475124</v>
      </c>
      <c r="AM6472" s="10">
        <f t="shared" si="1837"/>
        <v>3.5864663460329691</v>
      </c>
      <c r="AN6472" s="10">
        <f t="shared" si="1838"/>
        <v>42.268516818928049</v>
      </c>
      <c r="AO6472" s="10">
        <f t="shared" si="1839"/>
        <v>139.91606528123214</v>
      </c>
      <c r="BG6472" s="5">
        <v>6469</v>
      </c>
      <c r="BH6472" s="10">
        <f t="shared" si="1842"/>
        <v>1475.866213151945</v>
      </c>
      <c r="BI6472" s="10">
        <f t="shared" si="1843"/>
        <v>6148.4406179138277</v>
      </c>
      <c r="BJ6472" s="10">
        <f t="shared" si="1844"/>
        <v>20569.873673469388</v>
      </c>
      <c r="BK6472" s="10">
        <f t="shared" si="1845"/>
        <v>44472.719387755104</v>
      </c>
      <c r="BL6472" s="5">
        <f t="shared" si="1846"/>
        <v>1475.866213151945</v>
      </c>
      <c r="BM6472" s="5">
        <f t="shared" si="1847"/>
        <v>1</v>
      </c>
    </row>
    <row r="6473" spans="1:65">
      <c r="A6473" s="5">
        <v>6470</v>
      </c>
      <c r="B6473" s="21">
        <v>765427785</v>
      </c>
      <c r="C6473" s="5">
        <v>10</v>
      </c>
      <c r="D6473" s="5">
        <v>5</v>
      </c>
      <c r="E6473" s="5">
        <v>1</v>
      </c>
      <c r="H6473" s="5">
        <v>4</v>
      </c>
      <c r="K6473" s="5">
        <f>VLOOKUP($B6473,고객정보!$A$2:$G$7714,3,0)</f>
        <v>2.25</v>
      </c>
      <c r="L6473" s="5">
        <f>VLOOKUP($B6473,고객정보!$A$2:$G$7714,4,0)</f>
        <v>37</v>
      </c>
      <c r="M6473" s="5">
        <f>VLOOKUP($B6473,고객정보!$A$2:$G$7714,5,0)</f>
        <v>0</v>
      </c>
      <c r="N6473" s="5">
        <f t="shared" si="1840"/>
        <v>3</v>
      </c>
      <c r="AC6473" s="5">
        <v>6470</v>
      </c>
      <c r="AD6473" s="29">
        <v>765427785</v>
      </c>
      <c r="AE6473" s="10">
        <f t="shared" si="1841"/>
        <v>9.2797529924393363</v>
      </c>
      <c r="AF6473" s="10">
        <f t="shared" si="1830"/>
        <v>4.1680151488023238</v>
      </c>
      <c r="AG6473" s="10">
        <f t="shared" si="1831"/>
        <v>0.19993471519556505</v>
      </c>
      <c r="AH6473" s="10">
        <f t="shared" si="1832"/>
        <v>-0.9061657809150917</v>
      </c>
      <c r="AI6473" s="10">
        <f t="shared" si="1833"/>
        <v>-0.70752216194963369</v>
      </c>
      <c r="AJ6473" s="10">
        <f t="shared" si="1834"/>
        <v>3.3122814936642171</v>
      </c>
      <c r="AK6473" s="10">
        <f t="shared" si="1835"/>
        <v>-0.57014479562494769</v>
      </c>
      <c r="AL6473" s="10">
        <f t="shared" si="1836"/>
        <v>-0.83187129802475124</v>
      </c>
      <c r="AM6473" s="10">
        <f t="shared" si="1837"/>
        <v>1.2650377746043986</v>
      </c>
      <c r="AN6473" s="10">
        <f t="shared" si="1838"/>
        <v>33.268516818928049</v>
      </c>
      <c r="AO6473" s="10">
        <f t="shared" si="1839"/>
        <v>-0.58393471876786773</v>
      </c>
      <c r="BG6473" s="5">
        <v>6470</v>
      </c>
      <c r="BH6473" s="10">
        <f t="shared" si="1842"/>
        <v>13090.590277777703</v>
      </c>
      <c r="BI6473" s="10">
        <f t="shared" si="1843"/>
        <v>5658.9027777777828</v>
      </c>
      <c r="BJ6473" s="10">
        <f t="shared" si="1844"/>
        <v>323.00249999999994</v>
      </c>
      <c r="BK6473" s="10">
        <f t="shared" si="1845"/>
        <v>24154.0625</v>
      </c>
      <c r="BL6473" s="5">
        <f t="shared" si="1846"/>
        <v>323.00249999999994</v>
      </c>
      <c r="BM6473" s="5">
        <f t="shared" si="1847"/>
        <v>3</v>
      </c>
    </row>
    <row r="6474" spans="1:65">
      <c r="A6474" s="5">
        <v>6471</v>
      </c>
      <c r="B6474" s="21">
        <v>765428567</v>
      </c>
      <c r="C6474" s="5">
        <v>4</v>
      </c>
      <c r="E6474" s="5">
        <v>7</v>
      </c>
      <c r="H6474" s="5">
        <v>1</v>
      </c>
      <c r="K6474" s="5">
        <f>VLOOKUP($B6474,고객정보!$A$2:$G$7714,3,0)</f>
        <v>2.6666666666666701</v>
      </c>
      <c r="L6474" s="5">
        <f>VLOOKUP($B6474,고객정보!$A$2:$G$7714,4,0)</f>
        <v>58</v>
      </c>
      <c r="M6474" s="5">
        <f>VLOOKUP($B6474,고객정보!$A$2:$G$7714,5,0)</f>
        <v>0</v>
      </c>
      <c r="N6474" s="5">
        <f t="shared" si="1840"/>
        <v>3</v>
      </c>
      <c r="AC6474" s="5">
        <v>6471</v>
      </c>
      <c r="AD6474" s="29">
        <v>765428567</v>
      </c>
      <c r="AE6474" s="10">
        <f t="shared" si="1841"/>
        <v>3.2797529924393354</v>
      </c>
      <c r="AF6474" s="10">
        <f t="shared" si="1830"/>
        <v>-0.8319848511976764</v>
      </c>
      <c r="AG6474" s="10">
        <f t="shared" si="1831"/>
        <v>6.1999347151955648</v>
      </c>
      <c r="AH6474" s="10">
        <f t="shared" si="1832"/>
        <v>-0.9061657809150917</v>
      </c>
      <c r="AI6474" s="10">
        <f t="shared" si="1833"/>
        <v>-0.70752216194963369</v>
      </c>
      <c r="AJ6474" s="10">
        <f t="shared" si="1834"/>
        <v>0.31228149366421709</v>
      </c>
      <c r="AK6474" s="10">
        <f t="shared" si="1835"/>
        <v>-0.57014479562494769</v>
      </c>
      <c r="AL6474" s="10">
        <f t="shared" si="1836"/>
        <v>-0.83187129802475124</v>
      </c>
      <c r="AM6474" s="10">
        <f t="shared" si="1837"/>
        <v>1.6817044412710687</v>
      </c>
      <c r="AN6474" s="10">
        <f t="shared" si="1838"/>
        <v>54.268516818928049</v>
      </c>
      <c r="AO6474" s="10">
        <f t="shared" si="1839"/>
        <v>-0.58393471876786773</v>
      </c>
      <c r="BG6474" s="5">
        <v>6471</v>
      </c>
      <c r="BH6474" s="10">
        <f t="shared" si="1842"/>
        <v>13246.80555555548</v>
      </c>
      <c r="BI6474" s="10">
        <f t="shared" si="1843"/>
        <v>5634.7013888888941</v>
      </c>
      <c r="BJ6474" s="10">
        <f t="shared" si="1844"/>
        <v>716.21777777777777</v>
      </c>
      <c r="BK6474" s="10">
        <f t="shared" si="1845"/>
        <v>25972.777777777777</v>
      </c>
      <c r="BL6474" s="5">
        <f t="shared" si="1846"/>
        <v>716.21777777777777</v>
      </c>
      <c r="BM6474" s="5">
        <f t="shared" si="1847"/>
        <v>3</v>
      </c>
    </row>
    <row r="6475" spans="1:65">
      <c r="A6475" s="5">
        <v>6472</v>
      </c>
      <c r="B6475" s="21">
        <v>765450357</v>
      </c>
      <c r="C6475" s="5">
        <v>13</v>
      </c>
      <c r="D6475" s="5">
        <v>1</v>
      </c>
      <c r="E6475" s="5">
        <v>6</v>
      </c>
      <c r="F6475" s="5">
        <v>3</v>
      </c>
      <c r="G6475" s="5">
        <v>2</v>
      </c>
      <c r="H6475" s="5">
        <v>3</v>
      </c>
      <c r="I6475" s="5">
        <v>1</v>
      </c>
      <c r="J6475" s="5">
        <v>13</v>
      </c>
      <c r="K6475" s="5">
        <f>VLOOKUP($B6475,고객정보!$A$2:$G$7714,3,0)</f>
        <v>2</v>
      </c>
      <c r="L6475" s="5">
        <f>VLOOKUP($B6475,고객정보!$A$2:$G$7714,4,0)</f>
        <v>40</v>
      </c>
      <c r="M6475" s="5">
        <f>VLOOKUP($B6475,고객정보!$A$2:$G$7714,5,0)</f>
        <v>79.7777777777778</v>
      </c>
      <c r="N6475" s="5">
        <f t="shared" si="1840"/>
        <v>2</v>
      </c>
      <c r="AC6475" s="5">
        <v>6472</v>
      </c>
      <c r="AD6475" s="29">
        <v>765450357</v>
      </c>
      <c r="AE6475" s="10">
        <f t="shared" si="1841"/>
        <v>12.279752992439336</v>
      </c>
      <c r="AF6475" s="10">
        <f t="shared" si="1830"/>
        <v>0.1680151488023236</v>
      </c>
      <c r="AG6475" s="10">
        <f t="shared" si="1831"/>
        <v>5.1999347151955648</v>
      </c>
      <c r="AH6475" s="10">
        <f t="shared" si="1832"/>
        <v>2.0938342190849082</v>
      </c>
      <c r="AI6475" s="10">
        <f t="shared" si="1833"/>
        <v>1.2924778380503663</v>
      </c>
      <c r="AJ6475" s="10">
        <f t="shared" si="1834"/>
        <v>2.3122814936642171</v>
      </c>
      <c r="AK6475" s="10">
        <f t="shared" si="1835"/>
        <v>0.42985520437505231</v>
      </c>
      <c r="AL6475" s="10">
        <f t="shared" si="1836"/>
        <v>12.168128701975249</v>
      </c>
      <c r="AM6475" s="10">
        <f t="shared" si="1837"/>
        <v>1.0150377746043986</v>
      </c>
      <c r="AN6475" s="10">
        <f t="shared" si="1838"/>
        <v>36.268516818928049</v>
      </c>
      <c r="AO6475" s="10">
        <f t="shared" si="1839"/>
        <v>79.193843059009936</v>
      </c>
      <c r="BG6475" s="5">
        <v>6472</v>
      </c>
      <c r="BH6475" s="10">
        <f t="shared" si="1842"/>
        <v>1494.7808641975068</v>
      </c>
      <c r="BI6475" s="10">
        <f t="shared" si="1843"/>
        <v>744.49151234567876</v>
      </c>
      <c r="BJ6475" s="10">
        <f t="shared" si="1844"/>
        <v>6544.5338271604969</v>
      </c>
      <c r="BK6475" s="10">
        <f t="shared" si="1845"/>
        <v>29757.493827160499</v>
      </c>
      <c r="BL6475" s="5">
        <f t="shared" si="1846"/>
        <v>744.49151234567876</v>
      </c>
      <c r="BM6475" s="5">
        <f t="shared" si="1847"/>
        <v>2</v>
      </c>
    </row>
    <row r="6476" spans="1:65">
      <c r="A6476" s="5">
        <v>6473</v>
      </c>
      <c r="B6476" s="21">
        <v>765458931</v>
      </c>
      <c r="C6476" s="5">
        <v>6</v>
      </c>
      <c r="E6476" s="5">
        <v>3</v>
      </c>
      <c r="H6476" s="5">
        <v>6</v>
      </c>
      <c r="K6476" s="5">
        <f>VLOOKUP($B6476,고객정보!$A$2:$G$7714,3,0)</f>
        <v>1.3333333333333299</v>
      </c>
      <c r="L6476" s="5">
        <f>VLOOKUP($B6476,고객정보!$A$2:$G$7714,4,0)</f>
        <v>36</v>
      </c>
      <c r="M6476" s="5">
        <f>VLOOKUP($B6476,고객정보!$A$2:$G$7714,5,0)</f>
        <v>0</v>
      </c>
      <c r="N6476" s="5">
        <f t="shared" si="1840"/>
        <v>3</v>
      </c>
      <c r="AC6476" s="5">
        <v>6473</v>
      </c>
      <c r="AD6476" s="29">
        <v>765458931</v>
      </c>
      <c r="AE6476" s="10">
        <f t="shared" si="1841"/>
        <v>5.2797529924393354</v>
      </c>
      <c r="AF6476" s="10">
        <f t="shared" si="1830"/>
        <v>-0.8319848511976764</v>
      </c>
      <c r="AG6476" s="10">
        <f t="shared" si="1831"/>
        <v>2.1999347151955648</v>
      </c>
      <c r="AH6476" s="10">
        <f t="shared" si="1832"/>
        <v>-0.9061657809150917</v>
      </c>
      <c r="AI6476" s="10">
        <f t="shared" si="1833"/>
        <v>-0.70752216194963369</v>
      </c>
      <c r="AJ6476" s="10">
        <f t="shared" si="1834"/>
        <v>5.3122814936642175</v>
      </c>
      <c r="AK6476" s="10">
        <f t="shared" si="1835"/>
        <v>-0.57014479562494769</v>
      </c>
      <c r="AL6476" s="10">
        <f t="shared" si="1836"/>
        <v>-0.83187129802475124</v>
      </c>
      <c r="AM6476" s="10">
        <f t="shared" si="1837"/>
        <v>0.34837110793772852</v>
      </c>
      <c r="AN6476" s="10">
        <f t="shared" si="1838"/>
        <v>32.268516818928049</v>
      </c>
      <c r="AO6476" s="10">
        <f t="shared" si="1839"/>
        <v>-0.58393471876786773</v>
      </c>
      <c r="BG6476" s="5">
        <v>6473</v>
      </c>
      <c r="BH6476" s="10">
        <f t="shared" si="1842"/>
        <v>13047.138888888814</v>
      </c>
      <c r="BI6476" s="10">
        <f t="shared" si="1843"/>
        <v>5812.3680555555602</v>
      </c>
      <c r="BJ6476" s="10">
        <f t="shared" si="1844"/>
        <v>387.75111111111113</v>
      </c>
      <c r="BK6476" s="10">
        <f t="shared" si="1845"/>
        <v>24997.111111111109</v>
      </c>
      <c r="BL6476" s="5">
        <f t="shared" si="1846"/>
        <v>387.75111111111113</v>
      </c>
      <c r="BM6476" s="5">
        <f t="shared" si="1847"/>
        <v>3</v>
      </c>
    </row>
    <row r="6477" spans="1:65">
      <c r="A6477" s="5">
        <v>6474</v>
      </c>
      <c r="B6477" s="21">
        <v>765462113</v>
      </c>
      <c r="C6477" s="5">
        <v>2</v>
      </c>
      <c r="E6477" s="5">
        <v>1</v>
      </c>
      <c r="H6477" s="5">
        <v>1</v>
      </c>
      <c r="J6477" s="5">
        <v>2</v>
      </c>
      <c r="K6477" s="5">
        <f>VLOOKUP($B6477,고객정보!$A$2:$G$7714,3,0)</f>
        <v>1.25</v>
      </c>
      <c r="L6477" s="5">
        <f>VLOOKUP($B6477,고객정보!$A$2:$G$7714,4,0)</f>
        <v>33</v>
      </c>
      <c r="M6477" s="5">
        <f>VLOOKUP($B6477,고객정보!$A$2:$G$7714,5,0)</f>
        <v>0</v>
      </c>
      <c r="N6477" s="5">
        <f t="shared" si="1840"/>
        <v>3</v>
      </c>
      <c r="AC6477" s="5">
        <v>6474</v>
      </c>
      <c r="AD6477" s="29">
        <v>765462113</v>
      </c>
      <c r="AE6477" s="10">
        <f t="shared" si="1841"/>
        <v>1.2797529924393354</v>
      </c>
      <c r="AF6477" s="10">
        <f t="shared" si="1830"/>
        <v>-0.8319848511976764</v>
      </c>
      <c r="AG6477" s="10">
        <f t="shared" si="1831"/>
        <v>0.19993471519556505</v>
      </c>
      <c r="AH6477" s="10">
        <f t="shared" si="1832"/>
        <v>-0.9061657809150917</v>
      </c>
      <c r="AI6477" s="10">
        <f t="shared" si="1833"/>
        <v>-0.70752216194963369</v>
      </c>
      <c r="AJ6477" s="10">
        <f t="shared" si="1834"/>
        <v>0.31228149366421709</v>
      </c>
      <c r="AK6477" s="10">
        <f t="shared" si="1835"/>
        <v>-0.57014479562494769</v>
      </c>
      <c r="AL6477" s="10">
        <f t="shared" si="1836"/>
        <v>1.1681287019752489</v>
      </c>
      <c r="AM6477" s="10">
        <f t="shared" si="1837"/>
        <v>0.26503777460439859</v>
      </c>
      <c r="AN6477" s="10">
        <f t="shared" si="1838"/>
        <v>29.268516818928045</v>
      </c>
      <c r="AO6477" s="10">
        <f t="shared" si="1839"/>
        <v>-0.58393471876786773</v>
      </c>
      <c r="BG6477" s="5">
        <v>6474</v>
      </c>
      <c r="BH6477" s="10">
        <f t="shared" si="1842"/>
        <v>13045.090277777703</v>
      </c>
      <c r="BI6477" s="10">
        <f t="shared" si="1843"/>
        <v>6198.4027777777828</v>
      </c>
      <c r="BJ6477" s="10">
        <f t="shared" si="1844"/>
        <v>641.90250000000015</v>
      </c>
      <c r="BK6477" s="10">
        <f t="shared" si="1845"/>
        <v>27000.5625</v>
      </c>
      <c r="BL6477" s="5">
        <f t="shared" si="1846"/>
        <v>641.90250000000015</v>
      </c>
      <c r="BM6477" s="5">
        <f t="shared" si="1847"/>
        <v>3</v>
      </c>
    </row>
    <row r="6478" spans="1:65">
      <c r="A6478" s="5">
        <v>6475</v>
      </c>
      <c r="B6478" s="21">
        <v>765463748</v>
      </c>
      <c r="D6478" s="5">
        <v>1</v>
      </c>
      <c r="E6478" s="5">
        <v>1</v>
      </c>
      <c r="K6478" s="5">
        <f>VLOOKUP($B6478,고객정보!$A$2:$G$7714,3,0)</f>
        <v>0</v>
      </c>
      <c r="L6478" s="5">
        <f>VLOOKUP($B6478,고객정보!$A$2:$G$7714,4,0)</f>
        <v>34</v>
      </c>
      <c r="M6478" s="5">
        <f>VLOOKUP($B6478,고객정보!$A$2:$G$7714,5,0)</f>
        <v>101</v>
      </c>
      <c r="N6478" s="5">
        <f t="shared" si="1840"/>
        <v>1</v>
      </c>
      <c r="AC6478" s="5">
        <v>6475</v>
      </c>
      <c r="AD6478" s="29">
        <v>765463748</v>
      </c>
      <c r="AE6478" s="10">
        <f t="shared" si="1841"/>
        <v>-0.72024700756066451</v>
      </c>
      <c r="AF6478" s="10">
        <f t="shared" si="1830"/>
        <v>0.1680151488023236</v>
      </c>
      <c r="AG6478" s="10">
        <f t="shared" si="1831"/>
        <v>0.19993471519556505</v>
      </c>
      <c r="AH6478" s="10">
        <f t="shared" si="1832"/>
        <v>-0.9061657809150917</v>
      </c>
      <c r="AI6478" s="10">
        <f t="shared" si="1833"/>
        <v>-0.70752216194963369</v>
      </c>
      <c r="AJ6478" s="10">
        <f t="shared" si="1834"/>
        <v>-0.68771850633578291</v>
      </c>
      <c r="AK6478" s="10">
        <f t="shared" si="1835"/>
        <v>-0.57014479562494769</v>
      </c>
      <c r="AL6478" s="10">
        <f t="shared" si="1836"/>
        <v>-0.83187129802475124</v>
      </c>
      <c r="AM6478" s="10">
        <f t="shared" si="1837"/>
        <v>-0.98496222539560141</v>
      </c>
      <c r="AN6478" s="10">
        <f t="shared" si="1838"/>
        <v>30.268516818928045</v>
      </c>
      <c r="AO6478" s="10">
        <f t="shared" si="1839"/>
        <v>100.41606528123214</v>
      </c>
      <c r="BG6478" s="5">
        <v>6475</v>
      </c>
      <c r="BH6478" s="10">
        <f t="shared" si="1842"/>
        <v>235.69444444443599</v>
      </c>
      <c r="BI6478" s="10">
        <f t="shared" si="1843"/>
        <v>2373.423611111109</v>
      </c>
      <c r="BJ6478" s="10">
        <f t="shared" si="1844"/>
        <v>10955.84</v>
      </c>
      <c r="BK6478" s="10">
        <f t="shared" si="1845"/>
        <v>37922</v>
      </c>
      <c r="BL6478" s="5">
        <f t="shared" si="1846"/>
        <v>235.69444444443599</v>
      </c>
      <c r="BM6478" s="5">
        <f t="shared" si="1847"/>
        <v>1</v>
      </c>
    </row>
    <row r="6479" spans="1:65">
      <c r="A6479" s="5">
        <v>6476</v>
      </c>
      <c r="B6479" s="21">
        <v>765486874</v>
      </c>
      <c r="C6479" s="5">
        <v>33</v>
      </c>
      <c r="E6479" s="5">
        <v>7</v>
      </c>
      <c r="F6479" s="5">
        <v>4</v>
      </c>
      <c r="G6479" s="5">
        <v>4</v>
      </c>
      <c r="H6479" s="5">
        <v>16</v>
      </c>
      <c r="J6479" s="5">
        <v>16</v>
      </c>
      <c r="K6479" s="5">
        <f>VLOOKUP($B6479,고객정보!$A$2:$G$7714,3,0)</f>
        <v>2.8333333333333299</v>
      </c>
      <c r="L6479" s="5">
        <f>VLOOKUP($B6479,고객정보!$A$2:$G$7714,4,0)</f>
        <v>37</v>
      </c>
      <c r="M6479" s="5">
        <f>VLOOKUP($B6479,고객정보!$A$2:$G$7714,5,0)</f>
        <v>0</v>
      </c>
      <c r="N6479" s="5">
        <f t="shared" si="1840"/>
        <v>3</v>
      </c>
      <c r="AC6479" s="5">
        <v>6476</v>
      </c>
      <c r="AD6479" s="29">
        <v>765486874</v>
      </c>
      <c r="AE6479" s="10">
        <f t="shared" si="1841"/>
        <v>32.279752992439334</v>
      </c>
      <c r="AF6479" s="10">
        <f t="shared" si="1830"/>
        <v>-0.8319848511976764</v>
      </c>
      <c r="AG6479" s="10">
        <f t="shared" si="1831"/>
        <v>6.1999347151955648</v>
      </c>
      <c r="AH6479" s="10">
        <f t="shared" si="1832"/>
        <v>3.0938342190849082</v>
      </c>
      <c r="AI6479" s="10">
        <f t="shared" si="1833"/>
        <v>3.2924778380503663</v>
      </c>
      <c r="AJ6479" s="10">
        <f t="shared" si="1834"/>
        <v>15.312281493664218</v>
      </c>
      <c r="AK6479" s="10">
        <f t="shared" si="1835"/>
        <v>-0.57014479562494769</v>
      </c>
      <c r="AL6479" s="10">
        <f t="shared" si="1836"/>
        <v>15.168128701975249</v>
      </c>
      <c r="AM6479" s="10">
        <f t="shared" si="1837"/>
        <v>1.8483711079377285</v>
      </c>
      <c r="AN6479" s="10">
        <f t="shared" si="1838"/>
        <v>33.268516818928049</v>
      </c>
      <c r="AO6479" s="10">
        <f t="shared" si="1839"/>
        <v>-0.58393471876786773</v>
      </c>
      <c r="BG6479" s="5">
        <v>6476</v>
      </c>
      <c r="BH6479" s="10">
        <f t="shared" si="1842"/>
        <v>14516.388888888814</v>
      </c>
      <c r="BI6479" s="10">
        <f t="shared" si="1843"/>
        <v>5480.1180555555602</v>
      </c>
      <c r="BJ6479" s="10">
        <f t="shared" si="1844"/>
        <v>285.40111111111111</v>
      </c>
      <c r="BK6479" s="10">
        <f t="shared" si="1845"/>
        <v>16883.361111111109</v>
      </c>
      <c r="BL6479" s="5">
        <f t="shared" si="1846"/>
        <v>285.40111111111111</v>
      </c>
      <c r="BM6479" s="5">
        <f t="shared" si="1847"/>
        <v>3</v>
      </c>
    </row>
    <row r="6480" spans="1:65">
      <c r="A6480" s="5">
        <v>6477</v>
      </c>
      <c r="B6480" s="21">
        <v>765490123</v>
      </c>
      <c r="C6480" s="5">
        <v>16</v>
      </c>
      <c r="D6480" s="5">
        <v>4</v>
      </c>
      <c r="E6480" s="5">
        <v>2</v>
      </c>
      <c r="H6480" s="5">
        <v>3</v>
      </c>
      <c r="K6480" s="5">
        <f>VLOOKUP($B6480,고객정보!$A$2:$G$7714,3,0)</f>
        <v>1.75</v>
      </c>
      <c r="L6480" s="5">
        <f>VLOOKUP($B6480,고객정보!$A$2:$G$7714,4,0)</f>
        <v>37</v>
      </c>
      <c r="M6480" s="5">
        <f>VLOOKUP($B6480,고객정보!$A$2:$G$7714,5,0)</f>
        <v>0</v>
      </c>
      <c r="N6480" s="5">
        <f t="shared" si="1840"/>
        <v>3</v>
      </c>
      <c r="AC6480" s="5">
        <v>6477</v>
      </c>
      <c r="AD6480" s="29">
        <v>765490123</v>
      </c>
      <c r="AE6480" s="10">
        <f t="shared" si="1841"/>
        <v>15.279752992439336</v>
      </c>
      <c r="AF6480" s="10">
        <f t="shared" si="1830"/>
        <v>3.1680151488023238</v>
      </c>
      <c r="AG6480" s="10">
        <f t="shared" si="1831"/>
        <v>1.199934715195565</v>
      </c>
      <c r="AH6480" s="10">
        <f t="shared" si="1832"/>
        <v>-0.9061657809150917</v>
      </c>
      <c r="AI6480" s="10">
        <f t="shared" si="1833"/>
        <v>-0.70752216194963369</v>
      </c>
      <c r="AJ6480" s="10">
        <f t="shared" si="1834"/>
        <v>2.3122814936642171</v>
      </c>
      <c r="AK6480" s="10">
        <f t="shared" si="1835"/>
        <v>-0.57014479562494769</v>
      </c>
      <c r="AL6480" s="10">
        <f t="shared" si="1836"/>
        <v>-0.83187129802475124</v>
      </c>
      <c r="AM6480" s="10">
        <f t="shared" si="1837"/>
        <v>0.76503777460439859</v>
      </c>
      <c r="AN6480" s="10">
        <f t="shared" si="1838"/>
        <v>33.268516818928049</v>
      </c>
      <c r="AO6480" s="10">
        <f t="shared" si="1839"/>
        <v>-0.58393471876786773</v>
      </c>
      <c r="BG6480" s="5">
        <v>6477</v>
      </c>
      <c r="BH6480" s="10">
        <f t="shared" si="1842"/>
        <v>13204.590277777703</v>
      </c>
      <c r="BI6480" s="10">
        <f t="shared" si="1843"/>
        <v>5443.4027777777828</v>
      </c>
      <c r="BJ6480" s="10">
        <f t="shared" si="1844"/>
        <v>208.20249999999996</v>
      </c>
      <c r="BK6480" s="10">
        <f t="shared" si="1845"/>
        <v>22687.0625</v>
      </c>
      <c r="BL6480" s="5">
        <f t="shared" si="1846"/>
        <v>208.20249999999996</v>
      </c>
      <c r="BM6480" s="5">
        <f t="shared" si="1847"/>
        <v>3</v>
      </c>
    </row>
    <row r="6481" spans="1:65">
      <c r="A6481" s="5">
        <v>6478</v>
      </c>
      <c r="B6481" s="21">
        <v>765502223</v>
      </c>
      <c r="C6481" s="5">
        <v>63</v>
      </c>
      <c r="D6481" s="5">
        <v>3</v>
      </c>
      <c r="E6481" s="5">
        <v>3</v>
      </c>
      <c r="F6481" s="5">
        <v>11</v>
      </c>
      <c r="G6481" s="5">
        <v>1</v>
      </c>
      <c r="H6481" s="5">
        <v>15</v>
      </c>
      <c r="I6481" s="5">
        <v>5</v>
      </c>
      <c r="J6481" s="5">
        <v>22</v>
      </c>
      <c r="K6481" s="5">
        <f>VLOOKUP($B6481,고객정보!$A$2:$G$7714,3,0)</f>
        <v>3.25</v>
      </c>
      <c r="L6481" s="5">
        <f>VLOOKUP($B6481,고객정보!$A$2:$G$7714,4,0)</f>
        <v>31</v>
      </c>
      <c r="M6481" s="5">
        <f>VLOOKUP($B6481,고객정보!$A$2:$G$7714,5,0)</f>
        <v>96</v>
      </c>
      <c r="N6481" s="5">
        <f t="shared" si="1840"/>
        <v>2</v>
      </c>
      <c r="AC6481" s="5">
        <v>6478</v>
      </c>
      <c r="AD6481" s="29">
        <v>765502223</v>
      </c>
      <c r="AE6481" s="10">
        <f t="shared" si="1841"/>
        <v>62.279752992439334</v>
      </c>
      <c r="AF6481" s="10">
        <f t="shared" si="1830"/>
        <v>2.1680151488023238</v>
      </c>
      <c r="AG6481" s="10">
        <f t="shared" si="1831"/>
        <v>2.1999347151955648</v>
      </c>
      <c r="AH6481" s="10">
        <f t="shared" si="1832"/>
        <v>10.093834219084908</v>
      </c>
      <c r="AI6481" s="10">
        <f t="shared" si="1833"/>
        <v>0.29247783805036631</v>
      </c>
      <c r="AJ6481" s="10">
        <f t="shared" si="1834"/>
        <v>14.312281493664218</v>
      </c>
      <c r="AK6481" s="10">
        <f t="shared" si="1835"/>
        <v>4.4298552043750519</v>
      </c>
      <c r="AL6481" s="10">
        <f t="shared" si="1836"/>
        <v>21.168128701975249</v>
      </c>
      <c r="AM6481" s="10">
        <f t="shared" si="1837"/>
        <v>2.2650377746043988</v>
      </c>
      <c r="AN6481" s="10">
        <f t="shared" si="1838"/>
        <v>27.268516818928045</v>
      </c>
      <c r="AO6481" s="10">
        <f t="shared" si="1839"/>
        <v>95.416065281232136</v>
      </c>
      <c r="BG6481" s="5">
        <v>6478</v>
      </c>
      <c r="BH6481" s="10">
        <f t="shared" si="1842"/>
        <v>5031.0902777777656</v>
      </c>
      <c r="BI6481" s="10">
        <f t="shared" si="1843"/>
        <v>2922.402777777776</v>
      </c>
      <c r="BJ6481" s="10">
        <f t="shared" si="1844"/>
        <v>11405.102500000001</v>
      </c>
      <c r="BK6481" s="10">
        <f t="shared" si="1845"/>
        <v>20868.5625</v>
      </c>
      <c r="BL6481" s="5">
        <f t="shared" si="1846"/>
        <v>2922.402777777776</v>
      </c>
      <c r="BM6481" s="5">
        <f t="shared" si="1847"/>
        <v>2</v>
      </c>
    </row>
    <row r="6482" spans="1:65">
      <c r="A6482" s="5">
        <v>6479</v>
      </c>
      <c r="B6482" s="21">
        <v>765510611</v>
      </c>
      <c r="C6482" s="5">
        <v>29</v>
      </c>
      <c r="E6482" s="5">
        <v>1</v>
      </c>
      <c r="H6482" s="5">
        <v>11</v>
      </c>
      <c r="J6482" s="5">
        <v>1</v>
      </c>
      <c r="K6482" s="5">
        <f>VLOOKUP($B6482,고객정보!$A$2:$G$7714,3,0)</f>
        <v>5</v>
      </c>
      <c r="L6482" s="5">
        <f>VLOOKUP($B6482,고객정보!$A$2:$G$7714,4,0)</f>
        <v>43</v>
      </c>
      <c r="M6482" s="5">
        <f>VLOOKUP($B6482,고객정보!$A$2:$G$7714,5,0)</f>
        <v>0</v>
      </c>
      <c r="N6482" s="5">
        <f t="shared" si="1840"/>
        <v>3</v>
      </c>
      <c r="AC6482" s="5">
        <v>6479</v>
      </c>
      <c r="AD6482" s="29">
        <v>765510611</v>
      </c>
      <c r="AE6482" s="10">
        <f t="shared" si="1841"/>
        <v>28.279752992439334</v>
      </c>
      <c r="AF6482" s="10">
        <f t="shared" si="1830"/>
        <v>-0.8319848511976764</v>
      </c>
      <c r="AG6482" s="10">
        <f t="shared" si="1831"/>
        <v>0.19993471519556505</v>
      </c>
      <c r="AH6482" s="10">
        <f t="shared" si="1832"/>
        <v>-0.9061657809150917</v>
      </c>
      <c r="AI6482" s="10">
        <f t="shared" si="1833"/>
        <v>-0.70752216194963369</v>
      </c>
      <c r="AJ6482" s="10">
        <f t="shared" si="1834"/>
        <v>10.312281493664218</v>
      </c>
      <c r="AK6482" s="10">
        <f t="shared" si="1835"/>
        <v>-0.57014479562494769</v>
      </c>
      <c r="AL6482" s="10">
        <f t="shared" si="1836"/>
        <v>0.16812870197524876</v>
      </c>
      <c r="AM6482" s="10">
        <f t="shared" si="1837"/>
        <v>4.0150377746043988</v>
      </c>
      <c r="AN6482" s="10">
        <f t="shared" si="1838"/>
        <v>39.268516818928049</v>
      </c>
      <c r="AO6482" s="10">
        <f t="shared" si="1839"/>
        <v>-0.58393471876786773</v>
      </c>
      <c r="BG6482" s="5">
        <v>6479</v>
      </c>
      <c r="BH6482" s="10">
        <f t="shared" si="1842"/>
        <v>13827.027777777703</v>
      </c>
      <c r="BI6482" s="10">
        <f t="shared" si="1843"/>
        <v>5068.5902777777828</v>
      </c>
      <c r="BJ6482" s="10">
        <f t="shared" si="1844"/>
        <v>148.84</v>
      </c>
      <c r="BK6482" s="10">
        <f t="shared" si="1845"/>
        <v>18227</v>
      </c>
      <c r="BL6482" s="5">
        <f t="shared" si="1846"/>
        <v>148.84</v>
      </c>
      <c r="BM6482" s="5">
        <f t="shared" si="1847"/>
        <v>3</v>
      </c>
    </row>
    <row r="6483" spans="1:65">
      <c r="A6483" s="5">
        <v>6480</v>
      </c>
      <c r="B6483" s="21">
        <v>765511419</v>
      </c>
      <c r="C6483" s="5">
        <v>7</v>
      </c>
      <c r="D6483" s="5">
        <v>2</v>
      </c>
      <c r="E6483" s="5">
        <v>5</v>
      </c>
      <c r="F6483" s="5">
        <v>3</v>
      </c>
      <c r="G6483" s="5">
        <v>2</v>
      </c>
      <c r="H6483" s="5">
        <v>4</v>
      </c>
      <c r="I6483" s="5">
        <v>1</v>
      </c>
      <c r="J6483" s="5">
        <v>4</v>
      </c>
      <c r="K6483" s="5">
        <f>VLOOKUP($B6483,고객정보!$A$2:$G$7714,3,0)</f>
        <v>1.1666666666666701</v>
      </c>
      <c r="L6483" s="5">
        <f>VLOOKUP($B6483,고객정보!$A$2:$G$7714,4,0)</f>
        <v>39</v>
      </c>
      <c r="M6483" s="5">
        <f>VLOOKUP($B6483,고객정보!$A$2:$G$7714,5,0)</f>
        <v>0</v>
      </c>
      <c r="N6483" s="5">
        <f t="shared" si="1840"/>
        <v>3</v>
      </c>
      <c r="AC6483" s="5">
        <v>6480</v>
      </c>
      <c r="AD6483" s="29">
        <v>765511419</v>
      </c>
      <c r="AE6483" s="10">
        <f t="shared" si="1841"/>
        <v>6.2797529924393354</v>
      </c>
      <c r="AF6483" s="10">
        <f t="shared" si="1830"/>
        <v>1.1680151488023236</v>
      </c>
      <c r="AG6483" s="10">
        <f t="shared" si="1831"/>
        <v>4.1999347151955648</v>
      </c>
      <c r="AH6483" s="10">
        <f t="shared" si="1832"/>
        <v>2.0938342190849082</v>
      </c>
      <c r="AI6483" s="10">
        <f t="shared" si="1833"/>
        <v>1.2924778380503663</v>
      </c>
      <c r="AJ6483" s="10">
        <f t="shared" si="1834"/>
        <v>3.3122814936642171</v>
      </c>
      <c r="AK6483" s="10">
        <f t="shared" si="1835"/>
        <v>0.42985520437505231</v>
      </c>
      <c r="AL6483" s="10">
        <f t="shared" si="1836"/>
        <v>3.1681287019752489</v>
      </c>
      <c r="AM6483" s="10">
        <f t="shared" si="1837"/>
        <v>0.18170444127106866</v>
      </c>
      <c r="AN6483" s="10">
        <f t="shared" si="1838"/>
        <v>35.268516818928049</v>
      </c>
      <c r="AO6483" s="10">
        <f t="shared" si="1839"/>
        <v>-0.58393471876786773</v>
      </c>
      <c r="BG6483" s="5">
        <v>6480</v>
      </c>
      <c r="BH6483" s="10">
        <f t="shared" si="1842"/>
        <v>13051.05555555548</v>
      </c>
      <c r="BI6483" s="10">
        <f t="shared" si="1843"/>
        <v>5684.4513888888941</v>
      </c>
      <c r="BJ6483" s="10">
        <f t="shared" si="1844"/>
        <v>296.06777777777779</v>
      </c>
      <c r="BK6483" s="10">
        <f t="shared" si="1845"/>
        <v>24848.027777777777</v>
      </c>
      <c r="BL6483" s="5">
        <f t="shared" si="1846"/>
        <v>296.06777777777779</v>
      </c>
      <c r="BM6483" s="5">
        <f t="shared" si="1847"/>
        <v>3</v>
      </c>
    </row>
    <row r="6484" spans="1:65">
      <c r="A6484" s="5">
        <v>6481</v>
      </c>
      <c r="B6484" s="21">
        <v>765524985</v>
      </c>
      <c r="C6484" s="5">
        <v>1</v>
      </c>
      <c r="E6484" s="5">
        <v>6</v>
      </c>
      <c r="H6484" s="5">
        <v>3</v>
      </c>
      <c r="K6484" s="5">
        <f>VLOOKUP($B6484,고객정보!$A$2:$G$7714,3,0)</f>
        <v>2</v>
      </c>
      <c r="L6484" s="5">
        <f>VLOOKUP($B6484,고객정보!$A$2:$G$7714,4,0)</f>
        <v>60</v>
      </c>
      <c r="M6484" s="5">
        <f>VLOOKUP($B6484,고객정보!$A$2:$G$7714,5,0)</f>
        <v>0</v>
      </c>
      <c r="N6484" s="5">
        <f t="shared" si="1840"/>
        <v>3</v>
      </c>
      <c r="AC6484" s="5">
        <v>6481</v>
      </c>
      <c r="AD6484" s="29">
        <v>765524985</v>
      </c>
      <c r="AE6484" s="10">
        <f t="shared" si="1841"/>
        <v>0.27975299243933549</v>
      </c>
      <c r="AF6484" s="10">
        <f t="shared" si="1830"/>
        <v>-0.8319848511976764</v>
      </c>
      <c r="AG6484" s="10">
        <f t="shared" si="1831"/>
        <v>5.1999347151955648</v>
      </c>
      <c r="AH6484" s="10">
        <f t="shared" si="1832"/>
        <v>-0.9061657809150917</v>
      </c>
      <c r="AI6484" s="10">
        <f t="shared" si="1833"/>
        <v>-0.70752216194963369</v>
      </c>
      <c r="AJ6484" s="10">
        <f t="shared" si="1834"/>
        <v>2.3122814936642171</v>
      </c>
      <c r="AK6484" s="10">
        <f t="shared" si="1835"/>
        <v>-0.57014479562494769</v>
      </c>
      <c r="AL6484" s="10">
        <f t="shared" si="1836"/>
        <v>-0.83187129802475124</v>
      </c>
      <c r="AM6484" s="10">
        <f t="shared" si="1837"/>
        <v>1.0150377746043986</v>
      </c>
      <c r="AN6484" s="10">
        <f t="shared" si="1838"/>
        <v>56.268516818928049</v>
      </c>
      <c r="AO6484" s="10">
        <f t="shared" si="1839"/>
        <v>-0.58393471876786773</v>
      </c>
      <c r="BG6484" s="5">
        <v>6481</v>
      </c>
      <c r="BH6484" s="10">
        <f t="shared" si="1842"/>
        <v>13309.027777777703</v>
      </c>
      <c r="BI6484" s="10">
        <f t="shared" si="1843"/>
        <v>5795.5902777777828</v>
      </c>
      <c r="BJ6484" s="10">
        <f t="shared" si="1844"/>
        <v>872.04</v>
      </c>
      <c r="BK6484" s="10">
        <f t="shared" si="1845"/>
        <v>26591</v>
      </c>
      <c r="BL6484" s="5">
        <f t="shared" si="1846"/>
        <v>872.04</v>
      </c>
      <c r="BM6484" s="5">
        <f t="shared" si="1847"/>
        <v>3</v>
      </c>
    </row>
    <row r="6485" spans="1:65">
      <c r="A6485" s="5">
        <v>6482</v>
      </c>
      <c r="B6485" s="21">
        <v>765536347</v>
      </c>
      <c r="E6485" s="5">
        <v>1</v>
      </c>
      <c r="J6485" s="5">
        <v>1</v>
      </c>
      <c r="K6485" s="5">
        <f>VLOOKUP($B6485,고객정보!$A$2:$G$7714,3,0)</f>
        <v>1</v>
      </c>
      <c r="L6485" s="5">
        <f>VLOOKUP($B6485,고객정보!$A$2:$G$7714,4,0)</f>
        <v>35</v>
      </c>
      <c r="M6485" s="5">
        <f>VLOOKUP($B6485,고객정보!$A$2:$G$7714,5,0)</f>
        <v>0</v>
      </c>
      <c r="N6485" s="5">
        <f t="shared" si="1840"/>
        <v>3</v>
      </c>
      <c r="AC6485" s="5">
        <v>6482</v>
      </c>
      <c r="AD6485" s="29">
        <v>765536347</v>
      </c>
      <c r="AE6485" s="10">
        <f t="shared" si="1841"/>
        <v>-0.72024700756066451</v>
      </c>
      <c r="AF6485" s="10">
        <f t="shared" si="1830"/>
        <v>-0.8319848511976764</v>
      </c>
      <c r="AG6485" s="10">
        <f t="shared" si="1831"/>
        <v>0.19993471519556505</v>
      </c>
      <c r="AH6485" s="10">
        <f t="shared" si="1832"/>
        <v>-0.9061657809150917</v>
      </c>
      <c r="AI6485" s="10">
        <f t="shared" si="1833"/>
        <v>-0.70752216194963369</v>
      </c>
      <c r="AJ6485" s="10">
        <f t="shared" si="1834"/>
        <v>-0.68771850633578291</v>
      </c>
      <c r="AK6485" s="10">
        <f t="shared" si="1835"/>
        <v>-0.57014479562494769</v>
      </c>
      <c r="AL6485" s="10">
        <f t="shared" si="1836"/>
        <v>0.16812870197524876</v>
      </c>
      <c r="AM6485" s="10">
        <f t="shared" si="1837"/>
        <v>1.503777460439859E-2</v>
      </c>
      <c r="AN6485" s="10">
        <f t="shared" si="1838"/>
        <v>31.268516818928045</v>
      </c>
      <c r="AO6485" s="10">
        <f t="shared" si="1839"/>
        <v>-0.58393471876786773</v>
      </c>
      <c r="BG6485" s="5">
        <v>6482</v>
      </c>
      <c r="BH6485" s="10">
        <f t="shared" si="1842"/>
        <v>13013.027777777703</v>
      </c>
      <c r="BI6485" s="10">
        <f t="shared" si="1843"/>
        <v>6250.5902777777828</v>
      </c>
      <c r="BJ6485" s="10">
        <f t="shared" si="1844"/>
        <v>724.44</v>
      </c>
      <c r="BK6485" s="10">
        <f t="shared" si="1845"/>
        <v>27669</v>
      </c>
      <c r="BL6485" s="5">
        <f t="shared" si="1846"/>
        <v>724.44</v>
      </c>
      <c r="BM6485" s="5">
        <f t="shared" si="1847"/>
        <v>3</v>
      </c>
    </row>
    <row r="6486" spans="1:65">
      <c r="A6486" s="5">
        <v>6483</v>
      </c>
      <c r="B6486" s="21">
        <v>765544579</v>
      </c>
      <c r="E6486" s="5">
        <v>3</v>
      </c>
      <c r="K6486" s="5">
        <f>VLOOKUP($B6486,고객정보!$A$2:$G$7714,3,0)</f>
        <v>2</v>
      </c>
      <c r="L6486" s="5">
        <f>VLOOKUP($B6486,고객정보!$A$2:$G$7714,4,0)</f>
        <v>63</v>
      </c>
      <c r="M6486" s="5">
        <f>VLOOKUP($B6486,고객정보!$A$2:$G$7714,5,0)</f>
        <v>0</v>
      </c>
      <c r="N6486" s="5">
        <f t="shared" si="1840"/>
        <v>3</v>
      </c>
      <c r="AC6486" s="5">
        <v>6483</v>
      </c>
      <c r="AD6486" s="29">
        <v>765544579</v>
      </c>
      <c r="AE6486" s="10">
        <f t="shared" si="1841"/>
        <v>-0.72024700756066451</v>
      </c>
      <c r="AF6486" s="10">
        <f t="shared" si="1830"/>
        <v>-0.8319848511976764</v>
      </c>
      <c r="AG6486" s="10">
        <f t="shared" si="1831"/>
        <v>2.1999347151955648</v>
      </c>
      <c r="AH6486" s="10">
        <f t="shared" si="1832"/>
        <v>-0.9061657809150917</v>
      </c>
      <c r="AI6486" s="10">
        <f t="shared" si="1833"/>
        <v>-0.70752216194963369</v>
      </c>
      <c r="AJ6486" s="10">
        <f t="shared" si="1834"/>
        <v>-0.68771850633578291</v>
      </c>
      <c r="AK6486" s="10">
        <f t="shared" si="1835"/>
        <v>-0.57014479562494769</v>
      </c>
      <c r="AL6486" s="10">
        <f t="shared" si="1836"/>
        <v>-0.83187129802475124</v>
      </c>
      <c r="AM6486" s="10">
        <f t="shared" si="1837"/>
        <v>1.0150377746043986</v>
      </c>
      <c r="AN6486" s="10">
        <f t="shared" si="1838"/>
        <v>59.268516818928049</v>
      </c>
      <c r="AO6486" s="10">
        <f t="shared" si="1839"/>
        <v>-0.58393471876786773</v>
      </c>
      <c r="BG6486" s="5">
        <v>6483</v>
      </c>
      <c r="BH6486" s="10">
        <f t="shared" si="1842"/>
        <v>13405.027777777703</v>
      </c>
      <c r="BI6486" s="10">
        <f t="shared" si="1843"/>
        <v>5953.5902777777828</v>
      </c>
      <c r="BJ6486" s="10">
        <f t="shared" si="1844"/>
        <v>1104.04</v>
      </c>
      <c r="BK6486" s="10">
        <f t="shared" si="1845"/>
        <v>27443</v>
      </c>
      <c r="BL6486" s="5">
        <f t="shared" si="1846"/>
        <v>1104.04</v>
      </c>
      <c r="BM6486" s="5">
        <f t="shared" si="1847"/>
        <v>3</v>
      </c>
    </row>
    <row r="6487" spans="1:65">
      <c r="A6487" s="5">
        <v>6484</v>
      </c>
      <c r="B6487" s="21">
        <v>765558503</v>
      </c>
      <c r="C6487" s="5">
        <v>2</v>
      </c>
      <c r="E6487" s="5">
        <v>3</v>
      </c>
      <c r="G6487" s="5">
        <v>1</v>
      </c>
      <c r="J6487" s="5">
        <v>1</v>
      </c>
      <c r="K6487" s="5">
        <f>VLOOKUP($B6487,고객정보!$A$2:$G$7714,3,0)</f>
        <v>1.75</v>
      </c>
      <c r="L6487" s="5">
        <f>VLOOKUP($B6487,고객정보!$A$2:$G$7714,4,0)</f>
        <v>56</v>
      </c>
      <c r="M6487" s="5">
        <f>VLOOKUP($B6487,고객정보!$A$2:$G$7714,5,0)</f>
        <v>0</v>
      </c>
      <c r="N6487" s="5">
        <f t="shared" si="1840"/>
        <v>3</v>
      </c>
      <c r="AC6487" s="5">
        <v>6484</v>
      </c>
      <c r="AD6487" s="29">
        <v>765558503</v>
      </c>
      <c r="AE6487" s="10">
        <f t="shared" si="1841"/>
        <v>1.2797529924393354</v>
      </c>
      <c r="AF6487" s="10">
        <f t="shared" si="1830"/>
        <v>-0.8319848511976764</v>
      </c>
      <c r="AG6487" s="10">
        <f t="shared" si="1831"/>
        <v>2.1999347151955648</v>
      </c>
      <c r="AH6487" s="10">
        <f t="shared" si="1832"/>
        <v>-0.9061657809150917</v>
      </c>
      <c r="AI6487" s="10">
        <f t="shared" si="1833"/>
        <v>0.29247783805036631</v>
      </c>
      <c r="AJ6487" s="10">
        <f t="shared" si="1834"/>
        <v>-0.68771850633578291</v>
      </c>
      <c r="AK6487" s="10">
        <f t="shared" si="1835"/>
        <v>-0.57014479562494769</v>
      </c>
      <c r="AL6487" s="10">
        <f t="shared" si="1836"/>
        <v>0.16812870197524876</v>
      </c>
      <c r="AM6487" s="10">
        <f t="shared" si="1837"/>
        <v>0.76503777460439859</v>
      </c>
      <c r="AN6487" s="10">
        <f t="shared" si="1838"/>
        <v>52.268516818928049</v>
      </c>
      <c r="AO6487" s="10">
        <f t="shared" si="1839"/>
        <v>-0.58393471876786773</v>
      </c>
      <c r="BG6487" s="5">
        <v>6484</v>
      </c>
      <c r="BH6487" s="10">
        <f t="shared" si="1842"/>
        <v>13157.590277777703</v>
      </c>
      <c r="BI6487" s="10">
        <f t="shared" si="1843"/>
        <v>5758.4027777777828</v>
      </c>
      <c r="BJ6487" s="10">
        <f t="shared" si="1844"/>
        <v>763.20249999999999</v>
      </c>
      <c r="BK6487" s="10">
        <f t="shared" si="1845"/>
        <v>26756.0625</v>
      </c>
      <c r="BL6487" s="5">
        <f t="shared" si="1846"/>
        <v>763.20249999999999</v>
      </c>
      <c r="BM6487" s="5">
        <f t="shared" si="1847"/>
        <v>3</v>
      </c>
    </row>
    <row r="6488" spans="1:65">
      <c r="A6488" s="5">
        <v>6485</v>
      </c>
      <c r="B6488" s="21">
        <v>765564883</v>
      </c>
      <c r="C6488" s="5">
        <v>69</v>
      </c>
      <c r="D6488" s="5">
        <v>2</v>
      </c>
      <c r="E6488" s="5">
        <v>2</v>
      </c>
      <c r="H6488" s="5">
        <v>16</v>
      </c>
      <c r="J6488" s="5">
        <v>5</v>
      </c>
      <c r="K6488" s="5">
        <f>VLOOKUP($B6488,고객정보!$A$2:$G$7714,3,0)</f>
        <v>8.75</v>
      </c>
      <c r="L6488" s="5">
        <f>VLOOKUP($B6488,고객정보!$A$2:$G$7714,4,0)</f>
        <v>37</v>
      </c>
      <c r="M6488" s="5">
        <f>VLOOKUP($B6488,고객정보!$A$2:$G$7714,5,0)</f>
        <v>0</v>
      </c>
      <c r="N6488" s="5">
        <f t="shared" si="1840"/>
        <v>3</v>
      </c>
      <c r="AC6488" s="5">
        <v>6485</v>
      </c>
      <c r="AD6488" s="29">
        <v>765564883</v>
      </c>
      <c r="AE6488" s="10">
        <f t="shared" si="1841"/>
        <v>68.279752992439342</v>
      </c>
      <c r="AF6488" s="10">
        <f t="shared" si="1830"/>
        <v>1.1680151488023236</v>
      </c>
      <c r="AG6488" s="10">
        <f t="shared" si="1831"/>
        <v>1.199934715195565</v>
      </c>
      <c r="AH6488" s="10">
        <f t="shared" si="1832"/>
        <v>-0.9061657809150917</v>
      </c>
      <c r="AI6488" s="10">
        <f t="shared" si="1833"/>
        <v>-0.70752216194963369</v>
      </c>
      <c r="AJ6488" s="10">
        <f t="shared" si="1834"/>
        <v>15.312281493664218</v>
      </c>
      <c r="AK6488" s="10">
        <f t="shared" si="1835"/>
        <v>-0.57014479562494769</v>
      </c>
      <c r="AL6488" s="10">
        <f t="shared" si="1836"/>
        <v>4.1681287019752489</v>
      </c>
      <c r="AM6488" s="10">
        <f t="shared" si="1837"/>
        <v>7.7650377746043988</v>
      </c>
      <c r="AN6488" s="10">
        <f t="shared" si="1838"/>
        <v>33.268516818928049</v>
      </c>
      <c r="AO6488" s="10">
        <f t="shared" si="1839"/>
        <v>-0.58393471876786773</v>
      </c>
      <c r="BG6488" s="5">
        <v>6485</v>
      </c>
      <c r="BH6488" s="10">
        <f t="shared" si="1842"/>
        <v>17817.090277777701</v>
      </c>
      <c r="BI6488" s="10">
        <f t="shared" si="1843"/>
        <v>6852.9027777777828</v>
      </c>
      <c r="BJ6488" s="10">
        <f t="shared" si="1844"/>
        <v>2357.9025000000006</v>
      </c>
      <c r="BK6488" s="10">
        <f t="shared" si="1845"/>
        <v>9913.5625</v>
      </c>
      <c r="BL6488" s="5">
        <f t="shared" si="1846"/>
        <v>2357.9025000000006</v>
      </c>
      <c r="BM6488" s="5">
        <f t="shared" si="1847"/>
        <v>3</v>
      </c>
    </row>
    <row r="6489" spans="1:65">
      <c r="A6489" s="5">
        <v>6486</v>
      </c>
      <c r="B6489" s="21">
        <v>765567062</v>
      </c>
      <c r="C6489" s="5">
        <v>3</v>
      </c>
      <c r="E6489" s="5">
        <v>12</v>
      </c>
      <c r="F6489" s="5">
        <v>1</v>
      </c>
      <c r="H6489" s="5">
        <v>2</v>
      </c>
      <c r="I6489" s="5">
        <v>1</v>
      </c>
      <c r="J6489" s="5">
        <v>2</v>
      </c>
      <c r="K6489" s="5">
        <f>VLOOKUP($B6489,고객정보!$A$2:$G$7714,3,0)</f>
        <v>1.6666666666666701</v>
      </c>
      <c r="L6489" s="5">
        <f>VLOOKUP($B6489,고객정보!$A$2:$G$7714,4,0)</f>
        <v>38</v>
      </c>
      <c r="M6489" s="5">
        <f>VLOOKUP($B6489,고객정보!$A$2:$G$7714,5,0)</f>
        <v>126</v>
      </c>
      <c r="N6489" s="5">
        <f t="shared" si="1840"/>
        <v>1</v>
      </c>
      <c r="AC6489" s="5">
        <v>6486</v>
      </c>
      <c r="AD6489" s="29">
        <v>765567062</v>
      </c>
      <c r="AE6489" s="10">
        <f t="shared" si="1841"/>
        <v>2.2797529924393354</v>
      </c>
      <c r="AF6489" s="10">
        <f t="shared" si="1830"/>
        <v>-0.8319848511976764</v>
      </c>
      <c r="AG6489" s="10">
        <f t="shared" si="1831"/>
        <v>11.199934715195566</v>
      </c>
      <c r="AH6489" s="10">
        <f t="shared" si="1832"/>
        <v>9.3834219084908299E-2</v>
      </c>
      <c r="AI6489" s="10">
        <f t="shared" si="1833"/>
        <v>-0.70752216194963369</v>
      </c>
      <c r="AJ6489" s="10">
        <f t="shared" si="1834"/>
        <v>1.3122814936642171</v>
      </c>
      <c r="AK6489" s="10">
        <f t="shared" si="1835"/>
        <v>0.42985520437505231</v>
      </c>
      <c r="AL6489" s="10">
        <f t="shared" si="1836"/>
        <v>1.1681287019752489</v>
      </c>
      <c r="AM6489" s="10">
        <f t="shared" si="1837"/>
        <v>0.68170444127106866</v>
      </c>
      <c r="AN6489" s="10">
        <f t="shared" si="1838"/>
        <v>34.268516818928049</v>
      </c>
      <c r="AO6489" s="10">
        <f t="shared" si="1839"/>
        <v>125.41606528123214</v>
      </c>
      <c r="BG6489" s="5">
        <v>6486</v>
      </c>
      <c r="BH6489" s="10">
        <f t="shared" si="1842"/>
        <v>275.4722222222303</v>
      </c>
      <c r="BI6489" s="10">
        <f t="shared" si="1843"/>
        <v>4193.368055555552</v>
      </c>
      <c r="BJ6489" s="10">
        <f t="shared" si="1844"/>
        <v>16361.284444444444</v>
      </c>
      <c r="BK6489" s="10">
        <f t="shared" si="1845"/>
        <v>42101.444444444445</v>
      </c>
      <c r="BL6489" s="5">
        <f t="shared" si="1846"/>
        <v>275.4722222222303</v>
      </c>
      <c r="BM6489" s="5">
        <f t="shared" si="1847"/>
        <v>1</v>
      </c>
    </row>
    <row r="6490" spans="1:65">
      <c r="A6490" s="5">
        <v>6487</v>
      </c>
      <c r="B6490" s="21">
        <v>765567599</v>
      </c>
      <c r="C6490" s="5">
        <v>1</v>
      </c>
      <c r="E6490" s="5">
        <v>1</v>
      </c>
      <c r="K6490" s="5">
        <f>VLOOKUP($B6490,고객정보!$A$2:$G$7714,3,0)</f>
        <v>1</v>
      </c>
      <c r="L6490" s="5">
        <f>VLOOKUP($B6490,고객정보!$A$2:$G$7714,4,0)</f>
        <v>66</v>
      </c>
      <c r="M6490" s="5">
        <f>VLOOKUP($B6490,고객정보!$A$2:$G$7714,5,0)</f>
        <v>0</v>
      </c>
      <c r="N6490" s="5">
        <f t="shared" si="1840"/>
        <v>3</v>
      </c>
      <c r="AC6490" s="5">
        <v>6487</v>
      </c>
      <c r="AD6490" s="29">
        <v>765567599</v>
      </c>
      <c r="AE6490" s="10">
        <f t="shared" si="1841"/>
        <v>0.27975299243933549</v>
      </c>
      <c r="AF6490" s="10">
        <f t="shared" si="1830"/>
        <v>-0.8319848511976764</v>
      </c>
      <c r="AG6490" s="10">
        <f t="shared" si="1831"/>
        <v>0.19993471519556505</v>
      </c>
      <c r="AH6490" s="10">
        <f t="shared" si="1832"/>
        <v>-0.9061657809150917</v>
      </c>
      <c r="AI6490" s="10">
        <f t="shared" si="1833"/>
        <v>-0.70752216194963369</v>
      </c>
      <c r="AJ6490" s="10">
        <f t="shared" si="1834"/>
        <v>-0.68771850633578291</v>
      </c>
      <c r="AK6490" s="10">
        <f t="shared" si="1835"/>
        <v>-0.57014479562494769</v>
      </c>
      <c r="AL6490" s="10">
        <f t="shared" si="1836"/>
        <v>-0.83187129802475124</v>
      </c>
      <c r="AM6490" s="10">
        <f t="shared" si="1837"/>
        <v>1.503777460439859E-2</v>
      </c>
      <c r="AN6490" s="10">
        <f t="shared" si="1838"/>
        <v>62.268516818928049</v>
      </c>
      <c r="AO6490" s="10">
        <f t="shared" si="1839"/>
        <v>-0.58393471876786773</v>
      </c>
      <c r="BG6490" s="5">
        <v>6487</v>
      </c>
      <c r="BH6490" s="10">
        <f t="shared" si="1842"/>
        <v>13536.027777777703</v>
      </c>
      <c r="BI6490" s="10">
        <f t="shared" si="1843"/>
        <v>5977.5902777777828</v>
      </c>
      <c r="BJ6490" s="10">
        <f t="shared" si="1844"/>
        <v>1221.44</v>
      </c>
      <c r="BK6490" s="10">
        <f t="shared" si="1845"/>
        <v>27292</v>
      </c>
      <c r="BL6490" s="5">
        <f t="shared" si="1846"/>
        <v>1221.44</v>
      </c>
      <c r="BM6490" s="5">
        <f t="shared" si="1847"/>
        <v>3</v>
      </c>
    </row>
    <row r="6491" spans="1:65">
      <c r="A6491" s="5">
        <v>6488</v>
      </c>
      <c r="B6491" s="21">
        <v>765571951</v>
      </c>
      <c r="C6491" s="5">
        <v>1</v>
      </c>
      <c r="D6491" s="5">
        <v>4</v>
      </c>
      <c r="E6491" s="5">
        <v>3</v>
      </c>
      <c r="G6491" s="5">
        <v>1</v>
      </c>
      <c r="J6491" s="5">
        <v>5</v>
      </c>
      <c r="K6491" s="5">
        <f>VLOOKUP($B6491,고객정보!$A$2:$G$7714,3,0)</f>
        <v>1</v>
      </c>
      <c r="L6491" s="5">
        <f>VLOOKUP($B6491,고객정보!$A$2:$G$7714,4,0)</f>
        <v>31</v>
      </c>
      <c r="M6491" s="5">
        <f>VLOOKUP($B6491,고객정보!$A$2:$G$7714,5,0)</f>
        <v>69</v>
      </c>
      <c r="N6491" s="5">
        <f t="shared" si="1840"/>
        <v>2</v>
      </c>
      <c r="AC6491" s="5">
        <v>6488</v>
      </c>
      <c r="AD6491" s="29">
        <v>765571951</v>
      </c>
      <c r="AE6491" s="10">
        <f t="shared" si="1841"/>
        <v>0.27975299243933549</v>
      </c>
      <c r="AF6491" s="10">
        <f t="shared" si="1830"/>
        <v>3.1680151488023238</v>
      </c>
      <c r="AG6491" s="10">
        <f t="shared" si="1831"/>
        <v>2.1999347151955648</v>
      </c>
      <c r="AH6491" s="10">
        <f t="shared" si="1832"/>
        <v>-0.9061657809150917</v>
      </c>
      <c r="AI6491" s="10">
        <f t="shared" si="1833"/>
        <v>0.29247783805036631</v>
      </c>
      <c r="AJ6491" s="10">
        <f t="shared" si="1834"/>
        <v>-0.68771850633578291</v>
      </c>
      <c r="AK6491" s="10">
        <f t="shared" si="1835"/>
        <v>-0.57014479562494769</v>
      </c>
      <c r="AL6491" s="10">
        <f t="shared" si="1836"/>
        <v>4.1681287019752489</v>
      </c>
      <c r="AM6491" s="10">
        <f t="shared" si="1837"/>
        <v>1.503777460439859E-2</v>
      </c>
      <c r="AN6491" s="10">
        <f t="shared" si="1838"/>
        <v>27.268516818928045</v>
      </c>
      <c r="AO6491" s="10">
        <f t="shared" si="1839"/>
        <v>68.416065281232136</v>
      </c>
      <c r="BG6491" s="5">
        <v>6488</v>
      </c>
      <c r="BH6491" s="10">
        <f t="shared" si="1842"/>
        <v>2175.0277777777483</v>
      </c>
      <c r="BI6491" s="10">
        <f t="shared" si="1843"/>
        <v>1477.0902777777778</v>
      </c>
      <c r="BJ6491" s="10">
        <f t="shared" si="1844"/>
        <v>5467.4400000000005</v>
      </c>
      <c r="BK6491" s="10">
        <f t="shared" si="1845"/>
        <v>32212</v>
      </c>
      <c r="BL6491" s="5">
        <f t="shared" si="1846"/>
        <v>1477.0902777777778</v>
      </c>
      <c r="BM6491" s="5">
        <f t="shared" si="1847"/>
        <v>2</v>
      </c>
    </row>
    <row r="6492" spans="1:65">
      <c r="A6492" s="5">
        <v>6489</v>
      </c>
      <c r="B6492" s="21">
        <v>765580832</v>
      </c>
      <c r="C6492" s="5">
        <v>12</v>
      </c>
      <c r="E6492" s="5">
        <v>1</v>
      </c>
      <c r="F6492" s="5">
        <v>1</v>
      </c>
      <c r="J6492" s="5">
        <v>2</v>
      </c>
      <c r="K6492" s="5">
        <f>VLOOKUP($B6492,고객정보!$A$2:$G$7714,3,0)</f>
        <v>2</v>
      </c>
      <c r="L6492" s="5">
        <f>VLOOKUP($B6492,고객정보!$A$2:$G$7714,4,0)</f>
        <v>36</v>
      </c>
      <c r="M6492" s="5">
        <f>VLOOKUP($B6492,고객정보!$A$2:$G$7714,5,0)</f>
        <v>0</v>
      </c>
      <c r="N6492" s="5">
        <f t="shared" si="1840"/>
        <v>3</v>
      </c>
      <c r="AC6492" s="5">
        <v>6489</v>
      </c>
      <c r="AD6492" s="29">
        <v>765580832</v>
      </c>
      <c r="AE6492" s="10">
        <f t="shared" si="1841"/>
        <v>11.279752992439336</v>
      </c>
      <c r="AF6492" s="10">
        <f t="shared" si="1830"/>
        <v>-0.8319848511976764</v>
      </c>
      <c r="AG6492" s="10">
        <f t="shared" si="1831"/>
        <v>0.19993471519556505</v>
      </c>
      <c r="AH6492" s="10">
        <f t="shared" si="1832"/>
        <v>9.3834219084908299E-2</v>
      </c>
      <c r="AI6492" s="10">
        <f t="shared" si="1833"/>
        <v>-0.70752216194963369</v>
      </c>
      <c r="AJ6492" s="10">
        <f t="shared" si="1834"/>
        <v>-0.68771850633578291</v>
      </c>
      <c r="AK6492" s="10">
        <f t="shared" si="1835"/>
        <v>-0.57014479562494769</v>
      </c>
      <c r="AL6492" s="10">
        <f t="shared" si="1836"/>
        <v>1.1681287019752489</v>
      </c>
      <c r="AM6492" s="10">
        <f t="shared" si="1837"/>
        <v>1.0150377746043986</v>
      </c>
      <c r="AN6492" s="10">
        <f t="shared" si="1838"/>
        <v>32.268516818928049</v>
      </c>
      <c r="AO6492" s="10">
        <f t="shared" si="1839"/>
        <v>-0.58393471876786773</v>
      </c>
      <c r="BG6492" s="5">
        <v>6489</v>
      </c>
      <c r="BH6492" s="10">
        <f t="shared" si="1842"/>
        <v>13101.027777777703</v>
      </c>
      <c r="BI6492" s="10">
        <f t="shared" si="1843"/>
        <v>5637.5902777777828</v>
      </c>
      <c r="BJ6492" s="10">
        <f t="shared" si="1844"/>
        <v>312.04000000000002</v>
      </c>
      <c r="BK6492" s="10">
        <f t="shared" si="1845"/>
        <v>24251</v>
      </c>
      <c r="BL6492" s="5">
        <f t="shared" si="1846"/>
        <v>312.04000000000002</v>
      </c>
      <c r="BM6492" s="5">
        <f t="shared" si="1847"/>
        <v>3</v>
      </c>
    </row>
    <row r="6493" spans="1:65">
      <c r="A6493" s="5">
        <v>6490</v>
      </c>
      <c r="B6493" s="21">
        <v>765583786</v>
      </c>
      <c r="C6493" s="5">
        <v>23</v>
      </c>
      <c r="D6493" s="5">
        <v>5</v>
      </c>
      <c r="E6493" s="5">
        <v>5</v>
      </c>
      <c r="F6493" s="5">
        <v>1</v>
      </c>
      <c r="G6493" s="5">
        <v>5</v>
      </c>
      <c r="H6493" s="5">
        <v>6</v>
      </c>
      <c r="I6493" s="5">
        <v>3</v>
      </c>
      <c r="J6493" s="5">
        <v>2</v>
      </c>
      <c r="K6493" s="5">
        <f>VLOOKUP($B6493,고객정보!$A$2:$G$7714,3,0)</f>
        <v>2.6</v>
      </c>
      <c r="L6493" s="5">
        <f>VLOOKUP($B6493,고객정보!$A$2:$G$7714,4,0)</f>
        <v>49</v>
      </c>
      <c r="M6493" s="5">
        <f>VLOOKUP($B6493,고객정보!$A$2:$G$7714,5,0)</f>
        <v>0</v>
      </c>
      <c r="N6493" s="5">
        <f t="shared" si="1840"/>
        <v>3</v>
      </c>
      <c r="AC6493" s="5">
        <v>6490</v>
      </c>
      <c r="AD6493" s="29">
        <v>765583786</v>
      </c>
      <c r="AE6493" s="10">
        <f t="shared" si="1841"/>
        <v>22.279752992439334</v>
      </c>
      <c r="AF6493" s="10">
        <f t="shared" si="1830"/>
        <v>4.1680151488023238</v>
      </c>
      <c r="AG6493" s="10">
        <f t="shared" si="1831"/>
        <v>4.1999347151955648</v>
      </c>
      <c r="AH6493" s="10">
        <f t="shared" si="1832"/>
        <v>9.3834219084908299E-2</v>
      </c>
      <c r="AI6493" s="10">
        <f t="shared" si="1833"/>
        <v>4.2924778380503668</v>
      </c>
      <c r="AJ6493" s="10">
        <f t="shared" si="1834"/>
        <v>5.3122814936642175</v>
      </c>
      <c r="AK6493" s="10">
        <f t="shared" si="1835"/>
        <v>2.4298552043750523</v>
      </c>
      <c r="AL6493" s="10">
        <f t="shared" si="1836"/>
        <v>1.1681287019752489</v>
      </c>
      <c r="AM6493" s="10">
        <f t="shared" si="1837"/>
        <v>1.6150377746043987</v>
      </c>
      <c r="AN6493" s="10">
        <f t="shared" si="1838"/>
        <v>45.268516818928049</v>
      </c>
      <c r="AO6493" s="10">
        <f t="shared" si="1839"/>
        <v>-0.58393471876786773</v>
      </c>
      <c r="BG6493" s="5">
        <v>6490</v>
      </c>
      <c r="BH6493" s="10">
        <f t="shared" si="1842"/>
        <v>13559.587777777702</v>
      </c>
      <c r="BI6493" s="10">
        <f t="shared" si="1843"/>
        <v>5031.5502777777829</v>
      </c>
      <c r="BJ6493" s="10">
        <f t="shared" si="1844"/>
        <v>151.16</v>
      </c>
      <c r="BK6493" s="10">
        <f t="shared" si="1845"/>
        <v>20212.759999999998</v>
      </c>
      <c r="BL6493" s="5">
        <f t="shared" si="1846"/>
        <v>151.16</v>
      </c>
      <c r="BM6493" s="5">
        <f t="shared" si="1847"/>
        <v>3</v>
      </c>
    </row>
    <row r="6494" spans="1:65">
      <c r="A6494" s="5">
        <v>6491</v>
      </c>
      <c r="B6494" s="21">
        <v>765597871</v>
      </c>
      <c r="C6494" s="5">
        <v>4</v>
      </c>
      <c r="D6494" s="5">
        <v>8</v>
      </c>
      <c r="E6494" s="5">
        <v>4</v>
      </c>
      <c r="F6494" s="5">
        <v>9</v>
      </c>
      <c r="H6494" s="5">
        <v>7</v>
      </c>
      <c r="I6494" s="5">
        <v>4</v>
      </c>
      <c r="J6494" s="5">
        <v>5</v>
      </c>
      <c r="K6494" s="5">
        <f>VLOOKUP($B6494,고객정보!$A$2:$G$7714,3,0)</f>
        <v>2.1428571428571401</v>
      </c>
      <c r="L6494" s="5">
        <f>VLOOKUP($B6494,고객정보!$A$2:$G$7714,4,0)</f>
        <v>43</v>
      </c>
      <c r="M6494" s="5">
        <f>VLOOKUP($B6494,고객정보!$A$2:$G$7714,5,0)</f>
        <v>42</v>
      </c>
      <c r="N6494" s="5">
        <f t="shared" si="1840"/>
        <v>2</v>
      </c>
      <c r="AC6494" s="5">
        <v>6491</v>
      </c>
      <c r="AD6494" s="29">
        <v>765597871</v>
      </c>
      <c r="AE6494" s="10">
        <f t="shared" si="1841"/>
        <v>3.2797529924393354</v>
      </c>
      <c r="AF6494" s="10">
        <f t="shared" si="1830"/>
        <v>7.1680151488023238</v>
      </c>
      <c r="AG6494" s="10">
        <f t="shared" si="1831"/>
        <v>3.1999347151955648</v>
      </c>
      <c r="AH6494" s="10">
        <f t="shared" si="1832"/>
        <v>8.0938342190849077</v>
      </c>
      <c r="AI6494" s="10">
        <f t="shared" si="1833"/>
        <v>-0.70752216194963369</v>
      </c>
      <c r="AJ6494" s="10">
        <f t="shared" si="1834"/>
        <v>6.3122814936642175</v>
      </c>
      <c r="AK6494" s="10">
        <f t="shared" si="1835"/>
        <v>3.4298552043750523</v>
      </c>
      <c r="AL6494" s="10">
        <f t="shared" si="1836"/>
        <v>4.1681287019752489</v>
      </c>
      <c r="AM6494" s="10">
        <f t="shared" si="1837"/>
        <v>1.1578949174615387</v>
      </c>
      <c r="AN6494" s="10">
        <f t="shared" si="1838"/>
        <v>39.268516818928049</v>
      </c>
      <c r="AO6494" s="10">
        <f t="shared" si="1839"/>
        <v>41.416065281232129</v>
      </c>
      <c r="BG6494" s="5">
        <v>6491</v>
      </c>
      <c r="BH6494" s="10">
        <f t="shared" si="1842"/>
        <v>5405.3339002267094</v>
      </c>
      <c r="BI6494" s="10">
        <f t="shared" si="1843"/>
        <v>1756.7535430839025</v>
      </c>
      <c r="BJ6494" s="10">
        <f t="shared" si="1844"/>
        <v>2232.0032653061226</v>
      </c>
      <c r="BK6494" s="10">
        <f t="shared" si="1845"/>
        <v>27006.734693877552</v>
      </c>
      <c r="BL6494" s="5">
        <f t="shared" si="1846"/>
        <v>1756.7535430839025</v>
      </c>
      <c r="BM6494" s="5">
        <f t="shared" si="1847"/>
        <v>2</v>
      </c>
    </row>
    <row r="6495" spans="1:65">
      <c r="A6495" s="5">
        <v>6492</v>
      </c>
      <c r="B6495" s="21">
        <v>765604285</v>
      </c>
      <c r="E6495" s="5">
        <v>3</v>
      </c>
      <c r="F6495" s="5">
        <v>10</v>
      </c>
      <c r="K6495" s="5">
        <f>VLOOKUP($B6495,고객정보!$A$2:$G$7714,3,0)</f>
        <v>1</v>
      </c>
      <c r="L6495" s="5">
        <f>VLOOKUP($B6495,고객정보!$A$2:$G$7714,4,0)</f>
        <v>39</v>
      </c>
      <c r="M6495" s="5">
        <f>VLOOKUP($B6495,고객정보!$A$2:$G$7714,5,0)</f>
        <v>0</v>
      </c>
      <c r="N6495" s="5">
        <f t="shared" si="1840"/>
        <v>3</v>
      </c>
      <c r="AC6495" s="5">
        <v>6492</v>
      </c>
      <c r="AD6495" s="29">
        <v>765604285</v>
      </c>
      <c r="AE6495" s="10">
        <f t="shared" si="1841"/>
        <v>-0.72024700756066451</v>
      </c>
      <c r="AF6495" s="10">
        <f t="shared" si="1830"/>
        <v>-0.8319848511976764</v>
      </c>
      <c r="AG6495" s="10">
        <f t="shared" si="1831"/>
        <v>2.1999347151955648</v>
      </c>
      <c r="AH6495" s="10">
        <f t="shared" si="1832"/>
        <v>9.0938342190849077</v>
      </c>
      <c r="AI6495" s="10">
        <f t="shared" si="1833"/>
        <v>-0.70752216194963369</v>
      </c>
      <c r="AJ6495" s="10">
        <f t="shared" si="1834"/>
        <v>-0.68771850633578291</v>
      </c>
      <c r="AK6495" s="10">
        <f t="shared" si="1835"/>
        <v>-0.57014479562494769</v>
      </c>
      <c r="AL6495" s="10">
        <f t="shared" si="1836"/>
        <v>-0.83187129802475124</v>
      </c>
      <c r="AM6495" s="10">
        <f t="shared" si="1837"/>
        <v>1.503777460439859E-2</v>
      </c>
      <c r="AN6495" s="10">
        <f t="shared" si="1838"/>
        <v>35.268516818928049</v>
      </c>
      <c r="AO6495" s="10">
        <f t="shared" si="1839"/>
        <v>-0.58393471876786773</v>
      </c>
      <c r="BG6495" s="5">
        <v>6492</v>
      </c>
      <c r="BH6495" s="10">
        <f t="shared" si="1842"/>
        <v>13072.027777777703</v>
      </c>
      <c r="BI6495" s="10">
        <f t="shared" si="1843"/>
        <v>6197.5902777777828</v>
      </c>
      <c r="BJ6495" s="10">
        <f t="shared" si="1844"/>
        <v>733.44</v>
      </c>
      <c r="BK6495" s="10">
        <f t="shared" si="1845"/>
        <v>27568</v>
      </c>
      <c r="BL6495" s="5">
        <f t="shared" si="1846"/>
        <v>733.44</v>
      </c>
      <c r="BM6495" s="5">
        <f t="shared" si="1847"/>
        <v>3</v>
      </c>
    </row>
    <row r="6496" spans="1:65">
      <c r="A6496" s="5">
        <v>6493</v>
      </c>
      <c r="B6496" s="21">
        <v>765607367</v>
      </c>
      <c r="C6496" s="5">
        <v>16</v>
      </c>
      <c r="E6496" s="5">
        <v>4</v>
      </c>
      <c r="H6496" s="5">
        <v>1</v>
      </c>
      <c r="K6496" s="5">
        <f>VLOOKUP($B6496,고객정보!$A$2:$G$7714,3,0)</f>
        <v>2</v>
      </c>
      <c r="L6496" s="5">
        <f>VLOOKUP($B6496,고객정보!$A$2:$G$7714,4,0)</f>
        <v>37</v>
      </c>
      <c r="M6496" s="5">
        <f>VLOOKUP($B6496,고객정보!$A$2:$G$7714,5,0)</f>
        <v>0</v>
      </c>
      <c r="N6496" s="5">
        <f t="shared" si="1840"/>
        <v>3</v>
      </c>
      <c r="AC6496" s="5">
        <v>6493</v>
      </c>
      <c r="AD6496" s="29">
        <v>765607367</v>
      </c>
      <c r="AE6496" s="10">
        <f t="shared" si="1841"/>
        <v>15.279752992439336</v>
      </c>
      <c r="AF6496" s="10">
        <f t="shared" si="1830"/>
        <v>-0.8319848511976764</v>
      </c>
      <c r="AG6496" s="10">
        <f t="shared" si="1831"/>
        <v>3.1999347151955648</v>
      </c>
      <c r="AH6496" s="10">
        <f t="shared" si="1832"/>
        <v>-0.9061657809150917</v>
      </c>
      <c r="AI6496" s="10">
        <f t="shared" si="1833"/>
        <v>-0.70752216194963369</v>
      </c>
      <c r="AJ6496" s="10">
        <f t="shared" si="1834"/>
        <v>0.31228149366421709</v>
      </c>
      <c r="AK6496" s="10">
        <f t="shared" si="1835"/>
        <v>-0.57014479562494769</v>
      </c>
      <c r="AL6496" s="10">
        <f t="shared" si="1836"/>
        <v>-0.83187129802475124</v>
      </c>
      <c r="AM6496" s="10">
        <f t="shared" si="1837"/>
        <v>1.0150377746043986</v>
      </c>
      <c r="AN6496" s="10">
        <f t="shared" si="1838"/>
        <v>33.268516818928049</v>
      </c>
      <c r="AO6496" s="10">
        <f t="shared" si="1839"/>
        <v>-0.58393471876786773</v>
      </c>
      <c r="BG6496" s="5">
        <v>6493</v>
      </c>
      <c r="BH6496" s="10">
        <f t="shared" si="1842"/>
        <v>13185.027777777703</v>
      </c>
      <c r="BI6496" s="10">
        <f t="shared" si="1843"/>
        <v>5435.5902777777828</v>
      </c>
      <c r="BJ6496" s="10">
        <f t="shared" si="1844"/>
        <v>212.03999999999996</v>
      </c>
      <c r="BK6496" s="10">
        <f t="shared" si="1845"/>
        <v>22959</v>
      </c>
      <c r="BL6496" s="5">
        <f t="shared" si="1846"/>
        <v>212.03999999999996</v>
      </c>
      <c r="BM6496" s="5">
        <f t="shared" si="1847"/>
        <v>3</v>
      </c>
    </row>
    <row r="6497" spans="1:65">
      <c r="A6497" s="5">
        <v>6494</v>
      </c>
      <c r="B6497" s="21">
        <v>765614237</v>
      </c>
      <c r="C6497" s="5">
        <v>2</v>
      </c>
      <c r="E6497" s="5">
        <v>24</v>
      </c>
      <c r="G6497" s="5">
        <v>1</v>
      </c>
      <c r="K6497" s="5">
        <f>VLOOKUP($B6497,고객정보!$A$2:$G$7714,3,0)</f>
        <v>1.5</v>
      </c>
      <c r="L6497" s="5">
        <f>VLOOKUP($B6497,고객정보!$A$2:$G$7714,4,0)</f>
        <v>56</v>
      </c>
      <c r="M6497" s="5">
        <f>VLOOKUP($B6497,고객정보!$A$2:$G$7714,5,0)</f>
        <v>0</v>
      </c>
      <c r="N6497" s="5">
        <f t="shared" si="1840"/>
        <v>3</v>
      </c>
      <c r="AC6497" s="5">
        <v>6494</v>
      </c>
      <c r="AD6497" s="29">
        <v>765614237</v>
      </c>
      <c r="AE6497" s="10">
        <f t="shared" si="1841"/>
        <v>1.2797529924393354</v>
      </c>
      <c r="AF6497" s="10">
        <f t="shared" si="1830"/>
        <v>-0.8319848511976764</v>
      </c>
      <c r="AG6497" s="10">
        <f t="shared" si="1831"/>
        <v>23.199934715195564</v>
      </c>
      <c r="AH6497" s="10">
        <f t="shared" si="1832"/>
        <v>-0.9061657809150917</v>
      </c>
      <c r="AI6497" s="10">
        <f t="shared" si="1833"/>
        <v>0.29247783805036631</v>
      </c>
      <c r="AJ6497" s="10">
        <f t="shared" si="1834"/>
        <v>-0.68771850633578291</v>
      </c>
      <c r="AK6497" s="10">
        <f t="shared" si="1835"/>
        <v>-0.57014479562494769</v>
      </c>
      <c r="AL6497" s="10">
        <f t="shared" si="1836"/>
        <v>-0.83187129802475124</v>
      </c>
      <c r="AM6497" s="10">
        <f t="shared" si="1837"/>
        <v>0.51503777460439859</v>
      </c>
      <c r="AN6497" s="10">
        <f t="shared" si="1838"/>
        <v>52.268516818928049</v>
      </c>
      <c r="AO6497" s="10">
        <f t="shared" si="1839"/>
        <v>-0.58393471876786773</v>
      </c>
      <c r="BG6497" s="5">
        <v>6494</v>
      </c>
      <c r="BH6497" s="10">
        <f t="shared" si="1842"/>
        <v>13639.277777777703</v>
      </c>
      <c r="BI6497" s="10">
        <f t="shared" si="1843"/>
        <v>6034.3402777777828</v>
      </c>
      <c r="BJ6497" s="10">
        <f t="shared" si="1844"/>
        <v>1007.49</v>
      </c>
      <c r="BK6497" s="10">
        <f t="shared" si="1845"/>
        <v>26746.25</v>
      </c>
      <c r="BL6497" s="5">
        <f t="shared" si="1846"/>
        <v>1007.49</v>
      </c>
      <c r="BM6497" s="5">
        <f t="shared" si="1847"/>
        <v>3</v>
      </c>
    </row>
    <row r="6498" spans="1:65">
      <c r="A6498" s="5">
        <v>6495</v>
      </c>
      <c r="B6498" s="21">
        <v>765615664</v>
      </c>
      <c r="C6498" s="5">
        <v>1</v>
      </c>
      <c r="E6498" s="5">
        <v>2</v>
      </c>
      <c r="K6498" s="5">
        <f>VLOOKUP($B6498,고객정보!$A$2:$G$7714,3,0)</f>
        <v>0</v>
      </c>
      <c r="L6498" s="5">
        <f>VLOOKUP($B6498,고객정보!$A$2:$G$7714,4,0)</f>
        <v>24</v>
      </c>
      <c r="M6498" s="5">
        <f>VLOOKUP($B6498,고객정보!$A$2:$G$7714,5,0)</f>
        <v>0</v>
      </c>
      <c r="N6498" s="5">
        <f t="shared" si="1840"/>
        <v>3</v>
      </c>
      <c r="AC6498" s="5">
        <v>6495</v>
      </c>
      <c r="AD6498" s="29">
        <v>765615664</v>
      </c>
      <c r="AE6498" s="10">
        <f t="shared" si="1841"/>
        <v>0.27975299243933549</v>
      </c>
      <c r="AF6498" s="10">
        <f t="shared" si="1830"/>
        <v>-0.8319848511976764</v>
      </c>
      <c r="AG6498" s="10">
        <f t="shared" si="1831"/>
        <v>1.199934715195565</v>
      </c>
      <c r="AH6498" s="10">
        <f t="shared" si="1832"/>
        <v>-0.9061657809150917</v>
      </c>
      <c r="AI6498" s="10">
        <f t="shared" si="1833"/>
        <v>-0.70752216194963369</v>
      </c>
      <c r="AJ6498" s="10">
        <f t="shared" si="1834"/>
        <v>-0.68771850633578291</v>
      </c>
      <c r="AK6498" s="10">
        <f t="shared" si="1835"/>
        <v>-0.57014479562494769</v>
      </c>
      <c r="AL6498" s="10">
        <f t="shared" si="1836"/>
        <v>-0.83187129802475124</v>
      </c>
      <c r="AM6498" s="10">
        <f t="shared" si="1837"/>
        <v>-0.98496222539560141</v>
      </c>
      <c r="AN6498" s="10">
        <f t="shared" si="1838"/>
        <v>20.268516818928045</v>
      </c>
      <c r="AO6498" s="10">
        <f t="shared" si="1839"/>
        <v>-0.58393471876786773</v>
      </c>
      <c r="BG6498" s="5">
        <v>6495</v>
      </c>
      <c r="BH6498" s="10">
        <f t="shared" si="1842"/>
        <v>13284.027777777703</v>
      </c>
      <c r="BI6498" s="10">
        <f t="shared" si="1843"/>
        <v>6724.5902777777828</v>
      </c>
      <c r="BJ6498" s="10">
        <f t="shared" si="1844"/>
        <v>959.84000000000015</v>
      </c>
      <c r="BK6498" s="10">
        <f t="shared" si="1845"/>
        <v>27874</v>
      </c>
      <c r="BL6498" s="5">
        <f t="shared" si="1846"/>
        <v>959.84000000000015</v>
      </c>
      <c r="BM6498" s="5">
        <f t="shared" si="1847"/>
        <v>3</v>
      </c>
    </row>
    <row r="6499" spans="1:65">
      <c r="A6499" s="5">
        <v>6496</v>
      </c>
      <c r="B6499" s="21">
        <v>765617061</v>
      </c>
      <c r="C6499" s="5">
        <v>10</v>
      </c>
      <c r="E6499" s="5">
        <v>11</v>
      </c>
      <c r="F6499" s="5">
        <v>2</v>
      </c>
      <c r="H6499" s="5">
        <v>2</v>
      </c>
      <c r="K6499" s="5">
        <f>VLOOKUP($B6499,고객정보!$A$2:$G$7714,3,0)</f>
        <v>1.75</v>
      </c>
      <c r="L6499" s="5">
        <f>VLOOKUP($B6499,고객정보!$A$2:$G$7714,4,0)</f>
        <v>47</v>
      </c>
      <c r="M6499" s="5">
        <f>VLOOKUP($B6499,고객정보!$A$2:$G$7714,5,0)</f>
        <v>0</v>
      </c>
      <c r="N6499" s="5">
        <f t="shared" si="1840"/>
        <v>3</v>
      </c>
      <c r="AC6499" s="5">
        <v>6496</v>
      </c>
      <c r="AD6499" s="29">
        <v>765617061</v>
      </c>
      <c r="AE6499" s="10">
        <f t="shared" si="1841"/>
        <v>9.2797529924393363</v>
      </c>
      <c r="AF6499" s="10">
        <f t="shared" si="1830"/>
        <v>-0.8319848511976764</v>
      </c>
      <c r="AG6499" s="10">
        <f t="shared" si="1831"/>
        <v>10.199934715195566</v>
      </c>
      <c r="AH6499" s="10">
        <f t="shared" si="1832"/>
        <v>1.0938342190849082</v>
      </c>
      <c r="AI6499" s="10">
        <f t="shared" si="1833"/>
        <v>-0.70752216194963369</v>
      </c>
      <c r="AJ6499" s="10">
        <f t="shared" si="1834"/>
        <v>1.3122814936642171</v>
      </c>
      <c r="AK6499" s="10">
        <f t="shared" si="1835"/>
        <v>-0.57014479562494769</v>
      </c>
      <c r="AL6499" s="10">
        <f t="shared" si="1836"/>
        <v>-0.83187129802475124</v>
      </c>
      <c r="AM6499" s="10">
        <f t="shared" si="1837"/>
        <v>0.76503777460439859</v>
      </c>
      <c r="AN6499" s="10">
        <f t="shared" si="1838"/>
        <v>43.268516818928049</v>
      </c>
      <c r="AO6499" s="10">
        <f t="shared" si="1839"/>
        <v>-0.58393471876786773</v>
      </c>
      <c r="BG6499" s="5">
        <v>6496</v>
      </c>
      <c r="BH6499" s="10">
        <f t="shared" si="1842"/>
        <v>13136.590277777703</v>
      </c>
      <c r="BI6499" s="10">
        <f t="shared" si="1843"/>
        <v>5397.4027777777828</v>
      </c>
      <c r="BJ6499" s="10">
        <f t="shared" si="1844"/>
        <v>292.20249999999993</v>
      </c>
      <c r="BK6499" s="10">
        <f t="shared" si="1845"/>
        <v>24115.0625</v>
      </c>
      <c r="BL6499" s="5">
        <f t="shared" si="1846"/>
        <v>292.20249999999993</v>
      </c>
      <c r="BM6499" s="5">
        <f t="shared" si="1847"/>
        <v>3</v>
      </c>
    </row>
    <row r="6500" spans="1:65">
      <c r="A6500" s="5">
        <v>6497</v>
      </c>
      <c r="B6500" s="21">
        <v>765618627</v>
      </c>
      <c r="C6500" s="5">
        <v>11</v>
      </c>
      <c r="E6500" s="5">
        <v>1</v>
      </c>
      <c r="G6500" s="5">
        <v>1</v>
      </c>
      <c r="H6500" s="5">
        <v>4</v>
      </c>
      <c r="J6500" s="5">
        <v>10</v>
      </c>
      <c r="K6500" s="5">
        <f>VLOOKUP($B6500,고객정보!$A$2:$G$7714,3,0)</f>
        <v>2.5</v>
      </c>
      <c r="L6500" s="5">
        <f>VLOOKUP($B6500,고객정보!$A$2:$G$7714,4,0)</f>
        <v>38</v>
      </c>
      <c r="M6500" s="5">
        <f>VLOOKUP($B6500,고객정보!$A$2:$G$7714,5,0)</f>
        <v>248</v>
      </c>
      <c r="N6500" s="5">
        <f t="shared" si="1840"/>
        <v>1</v>
      </c>
      <c r="AC6500" s="5">
        <v>6497</v>
      </c>
      <c r="AD6500" s="29">
        <v>765618627</v>
      </c>
      <c r="AE6500" s="10">
        <f t="shared" si="1841"/>
        <v>10.279752992439336</v>
      </c>
      <c r="AF6500" s="10">
        <f t="shared" si="1830"/>
        <v>-0.8319848511976764</v>
      </c>
      <c r="AG6500" s="10">
        <f t="shared" si="1831"/>
        <v>0.19993471519556505</v>
      </c>
      <c r="AH6500" s="10">
        <f t="shared" si="1832"/>
        <v>-0.9061657809150917</v>
      </c>
      <c r="AI6500" s="10">
        <f t="shared" si="1833"/>
        <v>0.29247783805036631</v>
      </c>
      <c r="AJ6500" s="10">
        <f t="shared" si="1834"/>
        <v>3.3122814936642171</v>
      </c>
      <c r="AK6500" s="10">
        <f t="shared" si="1835"/>
        <v>-0.57014479562494769</v>
      </c>
      <c r="AL6500" s="10">
        <f t="shared" si="1836"/>
        <v>9.1681287019752489</v>
      </c>
      <c r="AM6500" s="10">
        <f t="shared" si="1837"/>
        <v>1.5150377746043986</v>
      </c>
      <c r="AN6500" s="10">
        <f t="shared" si="1838"/>
        <v>34.268516818928049</v>
      </c>
      <c r="AO6500" s="10">
        <f t="shared" si="1839"/>
        <v>247.41606528123214</v>
      </c>
      <c r="BG6500" s="5">
        <v>6497</v>
      </c>
      <c r="BH6500" s="10">
        <f t="shared" si="1842"/>
        <v>18217.944444444533</v>
      </c>
      <c r="BI6500" s="10">
        <f t="shared" si="1843"/>
        <v>32448.673611111106</v>
      </c>
      <c r="BJ6500" s="10">
        <f t="shared" si="1844"/>
        <v>61741.09</v>
      </c>
      <c r="BK6500" s="10">
        <f t="shared" si="1845"/>
        <v>85400.25</v>
      </c>
      <c r="BL6500" s="5">
        <f t="shared" si="1846"/>
        <v>18217.944444444533</v>
      </c>
      <c r="BM6500" s="5">
        <f t="shared" si="1847"/>
        <v>1</v>
      </c>
    </row>
    <row r="6501" spans="1:65">
      <c r="A6501" s="5">
        <v>6498</v>
      </c>
      <c r="B6501" s="21">
        <v>765619086</v>
      </c>
      <c r="E6501" s="5">
        <v>4</v>
      </c>
      <c r="I6501" s="5">
        <v>4</v>
      </c>
      <c r="K6501" s="5">
        <f>VLOOKUP($B6501,고객정보!$A$2:$G$7714,3,0)</f>
        <v>1.5</v>
      </c>
      <c r="L6501" s="5">
        <f>VLOOKUP($B6501,고객정보!$A$2:$G$7714,4,0)</f>
        <v>36</v>
      </c>
      <c r="M6501" s="5">
        <f>VLOOKUP($B6501,고객정보!$A$2:$G$7714,5,0)</f>
        <v>0</v>
      </c>
      <c r="N6501" s="5">
        <f t="shared" si="1840"/>
        <v>3</v>
      </c>
      <c r="AC6501" s="5">
        <v>6498</v>
      </c>
      <c r="AD6501" s="29">
        <v>765619086</v>
      </c>
      <c r="AE6501" s="10">
        <f t="shared" si="1841"/>
        <v>-0.72024700756066451</v>
      </c>
      <c r="AF6501" s="10">
        <f t="shared" si="1830"/>
        <v>-0.8319848511976764</v>
      </c>
      <c r="AG6501" s="10">
        <f t="shared" si="1831"/>
        <v>3.1999347151955648</v>
      </c>
      <c r="AH6501" s="10">
        <f t="shared" si="1832"/>
        <v>-0.9061657809150917</v>
      </c>
      <c r="AI6501" s="10">
        <f t="shared" si="1833"/>
        <v>-0.70752216194963369</v>
      </c>
      <c r="AJ6501" s="10">
        <f t="shared" si="1834"/>
        <v>-0.68771850633578291</v>
      </c>
      <c r="AK6501" s="10">
        <f t="shared" si="1835"/>
        <v>3.4298552043750523</v>
      </c>
      <c r="AL6501" s="10">
        <f t="shared" si="1836"/>
        <v>-0.83187129802475124</v>
      </c>
      <c r="AM6501" s="10">
        <f t="shared" si="1837"/>
        <v>0.51503777460439859</v>
      </c>
      <c r="AN6501" s="10">
        <f t="shared" si="1838"/>
        <v>32.268516818928049</v>
      </c>
      <c r="AO6501" s="10">
        <f t="shared" si="1839"/>
        <v>-0.58393471876786773</v>
      </c>
      <c r="BG6501" s="5">
        <v>6498</v>
      </c>
      <c r="BH6501" s="10">
        <f t="shared" si="1842"/>
        <v>13018.277777777703</v>
      </c>
      <c r="BI6501" s="10">
        <f t="shared" si="1843"/>
        <v>6205.3402777777828</v>
      </c>
      <c r="BJ6501" s="10">
        <f t="shared" si="1844"/>
        <v>706.49</v>
      </c>
      <c r="BK6501" s="10">
        <f t="shared" si="1845"/>
        <v>27581.25</v>
      </c>
      <c r="BL6501" s="5">
        <f t="shared" si="1846"/>
        <v>706.49</v>
      </c>
      <c r="BM6501" s="5">
        <f t="shared" si="1847"/>
        <v>3</v>
      </c>
    </row>
    <row r="6502" spans="1:65">
      <c r="A6502" s="5">
        <v>6499</v>
      </c>
      <c r="B6502" s="21">
        <v>765629395</v>
      </c>
      <c r="C6502" s="5">
        <v>13</v>
      </c>
      <c r="D6502" s="5">
        <v>2</v>
      </c>
      <c r="E6502" s="5">
        <v>3</v>
      </c>
      <c r="F6502" s="5">
        <v>2</v>
      </c>
      <c r="G6502" s="5">
        <v>4</v>
      </c>
      <c r="H6502" s="5">
        <v>3</v>
      </c>
      <c r="J6502" s="5">
        <v>2</v>
      </c>
      <c r="K6502" s="5">
        <f>VLOOKUP($B6502,고객정보!$A$2:$G$7714,3,0)</f>
        <v>1.6666666666666701</v>
      </c>
      <c r="L6502" s="5">
        <f>VLOOKUP($B6502,고객정보!$A$2:$G$7714,4,0)</f>
        <v>30</v>
      </c>
      <c r="M6502" s="5">
        <f>VLOOKUP($B6502,고객정보!$A$2:$G$7714,5,0)</f>
        <v>148.5</v>
      </c>
      <c r="N6502" s="5">
        <f t="shared" si="1840"/>
        <v>1</v>
      </c>
      <c r="AC6502" s="5">
        <v>6499</v>
      </c>
      <c r="AD6502" s="29">
        <v>765629395</v>
      </c>
      <c r="AE6502" s="10">
        <f t="shared" si="1841"/>
        <v>12.279752992439336</v>
      </c>
      <c r="AF6502" s="10">
        <f t="shared" si="1830"/>
        <v>1.1680151488023236</v>
      </c>
      <c r="AG6502" s="10">
        <f t="shared" si="1831"/>
        <v>2.1999347151955648</v>
      </c>
      <c r="AH6502" s="10">
        <f t="shared" si="1832"/>
        <v>1.0938342190849082</v>
      </c>
      <c r="AI6502" s="10">
        <f t="shared" si="1833"/>
        <v>3.2924778380503663</v>
      </c>
      <c r="AJ6502" s="10">
        <f t="shared" si="1834"/>
        <v>2.3122814936642171</v>
      </c>
      <c r="AK6502" s="10">
        <f t="shared" si="1835"/>
        <v>-0.57014479562494769</v>
      </c>
      <c r="AL6502" s="10">
        <f t="shared" si="1836"/>
        <v>1.1681287019752489</v>
      </c>
      <c r="AM6502" s="10">
        <f t="shared" si="1837"/>
        <v>0.68170444127106866</v>
      </c>
      <c r="AN6502" s="10">
        <f t="shared" si="1838"/>
        <v>26.268516818928045</v>
      </c>
      <c r="AO6502" s="10">
        <f t="shared" si="1839"/>
        <v>147.91606528123214</v>
      </c>
      <c r="BG6502" s="5">
        <v>6499</v>
      </c>
      <c r="BH6502" s="10">
        <f t="shared" si="1842"/>
        <v>1505.2222222222454</v>
      </c>
      <c r="BI6502" s="10">
        <f t="shared" si="1843"/>
        <v>7105.3680555555511</v>
      </c>
      <c r="BJ6502" s="10">
        <f t="shared" si="1844"/>
        <v>22393.534444444445</v>
      </c>
      <c r="BK6502" s="10">
        <f t="shared" si="1845"/>
        <v>45773.694444444445</v>
      </c>
      <c r="BL6502" s="5">
        <f t="shared" si="1846"/>
        <v>1505.2222222222454</v>
      </c>
      <c r="BM6502" s="5">
        <f t="shared" si="1847"/>
        <v>1</v>
      </c>
    </row>
    <row r="6503" spans="1:65">
      <c r="A6503" s="5">
        <v>6500</v>
      </c>
      <c r="B6503" s="21">
        <v>765637727</v>
      </c>
      <c r="C6503" s="5">
        <v>59</v>
      </c>
      <c r="D6503" s="5">
        <v>8</v>
      </c>
      <c r="E6503" s="5">
        <v>106</v>
      </c>
      <c r="F6503" s="5">
        <v>1</v>
      </c>
      <c r="G6503" s="5">
        <v>18</v>
      </c>
      <c r="H6503" s="5">
        <v>43</v>
      </c>
      <c r="I6503" s="5">
        <v>15</v>
      </c>
      <c r="J6503" s="5">
        <v>30</v>
      </c>
      <c r="K6503" s="5">
        <f>VLOOKUP($B6503,고객정보!$A$2:$G$7714,3,0)</f>
        <v>11.625</v>
      </c>
      <c r="L6503" s="5">
        <f>VLOOKUP($B6503,고객정보!$A$2:$G$7714,4,0)</f>
        <v>40</v>
      </c>
      <c r="M6503" s="5">
        <f>VLOOKUP($B6503,고객정보!$A$2:$G$7714,5,0)</f>
        <v>41</v>
      </c>
      <c r="N6503" s="5">
        <f t="shared" si="1840"/>
        <v>2</v>
      </c>
      <c r="AC6503" s="5">
        <v>6500</v>
      </c>
      <c r="AD6503" s="29">
        <v>765637727</v>
      </c>
      <c r="AE6503" s="10">
        <f t="shared" si="1841"/>
        <v>58.279752992439334</v>
      </c>
      <c r="AF6503" s="10">
        <f t="shared" si="1830"/>
        <v>7.1680151488023238</v>
      </c>
      <c r="AG6503" s="10">
        <f t="shared" si="1831"/>
        <v>105.19993471519557</v>
      </c>
      <c r="AH6503" s="10">
        <f t="shared" si="1832"/>
        <v>9.3834219084908299E-2</v>
      </c>
      <c r="AI6503" s="10">
        <f t="shared" si="1833"/>
        <v>17.292477838050367</v>
      </c>
      <c r="AJ6503" s="10">
        <f t="shared" si="1834"/>
        <v>42.312281493664216</v>
      </c>
      <c r="AK6503" s="10">
        <f t="shared" si="1835"/>
        <v>14.429855204375052</v>
      </c>
      <c r="AL6503" s="10">
        <f t="shared" si="1836"/>
        <v>29.168128701975249</v>
      </c>
      <c r="AM6503" s="10">
        <f t="shared" si="1837"/>
        <v>10.640037774604398</v>
      </c>
      <c r="AN6503" s="10">
        <f t="shared" si="1838"/>
        <v>36.268516818928049</v>
      </c>
      <c r="AO6503" s="10">
        <f t="shared" si="1839"/>
        <v>40.416065281232129</v>
      </c>
      <c r="BG6503" s="5">
        <v>6500</v>
      </c>
      <c r="BH6503" s="10">
        <f t="shared" si="1842"/>
        <v>22849.585069444394</v>
      </c>
      <c r="BI6503" s="10">
        <f t="shared" si="1843"/>
        <v>14399.689236111113</v>
      </c>
      <c r="BJ6503" s="10">
        <f t="shared" si="1844"/>
        <v>14963.830625000001</v>
      </c>
      <c r="BK6503" s="10">
        <f t="shared" si="1845"/>
        <v>20184.640625</v>
      </c>
      <c r="BL6503" s="5">
        <f t="shared" si="1846"/>
        <v>14399.689236111113</v>
      </c>
      <c r="BM6503" s="5">
        <f t="shared" si="1847"/>
        <v>2</v>
      </c>
    </row>
    <row r="6504" spans="1:65">
      <c r="A6504" s="5">
        <v>6501</v>
      </c>
      <c r="B6504" s="21">
        <v>765649866</v>
      </c>
      <c r="E6504" s="5">
        <v>1</v>
      </c>
      <c r="H6504" s="5">
        <v>1</v>
      </c>
      <c r="K6504" s="5">
        <f>VLOOKUP($B6504,고객정보!$A$2:$G$7714,3,0)</f>
        <v>1</v>
      </c>
      <c r="L6504" s="5">
        <f>VLOOKUP($B6504,고객정보!$A$2:$G$7714,4,0)</f>
        <v>28</v>
      </c>
      <c r="M6504" s="5">
        <f>VLOOKUP($B6504,고객정보!$A$2:$G$7714,5,0)</f>
        <v>0</v>
      </c>
      <c r="N6504" s="5">
        <f t="shared" si="1840"/>
        <v>3</v>
      </c>
      <c r="AC6504" s="5">
        <v>6501</v>
      </c>
      <c r="AD6504" s="29">
        <v>765649866</v>
      </c>
      <c r="AE6504" s="10">
        <f t="shared" si="1841"/>
        <v>-0.72024700756066451</v>
      </c>
      <c r="AF6504" s="10">
        <f t="shared" si="1830"/>
        <v>-0.8319848511976764</v>
      </c>
      <c r="AG6504" s="10">
        <f t="shared" si="1831"/>
        <v>0.19993471519556505</v>
      </c>
      <c r="AH6504" s="10">
        <f t="shared" si="1832"/>
        <v>-0.9061657809150917</v>
      </c>
      <c r="AI6504" s="10">
        <f t="shared" si="1833"/>
        <v>-0.70752216194963369</v>
      </c>
      <c r="AJ6504" s="10">
        <f t="shared" si="1834"/>
        <v>0.31228149366421709</v>
      </c>
      <c r="AK6504" s="10">
        <f t="shared" si="1835"/>
        <v>-0.57014479562494769</v>
      </c>
      <c r="AL6504" s="10">
        <f t="shared" si="1836"/>
        <v>-0.83187129802475124</v>
      </c>
      <c r="AM6504" s="10">
        <f t="shared" si="1837"/>
        <v>1.503777460439859E-2</v>
      </c>
      <c r="AN6504" s="10">
        <f t="shared" si="1838"/>
        <v>24.268516818928045</v>
      </c>
      <c r="AO6504" s="10">
        <f t="shared" si="1839"/>
        <v>-0.58393471876786773</v>
      </c>
      <c r="BG6504" s="5">
        <v>6501</v>
      </c>
      <c r="BH6504" s="10">
        <f t="shared" si="1842"/>
        <v>13160.027777777703</v>
      </c>
      <c r="BI6504" s="10">
        <f t="shared" si="1843"/>
        <v>6553.5902777777828</v>
      </c>
      <c r="BJ6504" s="10">
        <f t="shared" si="1844"/>
        <v>865.44000000000017</v>
      </c>
      <c r="BK6504" s="10">
        <f t="shared" si="1845"/>
        <v>27812</v>
      </c>
      <c r="BL6504" s="5">
        <f t="shared" si="1846"/>
        <v>865.44000000000017</v>
      </c>
      <c r="BM6504" s="5">
        <f t="shared" si="1847"/>
        <v>3</v>
      </c>
    </row>
    <row r="6505" spans="1:65">
      <c r="A6505" s="5">
        <v>6502</v>
      </c>
      <c r="B6505" s="21">
        <v>765650137</v>
      </c>
      <c r="C6505" s="5">
        <v>5</v>
      </c>
      <c r="E6505" s="5">
        <v>18</v>
      </c>
      <c r="K6505" s="5">
        <f>VLOOKUP($B6505,고객정보!$A$2:$G$7714,3,0)</f>
        <v>2</v>
      </c>
      <c r="L6505" s="5">
        <f>VLOOKUP($B6505,고객정보!$A$2:$G$7714,4,0)</f>
        <v>32</v>
      </c>
      <c r="M6505" s="5">
        <f>VLOOKUP($B6505,고객정보!$A$2:$G$7714,5,0)</f>
        <v>89</v>
      </c>
      <c r="N6505" s="5">
        <f t="shared" si="1840"/>
        <v>1</v>
      </c>
      <c r="AC6505" s="5">
        <v>6502</v>
      </c>
      <c r="AD6505" s="29">
        <v>765650137</v>
      </c>
      <c r="AE6505" s="10">
        <f t="shared" si="1841"/>
        <v>4.2797529924393354</v>
      </c>
      <c r="AF6505" s="10">
        <f t="shared" si="1830"/>
        <v>-0.8319848511976764</v>
      </c>
      <c r="AG6505" s="10">
        <f t="shared" si="1831"/>
        <v>17.199934715195564</v>
      </c>
      <c r="AH6505" s="10">
        <f t="shared" si="1832"/>
        <v>-0.9061657809150917</v>
      </c>
      <c r="AI6505" s="10">
        <f t="shared" si="1833"/>
        <v>-0.70752216194963369</v>
      </c>
      <c r="AJ6505" s="10">
        <f t="shared" si="1834"/>
        <v>-0.68771850633578291</v>
      </c>
      <c r="AK6505" s="10">
        <f t="shared" si="1835"/>
        <v>-0.57014479562494769</v>
      </c>
      <c r="AL6505" s="10">
        <f t="shared" si="1836"/>
        <v>-0.83187129802475124</v>
      </c>
      <c r="AM6505" s="10">
        <f t="shared" si="1837"/>
        <v>1.0150377746043986</v>
      </c>
      <c r="AN6505" s="10">
        <f t="shared" si="1838"/>
        <v>28.268516818928045</v>
      </c>
      <c r="AO6505" s="10">
        <f t="shared" si="1839"/>
        <v>88.416065281232136</v>
      </c>
      <c r="BG6505" s="5">
        <v>6502</v>
      </c>
      <c r="BH6505" s="10">
        <f t="shared" si="1842"/>
        <v>982.69444444442797</v>
      </c>
      <c r="BI6505" s="10">
        <f t="shared" si="1843"/>
        <v>1662.4236111111099</v>
      </c>
      <c r="BJ6505" s="10">
        <f t="shared" si="1844"/>
        <v>8564.0400000000009</v>
      </c>
      <c r="BK6505" s="10">
        <f t="shared" si="1845"/>
        <v>34103</v>
      </c>
      <c r="BL6505" s="5">
        <f t="shared" si="1846"/>
        <v>982.69444444442797</v>
      </c>
      <c r="BM6505" s="5">
        <f t="shared" si="1847"/>
        <v>1</v>
      </c>
    </row>
    <row r="6506" spans="1:65">
      <c r="A6506" s="5">
        <v>6503</v>
      </c>
      <c r="B6506" s="21">
        <v>765680961</v>
      </c>
      <c r="C6506" s="5">
        <v>10</v>
      </c>
      <c r="E6506" s="5">
        <v>2</v>
      </c>
      <c r="H6506" s="5">
        <v>1</v>
      </c>
      <c r="J6506" s="5">
        <v>2</v>
      </c>
      <c r="K6506" s="5">
        <f>VLOOKUP($B6506,고객정보!$A$2:$G$7714,3,0)</f>
        <v>1.3333333333333299</v>
      </c>
      <c r="L6506" s="5">
        <f>VLOOKUP($B6506,고객정보!$A$2:$G$7714,4,0)</f>
        <v>38</v>
      </c>
      <c r="M6506" s="5">
        <f>VLOOKUP($B6506,고객정보!$A$2:$G$7714,5,0)</f>
        <v>59.9166666666667</v>
      </c>
      <c r="N6506" s="5">
        <f t="shared" si="1840"/>
        <v>2</v>
      </c>
      <c r="AC6506" s="5">
        <v>6503</v>
      </c>
      <c r="AD6506" s="29">
        <v>765680961</v>
      </c>
      <c r="AE6506" s="10">
        <f t="shared" si="1841"/>
        <v>9.2797529924393363</v>
      </c>
      <c r="AF6506" s="10">
        <f t="shared" si="1830"/>
        <v>-0.8319848511976764</v>
      </c>
      <c r="AG6506" s="10">
        <f t="shared" si="1831"/>
        <v>1.199934715195565</v>
      </c>
      <c r="AH6506" s="10">
        <f t="shared" si="1832"/>
        <v>-0.9061657809150917</v>
      </c>
      <c r="AI6506" s="10">
        <f t="shared" si="1833"/>
        <v>-0.70752216194963369</v>
      </c>
      <c r="AJ6506" s="10">
        <f t="shared" si="1834"/>
        <v>0.31228149366421709</v>
      </c>
      <c r="AK6506" s="10">
        <f t="shared" si="1835"/>
        <v>-0.57014479562494769</v>
      </c>
      <c r="AL6506" s="10">
        <f t="shared" si="1836"/>
        <v>1.1681287019752489</v>
      </c>
      <c r="AM6506" s="10">
        <f t="shared" si="1837"/>
        <v>0.34837110793772852</v>
      </c>
      <c r="AN6506" s="10">
        <f t="shared" si="1838"/>
        <v>34.268516818928049</v>
      </c>
      <c r="AO6506" s="10">
        <f t="shared" si="1839"/>
        <v>59.332731947898829</v>
      </c>
      <c r="BG6506" s="5">
        <v>6503</v>
      </c>
      <c r="BH6506" s="10">
        <f t="shared" si="1842"/>
        <v>2992.118055555517</v>
      </c>
      <c r="BI6506" s="10">
        <f t="shared" si="1843"/>
        <v>830.02777777777794</v>
      </c>
      <c r="BJ6506" s="10">
        <f t="shared" si="1844"/>
        <v>3897.7580555555596</v>
      </c>
      <c r="BK6506" s="10">
        <f t="shared" si="1845"/>
        <v>28159.118055555558</v>
      </c>
      <c r="BL6506" s="5">
        <f t="shared" si="1846"/>
        <v>830.02777777777794</v>
      </c>
      <c r="BM6506" s="5">
        <f t="shared" si="1847"/>
        <v>2</v>
      </c>
    </row>
    <row r="6507" spans="1:65">
      <c r="A6507" s="5">
        <v>6504</v>
      </c>
      <c r="B6507" s="21">
        <v>765685017</v>
      </c>
      <c r="D6507" s="5">
        <v>1</v>
      </c>
      <c r="E6507" s="5">
        <v>1</v>
      </c>
      <c r="K6507" s="5">
        <f>VLOOKUP($B6507,고객정보!$A$2:$G$7714,3,0)</f>
        <v>1</v>
      </c>
      <c r="L6507" s="5">
        <f>VLOOKUP($B6507,고객정보!$A$2:$G$7714,4,0)</f>
        <v>37</v>
      </c>
      <c r="M6507" s="5">
        <f>VLOOKUP($B6507,고객정보!$A$2:$G$7714,5,0)</f>
        <v>0</v>
      </c>
      <c r="N6507" s="5">
        <f t="shared" si="1840"/>
        <v>3</v>
      </c>
      <c r="AC6507" s="5">
        <v>6504</v>
      </c>
      <c r="AD6507" s="29">
        <v>765685017</v>
      </c>
      <c r="AE6507" s="10">
        <f t="shared" si="1841"/>
        <v>-0.72024700756066451</v>
      </c>
      <c r="AF6507" s="10">
        <f t="shared" si="1830"/>
        <v>0.1680151488023236</v>
      </c>
      <c r="AG6507" s="10">
        <f t="shared" si="1831"/>
        <v>0.19993471519556505</v>
      </c>
      <c r="AH6507" s="10">
        <f t="shared" si="1832"/>
        <v>-0.9061657809150917</v>
      </c>
      <c r="AI6507" s="10">
        <f t="shared" si="1833"/>
        <v>-0.70752216194963369</v>
      </c>
      <c r="AJ6507" s="10">
        <f t="shared" si="1834"/>
        <v>-0.68771850633578291</v>
      </c>
      <c r="AK6507" s="10">
        <f t="shared" si="1835"/>
        <v>-0.57014479562494769</v>
      </c>
      <c r="AL6507" s="10">
        <f t="shared" si="1836"/>
        <v>-0.83187129802475124</v>
      </c>
      <c r="AM6507" s="10">
        <f t="shared" si="1837"/>
        <v>1.503777460439859E-2</v>
      </c>
      <c r="AN6507" s="10">
        <f t="shared" si="1838"/>
        <v>33.268516818928049</v>
      </c>
      <c r="AO6507" s="10">
        <f t="shared" si="1839"/>
        <v>-0.58393471876786773</v>
      </c>
      <c r="BG6507" s="5">
        <v>6504</v>
      </c>
      <c r="BH6507" s="10">
        <f t="shared" si="1842"/>
        <v>12989.027777777703</v>
      </c>
      <c r="BI6507" s="10">
        <f t="shared" si="1843"/>
        <v>6182.5902777777828</v>
      </c>
      <c r="BJ6507" s="10">
        <f t="shared" si="1844"/>
        <v>712.44</v>
      </c>
      <c r="BK6507" s="10">
        <f t="shared" si="1845"/>
        <v>27603</v>
      </c>
      <c r="BL6507" s="5">
        <f t="shared" si="1846"/>
        <v>712.44</v>
      </c>
      <c r="BM6507" s="5">
        <f t="shared" si="1847"/>
        <v>3</v>
      </c>
    </row>
    <row r="6508" spans="1:65">
      <c r="A6508" s="5">
        <v>6505</v>
      </c>
      <c r="B6508" s="21">
        <v>765692261</v>
      </c>
      <c r="C6508" s="5">
        <v>1</v>
      </c>
      <c r="E6508" s="5">
        <v>2</v>
      </c>
      <c r="K6508" s="5">
        <f>VLOOKUP($B6508,고객정보!$A$2:$G$7714,3,0)</f>
        <v>1</v>
      </c>
      <c r="L6508" s="5">
        <f>VLOOKUP($B6508,고객정보!$A$2:$G$7714,4,0)</f>
        <v>55</v>
      </c>
      <c r="M6508" s="5">
        <f>VLOOKUP($B6508,고객정보!$A$2:$G$7714,5,0)</f>
        <v>0</v>
      </c>
      <c r="N6508" s="5">
        <f t="shared" si="1840"/>
        <v>3</v>
      </c>
      <c r="AC6508" s="5">
        <v>6505</v>
      </c>
      <c r="AD6508" s="29">
        <v>765692261</v>
      </c>
      <c r="AE6508" s="10">
        <f t="shared" si="1841"/>
        <v>0.27975299243933549</v>
      </c>
      <c r="AF6508" s="10">
        <f t="shared" si="1830"/>
        <v>-0.8319848511976764</v>
      </c>
      <c r="AG6508" s="10">
        <f t="shared" si="1831"/>
        <v>1.199934715195565</v>
      </c>
      <c r="AH6508" s="10">
        <f t="shared" si="1832"/>
        <v>-0.9061657809150917</v>
      </c>
      <c r="AI6508" s="10">
        <f t="shared" si="1833"/>
        <v>-0.70752216194963369</v>
      </c>
      <c r="AJ6508" s="10">
        <f t="shared" si="1834"/>
        <v>-0.68771850633578291</v>
      </c>
      <c r="AK6508" s="10">
        <f t="shared" si="1835"/>
        <v>-0.57014479562494769</v>
      </c>
      <c r="AL6508" s="10">
        <f t="shared" si="1836"/>
        <v>-0.83187129802475124</v>
      </c>
      <c r="AM6508" s="10">
        <f t="shared" si="1837"/>
        <v>1.503777460439859E-2</v>
      </c>
      <c r="AN6508" s="10">
        <f t="shared" si="1838"/>
        <v>51.268516818928049</v>
      </c>
      <c r="AO6508" s="10">
        <f t="shared" si="1839"/>
        <v>-0.58393471876786773</v>
      </c>
      <c r="BG6508" s="5">
        <v>6505</v>
      </c>
      <c r="BH6508" s="10">
        <f t="shared" si="1842"/>
        <v>13128.027777777703</v>
      </c>
      <c r="BI6508" s="10">
        <f t="shared" si="1843"/>
        <v>5823.5902777777828</v>
      </c>
      <c r="BJ6508" s="10">
        <f t="shared" si="1844"/>
        <v>801.44</v>
      </c>
      <c r="BK6508" s="10">
        <f t="shared" si="1845"/>
        <v>27080</v>
      </c>
      <c r="BL6508" s="5">
        <f t="shared" si="1846"/>
        <v>801.44</v>
      </c>
      <c r="BM6508" s="5">
        <f t="shared" si="1847"/>
        <v>3</v>
      </c>
    </row>
    <row r="6509" spans="1:65">
      <c r="A6509" s="5">
        <v>6506</v>
      </c>
      <c r="B6509" s="21">
        <v>765696201</v>
      </c>
      <c r="D6509" s="5">
        <v>10</v>
      </c>
      <c r="E6509" s="5">
        <v>7</v>
      </c>
      <c r="K6509" s="5">
        <f>VLOOKUP($B6509,고객정보!$A$2:$G$7714,3,0)</f>
        <v>2</v>
      </c>
      <c r="L6509" s="5">
        <f>VLOOKUP($B6509,고객정보!$A$2:$G$7714,4,0)</f>
        <v>30</v>
      </c>
      <c r="M6509" s="5">
        <f>VLOOKUP($B6509,고객정보!$A$2:$G$7714,5,0)</f>
        <v>0</v>
      </c>
      <c r="N6509" s="5">
        <f t="shared" si="1840"/>
        <v>3</v>
      </c>
      <c r="AC6509" s="5">
        <v>6506</v>
      </c>
      <c r="AD6509" s="29">
        <v>765696201</v>
      </c>
      <c r="AE6509" s="10">
        <f t="shared" si="1841"/>
        <v>-0.72024700756066451</v>
      </c>
      <c r="AF6509" s="10">
        <f t="shared" si="1830"/>
        <v>9.1680151488023238</v>
      </c>
      <c r="AG6509" s="10">
        <f t="shared" si="1831"/>
        <v>6.1999347151955648</v>
      </c>
      <c r="AH6509" s="10">
        <f t="shared" si="1832"/>
        <v>-0.9061657809150917</v>
      </c>
      <c r="AI6509" s="10">
        <f t="shared" si="1833"/>
        <v>-0.70752216194963369</v>
      </c>
      <c r="AJ6509" s="10">
        <f t="shared" si="1834"/>
        <v>-0.68771850633578291</v>
      </c>
      <c r="AK6509" s="10">
        <f t="shared" si="1835"/>
        <v>-0.57014479562494769</v>
      </c>
      <c r="AL6509" s="10">
        <f t="shared" si="1836"/>
        <v>-0.83187129802475124</v>
      </c>
      <c r="AM6509" s="10">
        <f t="shared" si="1837"/>
        <v>1.0150377746043986</v>
      </c>
      <c r="AN6509" s="10">
        <f t="shared" si="1838"/>
        <v>26.268516818928045</v>
      </c>
      <c r="AO6509" s="10">
        <f t="shared" si="1839"/>
        <v>-0.58393471876786773</v>
      </c>
      <c r="BG6509" s="5">
        <v>6506</v>
      </c>
      <c r="BH6509" s="10">
        <f t="shared" si="1842"/>
        <v>13232.027777777703</v>
      </c>
      <c r="BI6509" s="10">
        <f t="shared" si="1843"/>
        <v>6532.5902777777828</v>
      </c>
      <c r="BJ6509" s="10">
        <f t="shared" si="1844"/>
        <v>863.04000000000008</v>
      </c>
      <c r="BK6509" s="10">
        <f t="shared" si="1845"/>
        <v>27734</v>
      </c>
      <c r="BL6509" s="5">
        <f t="shared" si="1846"/>
        <v>863.04000000000008</v>
      </c>
      <c r="BM6509" s="5">
        <f t="shared" si="1847"/>
        <v>3</v>
      </c>
    </row>
    <row r="6510" spans="1:65">
      <c r="A6510" s="5">
        <v>6507</v>
      </c>
      <c r="B6510" s="21">
        <v>765699891</v>
      </c>
      <c r="C6510" s="5">
        <v>13</v>
      </c>
      <c r="D6510" s="5">
        <v>3</v>
      </c>
      <c r="E6510" s="5">
        <v>1</v>
      </c>
      <c r="F6510" s="5">
        <v>3</v>
      </c>
      <c r="G6510" s="5">
        <v>1</v>
      </c>
      <c r="H6510" s="5">
        <v>1</v>
      </c>
      <c r="J6510" s="5">
        <v>5</v>
      </c>
      <c r="K6510" s="5">
        <f>VLOOKUP($B6510,고객정보!$A$2:$G$7714,3,0)</f>
        <v>1.75</v>
      </c>
      <c r="L6510" s="5">
        <f>VLOOKUP($B6510,고객정보!$A$2:$G$7714,4,0)</f>
        <v>33</v>
      </c>
      <c r="M6510" s="5">
        <f>VLOOKUP($B6510,고객정보!$A$2:$G$7714,5,0)</f>
        <v>130.444444444444</v>
      </c>
      <c r="N6510" s="5">
        <f t="shared" si="1840"/>
        <v>1</v>
      </c>
      <c r="AC6510" s="5">
        <v>6507</v>
      </c>
      <c r="AD6510" s="29">
        <v>765699891</v>
      </c>
      <c r="AE6510" s="10">
        <f t="shared" si="1841"/>
        <v>12.279752992439336</v>
      </c>
      <c r="AF6510" s="10">
        <f t="shared" si="1830"/>
        <v>2.1680151488023238</v>
      </c>
      <c r="AG6510" s="10">
        <f t="shared" si="1831"/>
        <v>0.19993471519556505</v>
      </c>
      <c r="AH6510" s="10">
        <f t="shared" si="1832"/>
        <v>2.0938342190849082</v>
      </c>
      <c r="AI6510" s="10">
        <f t="shared" si="1833"/>
        <v>0.29247783805036631</v>
      </c>
      <c r="AJ6510" s="10">
        <f t="shared" si="1834"/>
        <v>0.31228149366421709</v>
      </c>
      <c r="AK6510" s="10">
        <f t="shared" si="1835"/>
        <v>-0.57014479562494769</v>
      </c>
      <c r="AL6510" s="10">
        <f t="shared" si="1836"/>
        <v>4.1681287019752489</v>
      </c>
      <c r="AM6510" s="10">
        <f t="shared" si="1837"/>
        <v>0.76503777460439859</v>
      </c>
      <c r="AN6510" s="10">
        <f t="shared" si="1838"/>
        <v>29.268516818928045</v>
      </c>
      <c r="AO6510" s="10">
        <f t="shared" si="1839"/>
        <v>129.86050972567614</v>
      </c>
      <c r="BG6510" s="5">
        <v>6507</v>
      </c>
      <c r="BH6510" s="10">
        <f t="shared" si="1842"/>
        <v>524.49151234567535</v>
      </c>
      <c r="BI6510" s="10">
        <f t="shared" si="1843"/>
        <v>4506.6743827159917</v>
      </c>
      <c r="BJ6510" s="10">
        <f t="shared" si="1844"/>
        <v>17317.955586419637</v>
      </c>
      <c r="BK6510" s="10">
        <f t="shared" si="1845"/>
        <v>40934.815586419638</v>
      </c>
      <c r="BL6510" s="5">
        <f t="shared" si="1846"/>
        <v>524.49151234567535</v>
      </c>
      <c r="BM6510" s="5">
        <f t="shared" si="1847"/>
        <v>1</v>
      </c>
    </row>
    <row r="6511" spans="1:65">
      <c r="A6511" s="5">
        <v>6508</v>
      </c>
      <c r="B6511" s="21">
        <v>765701589</v>
      </c>
      <c r="C6511" s="5">
        <v>8</v>
      </c>
      <c r="D6511" s="5">
        <v>1</v>
      </c>
      <c r="E6511" s="5">
        <v>3</v>
      </c>
      <c r="F6511" s="5">
        <v>2</v>
      </c>
      <c r="H6511" s="5">
        <v>3</v>
      </c>
      <c r="I6511" s="5">
        <v>2</v>
      </c>
      <c r="J6511" s="5">
        <v>12</v>
      </c>
      <c r="K6511" s="5">
        <f>VLOOKUP($B6511,고객정보!$A$2:$G$7714,3,0)</f>
        <v>3.25</v>
      </c>
      <c r="L6511" s="5">
        <f>VLOOKUP($B6511,고객정보!$A$2:$G$7714,4,0)</f>
        <v>39</v>
      </c>
      <c r="M6511" s="5">
        <f>VLOOKUP($B6511,고객정보!$A$2:$G$7714,5,0)</f>
        <v>76.461538461538495</v>
      </c>
      <c r="N6511" s="5">
        <f t="shared" si="1840"/>
        <v>2</v>
      </c>
      <c r="AC6511" s="5">
        <v>6508</v>
      </c>
      <c r="AD6511" s="29">
        <v>765701589</v>
      </c>
      <c r="AE6511" s="10">
        <f t="shared" si="1841"/>
        <v>7.2797529924393354</v>
      </c>
      <c r="AF6511" s="10">
        <f t="shared" si="1830"/>
        <v>0.1680151488023236</v>
      </c>
      <c r="AG6511" s="10">
        <f t="shared" si="1831"/>
        <v>2.1999347151955648</v>
      </c>
      <c r="AH6511" s="10">
        <f t="shared" si="1832"/>
        <v>1.0938342190849082</v>
      </c>
      <c r="AI6511" s="10">
        <f t="shared" si="1833"/>
        <v>-0.70752216194963369</v>
      </c>
      <c r="AJ6511" s="10">
        <f t="shared" si="1834"/>
        <v>2.3122814936642171</v>
      </c>
      <c r="AK6511" s="10">
        <f t="shared" si="1835"/>
        <v>1.4298552043750523</v>
      </c>
      <c r="AL6511" s="10">
        <f t="shared" si="1836"/>
        <v>11.168128701975249</v>
      </c>
      <c r="AM6511" s="10">
        <f t="shared" si="1837"/>
        <v>2.2650377746043988</v>
      </c>
      <c r="AN6511" s="10">
        <f t="shared" si="1838"/>
        <v>35.268516818928049</v>
      </c>
      <c r="AO6511" s="10">
        <f t="shared" si="1839"/>
        <v>75.877603742770631</v>
      </c>
      <c r="BG6511" s="5">
        <v>6508</v>
      </c>
      <c r="BH6511" s="10">
        <f t="shared" si="1842"/>
        <v>1609.7135519394863</v>
      </c>
      <c r="BI6511" s="10">
        <f t="shared" si="1843"/>
        <v>904.89784681130834</v>
      </c>
      <c r="BJ6511" s="10">
        <f t="shared" si="1844"/>
        <v>6155.4693639053303</v>
      </c>
      <c r="BK6511" s="10">
        <f t="shared" si="1845"/>
        <v>30638.929363905329</v>
      </c>
      <c r="BL6511" s="5">
        <f t="shared" si="1846"/>
        <v>904.89784681130834</v>
      </c>
      <c r="BM6511" s="5">
        <f t="shared" si="1847"/>
        <v>2</v>
      </c>
    </row>
    <row r="6512" spans="1:65">
      <c r="A6512" s="5">
        <v>6509</v>
      </c>
      <c r="B6512" s="21">
        <v>765709391</v>
      </c>
      <c r="C6512" s="5">
        <v>3</v>
      </c>
      <c r="D6512" s="5">
        <v>2</v>
      </c>
      <c r="E6512" s="5">
        <v>1</v>
      </c>
      <c r="J6512" s="5">
        <v>2</v>
      </c>
      <c r="K6512" s="5">
        <f>VLOOKUP($B6512,고객정보!$A$2:$G$7714,3,0)</f>
        <v>1</v>
      </c>
      <c r="L6512" s="5">
        <f>VLOOKUP($B6512,고객정보!$A$2:$G$7714,4,0)</f>
        <v>45</v>
      </c>
      <c r="M6512" s="5">
        <f>VLOOKUP($B6512,고객정보!$A$2:$G$7714,5,0)</f>
        <v>60</v>
      </c>
      <c r="N6512" s="5">
        <f t="shared" si="1840"/>
        <v>2</v>
      </c>
      <c r="AC6512" s="5">
        <v>6509</v>
      </c>
      <c r="AD6512" s="29">
        <v>765709391</v>
      </c>
      <c r="AE6512" s="10">
        <f t="shared" si="1841"/>
        <v>2.2797529924393354</v>
      </c>
      <c r="AF6512" s="10">
        <f t="shared" si="1830"/>
        <v>1.1680151488023236</v>
      </c>
      <c r="AG6512" s="10">
        <f t="shared" si="1831"/>
        <v>0.19993471519556505</v>
      </c>
      <c r="AH6512" s="10">
        <f t="shared" si="1832"/>
        <v>-0.9061657809150917</v>
      </c>
      <c r="AI6512" s="10">
        <f t="shared" si="1833"/>
        <v>-0.70752216194963369</v>
      </c>
      <c r="AJ6512" s="10">
        <f t="shared" si="1834"/>
        <v>-0.68771850633578291</v>
      </c>
      <c r="AK6512" s="10">
        <f t="shared" si="1835"/>
        <v>-0.57014479562494769</v>
      </c>
      <c r="AL6512" s="10">
        <f t="shared" si="1836"/>
        <v>1.1681287019752489</v>
      </c>
      <c r="AM6512" s="10">
        <f t="shared" si="1837"/>
        <v>1.503777460439859E-2</v>
      </c>
      <c r="AN6512" s="10">
        <f t="shared" si="1838"/>
        <v>41.268516818928049</v>
      </c>
      <c r="AO6512" s="10">
        <f t="shared" si="1839"/>
        <v>59.416065281232129</v>
      </c>
      <c r="BG6512" s="5">
        <v>6509</v>
      </c>
      <c r="BH6512" s="10">
        <f t="shared" si="1842"/>
        <v>2917.0277777777428</v>
      </c>
      <c r="BI6512" s="10">
        <f t="shared" si="1843"/>
        <v>1012.5902777777786</v>
      </c>
      <c r="BJ6512" s="10">
        <f t="shared" si="1844"/>
        <v>4150.4400000000005</v>
      </c>
      <c r="BK6512" s="10">
        <f t="shared" si="1845"/>
        <v>30141</v>
      </c>
      <c r="BL6512" s="5">
        <f t="shared" si="1846"/>
        <v>1012.5902777777786</v>
      </c>
      <c r="BM6512" s="5">
        <f t="shared" si="1847"/>
        <v>2</v>
      </c>
    </row>
    <row r="6513" spans="1:65">
      <c r="A6513" s="5">
        <v>6510</v>
      </c>
      <c r="B6513" s="21">
        <v>765718153</v>
      </c>
      <c r="C6513" s="5">
        <v>9</v>
      </c>
      <c r="E6513" s="5">
        <v>6</v>
      </c>
      <c r="F6513" s="5">
        <v>2</v>
      </c>
      <c r="H6513" s="5">
        <v>3</v>
      </c>
      <c r="J6513" s="5">
        <v>9</v>
      </c>
      <c r="K6513" s="5">
        <f>VLOOKUP($B6513,고객정보!$A$2:$G$7714,3,0)</f>
        <v>1.5</v>
      </c>
      <c r="L6513" s="5">
        <f>VLOOKUP($B6513,고객정보!$A$2:$G$7714,4,0)</f>
        <v>54</v>
      </c>
      <c r="M6513" s="5">
        <f>VLOOKUP($B6513,고객정보!$A$2:$G$7714,5,0)</f>
        <v>0</v>
      </c>
      <c r="N6513" s="5">
        <f t="shared" si="1840"/>
        <v>3</v>
      </c>
      <c r="AC6513" s="5">
        <v>6510</v>
      </c>
      <c r="AD6513" s="29">
        <v>765718153</v>
      </c>
      <c r="AE6513" s="10">
        <f t="shared" si="1841"/>
        <v>8.2797529924393363</v>
      </c>
      <c r="AF6513" s="10">
        <f t="shared" si="1830"/>
        <v>-0.8319848511976764</v>
      </c>
      <c r="AG6513" s="10">
        <f t="shared" si="1831"/>
        <v>5.1999347151955648</v>
      </c>
      <c r="AH6513" s="10">
        <f t="shared" si="1832"/>
        <v>1.0938342190849082</v>
      </c>
      <c r="AI6513" s="10">
        <f t="shared" si="1833"/>
        <v>-0.70752216194963369</v>
      </c>
      <c r="AJ6513" s="10">
        <f t="shared" si="1834"/>
        <v>2.3122814936642171</v>
      </c>
      <c r="AK6513" s="10">
        <f t="shared" si="1835"/>
        <v>-0.57014479562494769</v>
      </c>
      <c r="AL6513" s="10">
        <f t="shared" si="1836"/>
        <v>8.1681287019752489</v>
      </c>
      <c r="AM6513" s="10">
        <f t="shared" si="1837"/>
        <v>0.51503777460439859</v>
      </c>
      <c r="AN6513" s="10">
        <f t="shared" si="1838"/>
        <v>50.268516818928049</v>
      </c>
      <c r="AO6513" s="10">
        <f t="shared" si="1839"/>
        <v>-0.58393471876786773</v>
      </c>
      <c r="BG6513" s="5">
        <v>6510</v>
      </c>
      <c r="BH6513" s="10">
        <f t="shared" si="1842"/>
        <v>13261.277777777703</v>
      </c>
      <c r="BI6513" s="10">
        <f t="shared" si="1843"/>
        <v>5408.3402777777828</v>
      </c>
      <c r="BJ6513" s="10">
        <f t="shared" si="1844"/>
        <v>371.48999999999995</v>
      </c>
      <c r="BK6513" s="10">
        <f t="shared" si="1845"/>
        <v>24288.25</v>
      </c>
      <c r="BL6513" s="5">
        <f t="shared" si="1846"/>
        <v>371.48999999999995</v>
      </c>
      <c r="BM6513" s="5">
        <f t="shared" si="1847"/>
        <v>3</v>
      </c>
    </row>
    <row r="6514" spans="1:65">
      <c r="A6514" s="5">
        <v>6511</v>
      </c>
      <c r="B6514" s="21">
        <v>765723942</v>
      </c>
      <c r="C6514" s="5">
        <v>14</v>
      </c>
      <c r="E6514" s="5">
        <v>14</v>
      </c>
      <c r="G6514" s="5">
        <v>3</v>
      </c>
      <c r="H6514" s="5">
        <v>6</v>
      </c>
      <c r="K6514" s="5">
        <f>VLOOKUP($B6514,고객정보!$A$2:$G$7714,3,0)</f>
        <v>3.25</v>
      </c>
      <c r="L6514" s="5">
        <f>VLOOKUP($B6514,고객정보!$A$2:$G$7714,4,0)</f>
        <v>50</v>
      </c>
      <c r="M6514" s="5">
        <f>VLOOKUP($B6514,고객정보!$A$2:$G$7714,5,0)</f>
        <v>95</v>
      </c>
      <c r="N6514" s="5">
        <f t="shared" si="1840"/>
        <v>1</v>
      </c>
      <c r="AC6514" s="5">
        <v>6511</v>
      </c>
      <c r="AD6514" s="29">
        <v>765723942</v>
      </c>
      <c r="AE6514" s="10">
        <f t="shared" si="1841"/>
        <v>13.279752992439336</v>
      </c>
      <c r="AF6514" s="10">
        <f t="shared" si="1830"/>
        <v>-0.8319848511976764</v>
      </c>
      <c r="AG6514" s="10">
        <f t="shared" si="1831"/>
        <v>13.199934715195566</v>
      </c>
      <c r="AH6514" s="10">
        <f t="shared" si="1832"/>
        <v>-0.9061657809150917</v>
      </c>
      <c r="AI6514" s="10">
        <f t="shared" si="1833"/>
        <v>2.2924778380503663</v>
      </c>
      <c r="AJ6514" s="10">
        <f t="shared" si="1834"/>
        <v>5.3122814936642175</v>
      </c>
      <c r="AK6514" s="10">
        <f t="shared" si="1835"/>
        <v>-0.57014479562494769</v>
      </c>
      <c r="AL6514" s="10">
        <f t="shared" si="1836"/>
        <v>-0.83187129802475124</v>
      </c>
      <c r="AM6514" s="10">
        <f t="shared" si="1837"/>
        <v>2.2650377746043988</v>
      </c>
      <c r="AN6514" s="10">
        <f t="shared" si="1838"/>
        <v>46.268516818928049</v>
      </c>
      <c r="AO6514" s="10">
        <f t="shared" si="1839"/>
        <v>94.416065281232136</v>
      </c>
      <c r="BG6514" s="5">
        <v>6511</v>
      </c>
      <c r="BH6514" s="10">
        <f t="shared" si="1842"/>
        <v>756.75694444443195</v>
      </c>
      <c r="BI6514" s="10">
        <f t="shared" si="1843"/>
        <v>970.23611111110949</v>
      </c>
      <c r="BJ6514" s="10">
        <f t="shared" si="1844"/>
        <v>9269.1025000000009</v>
      </c>
      <c r="BK6514" s="10">
        <f t="shared" si="1845"/>
        <v>31452.5625</v>
      </c>
      <c r="BL6514" s="5">
        <f t="shared" si="1846"/>
        <v>756.75694444443195</v>
      </c>
      <c r="BM6514" s="5">
        <f t="shared" si="1847"/>
        <v>1</v>
      </c>
    </row>
    <row r="6515" spans="1:65">
      <c r="A6515" s="5">
        <v>6512</v>
      </c>
      <c r="B6515" s="21">
        <v>765754235</v>
      </c>
      <c r="C6515" s="5">
        <v>1</v>
      </c>
      <c r="E6515" s="5">
        <v>7</v>
      </c>
      <c r="F6515" s="5">
        <v>1</v>
      </c>
      <c r="G6515" s="5">
        <v>1</v>
      </c>
      <c r="H6515" s="5">
        <v>2</v>
      </c>
      <c r="J6515" s="5">
        <v>5</v>
      </c>
      <c r="K6515" s="5">
        <f>VLOOKUP($B6515,고객정보!$A$2:$G$7714,3,0)</f>
        <v>2</v>
      </c>
      <c r="L6515" s="5">
        <f>VLOOKUP($B6515,고객정보!$A$2:$G$7714,4,0)</f>
        <v>51</v>
      </c>
      <c r="M6515" s="5">
        <f>VLOOKUP($B6515,고객정보!$A$2:$G$7714,5,0)</f>
        <v>94.272727272727295</v>
      </c>
      <c r="N6515" s="5">
        <f t="shared" si="1840"/>
        <v>1</v>
      </c>
      <c r="AC6515" s="5">
        <v>6512</v>
      </c>
      <c r="AD6515" s="29">
        <v>765754235</v>
      </c>
      <c r="AE6515" s="10">
        <f t="shared" si="1841"/>
        <v>0.27975299243933549</v>
      </c>
      <c r="AF6515" s="10">
        <f t="shared" si="1830"/>
        <v>-0.8319848511976764</v>
      </c>
      <c r="AG6515" s="10">
        <f t="shared" si="1831"/>
        <v>6.1999347151955648</v>
      </c>
      <c r="AH6515" s="10">
        <f t="shared" si="1832"/>
        <v>9.3834219084908299E-2</v>
      </c>
      <c r="AI6515" s="10">
        <f t="shared" si="1833"/>
        <v>0.29247783805036631</v>
      </c>
      <c r="AJ6515" s="10">
        <f t="shared" si="1834"/>
        <v>1.3122814936642171</v>
      </c>
      <c r="AK6515" s="10">
        <f t="shared" si="1835"/>
        <v>-0.57014479562494769</v>
      </c>
      <c r="AL6515" s="10">
        <f t="shared" si="1836"/>
        <v>4.1681287019752489</v>
      </c>
      <c r="AM6515" s="10">
        <f t="shared" si="1837"/>
        <v>1.0150377746043986</v>
      </c>
      <c r="AN6515" s="10">
        <f t="shared" si="1838"/>
        <v>47.268516818928049</v>
      </c>
      <c r="AO6515" s="10">
        <f t="shared" si="1839"/>
        <v>93.688792553959431</v>
      </c>
      <c r="BG6515" s="5">
        <v>6512</v>
      </c>
      <c r="BH6515" s="10">
        <f t="shared" si="1842"/>
        <v>521.61730945820477</v>
      </c>
      <c r="BI6515" s="10">
        <f t="shared" si="1843"/>
        <v>1490.4676882460967</v>
      </c>
      <c r="BJ6515" s="10">
        <f t="shared" si="1844"/>
        <v>9481.3871074380222</v>
      </c>
      <c r="BK6515" s="10">
        <f t="shared" si="1845"/>
        <v>35530.347107438021</v>
      </c>
      <c r="BL6515" s="5">
        <f t="shared" si="1846"/>
        <v>521.61730945820477</v>
      </c>
      <c r="BM6515" s="5">
        <f t="shared" si="1847"/>
        <v>1</v>
      </c>
    </row>
    <row r="6516" spans="1:65">
      <c r="A6516" s="5">
        <v>6513</v>
      </c>
      <c r="B6516" s="21">
        <v>765760349</v>
      </c>
      <c r="D6516" s="5">
        <v>1</v>
      </c>
      <c r="E6516" s="5">
        <v>6</v>
      </c>
      <c r="K6516" s="5">
        <f>VLOOKUP($B6516,고객정보!$A$2:$G$7714,3,0)</f>
        <v>2</v>
      </c>
      <c r="L6516" s="5">
        <f>VLOOKUP($B6516,고객정보!$A$2:$G$7714,4,0)</f>
        <v>51</v>
      </c>
      <c r="M6516" s="5">
        <f>VLOOKUP($B6516,고객정보!$A$2:$G$7714,5,0)</f>
        <v>0</v>
      </c>
      <c r="N6516" s="5">
        <f t="shared" si="1840"/>
        <v>3</v>
      </c>
      <c r="AC6516" s="5">
        <v>6513</v>
      </c>
      <c r="AD6516" s="29">
        <v>765760349</v>
      </c>
      <c r="AE6516" s="10">
        <f t="shared" si="1841"/>
        <v>-0.72024700756066451</v>
      </c>
      <c r="AF6516" s="10">
        <f t="shared" si="1830"/>
        <v>0.1680151488023236</v>
      </c>
      <c r="AG6516" s="10">
        <f t="shared" si="1831"/>
        <v>5.1999347151955648</v>
      </c>
      <c r="AH6516" s="10">
        <f t="shared" si="1832"/>
        <v>-0.9061657809150917</v>
      </c>
      <c r="AI6516" s="10">
        <f t="shared" si="1833"/>
        <v>-0.70752216194963369</v>
      </c>
      <c r="AJ6516" s="10">
        <f t="shared" si="1834"/>
        <v>-0.68771850633578291</v>
      </c>
      <c r="AK6516" s="10">
        <f t="shared" si="1835"/>
        <v>-0.57014479562494769</v>
      </c>
      <c r="AL6516" s="10">
        <f t="shared" si="1836"/>
        <v>-0.83187129802475124</v>
      </c>
      <c r="AM6516" s="10">
        <f t="shared" si="1837"/>
        <v>1.0150377746043986</v>
      </c>
      <c r="AN6516" s="10">
        <f t="shared" si="1838"/>
        <v>47.268516818928049</v>
      </c>
      <c r="AO6516" s="10">
        <f t="shared" si="1839"/>
        <v>-0.58393471876786773</v>
      </c>
      <c r="BG6516" s="5">
        <v>6513</v>
      </c>
      <c r="BH6516" s="10">
        <f t="shared" si="1842"/>
        <v>13061.027777777703</v>
      </c>
      <c r="BI6516" s="10">
        <f t="shared" si="1843"/>
        <v>5867.5902777777828</v>
      </c>
      <c r="BJ6516" s="10">
        <f t="shared" si="1844"/>
        <v>722.04</v>
      </c>
      <c r="BK6516" s="10">
        <f t="shared" si="1845"/>
        <v>27257</v>
      </c>
      <c r="BL6516" s="5">
        <f t="shared" si="1846"/>
        <v>722.04</v>
      </c>
      <c r="BM6516" s="5">
        <f t="shared" si="1847"/>
        <v>3</v>
      </c>
    </row>
    <row r="6517" spans="1:65">
      <c r="A6517" s="5">
        <v>6514</v>
      </c>
      <c r="B6517" s="21">
        <v>765764561</v>
      </c>
      <c r="E6517" s="5">
        <v>1</v>
      </c>
      <c r="K6517" s="5">
        <f>VLOOKUP($B6517,고객정보!$A$2:$G$7714,3,0)</f>
        <v>0</v>
      </c>
      <c r="L6517" s="5">
        <f>VLOOKUP($B6517,고객정보!$A$2:$G$7714,4,0)</f>
        <v>28</v>
      </c>
      <c r="M6517" s="5">
        <f>VLOOKUP($B6517,고객정보!$A$2:$G$7714,5,0)</f>
        <v>0</v>
      </c>
      <c r="N6517" s="5">
        <f t="shared" si="1840"/>
        <v>3</v>
      </c>
      <c r="AC6517" s="5">
        <v>6514</v>
      </c>
      <c r="AD6517" s="29">
        <v>765764561</v>
      </c>
      <c r="AE6517" s="10">
        <f t="shared" si="1841"/>
        <v>-0.72024700756066451</v>
      </c>
      <c r="AF6517" s="10">
        <f t="shared" si="1830"/>
        <v>-0.8319848511976764</v>
      </c>
      <c r="AG6517" s="10">
        <f t="shared" si="1831"/>
        <v>0.19993471519556505</v>
      </c>
      <c r="AH6517" s="10">
        <f t="shared" si="1832"/>
        <v>-0.9061657809150917</v>
      </c>
      <c r="AI6517" s="10">
        <f t="shared" si="1833"/>
        <v>-0.70752216194963369</v>
      </c>
      <c r="AJ6517" s="10">
        <f t="shared" si="1834"/>
        <v>-0.68771850633578291</v>
      </c>
      <c r="AK6517" s="10">
        <f t="shared" si="1835"/>
        <v>-0.57014479562494769</v>
      </c>
      <c r="AL6517" s="10">
        <f t="shared" si="1836"/>
        <v>-0.83187129802475124</v>
      </c>
      <c r="AM6517" s="10">
        <f t="shared" si="1837"/>
        <v>-0.98496222539560141</v>
      </c>
      <c r="AN6517" s="10">
        <f t="shared" si="1838"/>
        <v>24.268516818928045</v>
      </c>
      <c r="AO6517" s="10">
        <f t="shared" si="1839"/>
        <v>-0.58393471876786773</v>
      </c>
      <c r="BG6517" s="5">
        <v>6514</v>
      </c>
      <c r="BH6517" s="10">
        <f t="shared" si="1842"/>
        <v>13160.027777777703</v>
      </c>
      <c r="BI6517" s="10">
        <f t="shared" si="1843"/>
        <v>6570.5902777777828</v>
      </c>
      <c r="BJ6517" s="10">
        <f t="shared" si="1844"/>
        <v>887.84000000000015</v>
      </c>
      <c r="BK6517" s="10">
        <f t="shared" si="1845"/>
        <v>27982</v>
      </c>
      <c r="BL6517" s="5">
        <f t="shared" si="1846"/>
        <v>887.84000000000015</v>
      </c>
      <c r="BM6517" s="5">
        <f t="shared" si="1847"/>
        <v>3</v>
      </c>
    </row>
    <row r="6518" spans="1:65">
      <c r="A6518" s="5">
        <v>6515</v>
      </c>
      <c r="B6518" s="21">
        <v>765766021</v>
      </c>
      <c r="C6518" s="5">
        <v>14</v>
      </c>
      <c r="D6518" s="5">
        <v>1</v>
      </c>
      <c r="E6518" s="5">
        <v>2</v>
      </c>
      <c r="H6518" s="5">
        <v>8</v>
      </c>
      <c r="J6518" s="5">
        <v>8</v>
      </c>
      <c r="K6518" s="5">
        <f>VLOOKUP($B6518,고객정보!$A$2:$G$7714,3,0)</f>
        <v>5.4</v>
      </c>
      <c r="L6518" s="5">
        <f>VLOOKUP($B6518,고객정보!$A$2:$G$7714,4,0)</f>
        <v>40</v>
      </c>
      <c r="M6518" s="5">
        <f>VLOOKUP($B6518,고객정보!$A$2:$G$7714,5,0)</f>
        <v>47.3888888888889</v>
      </c>
      <c r="N6518" s="5">
        <f t="shared" si="1840"/>
        <v>2</v>
      </c>
      <c r="AC6518" s="5">
        <v>6515</v>
      </c>
      <c r="AD6518" s="29">
        <v>765766021</v>
      </c>
      <c r="AE6518" s="10">
        <f t="shared" si="1841"/>
        <v>13.279752992439336</v>
      </c>
      <c r="AF6518" s="10">
        <f t="shared" si="1830"/>
        <v>0.1680151488023236</v>
      </c>
      <c r="AG6518" s="10">
        <f t="shared" si="1831"/>
        <v>1.199934715195565</v>
      </c>
      <c r="AH6518" s="10">
        <f t="shared" si="1832"/>
        <v>-0.9061657809150917</v>
      </c>
      <c r="AI6518" s="10">
        <f t="shared" si="1833"/>
        <v>-0.70752216194963369</v>
      </c>
      <c r="AJ6518" s="10">
        <f t="shared" si="1834"/>
        <v>7.3122814936642175</v>
      </c>
      <c r="AK6518" s="10">
        <f t="shared" si="1835"/>
        <v>-0.57014479562494769</v>
      </c>
      <c r="AL6518" s="10">
        <f t="shared" si="1836"/>
        <v>7.1681287019752489</v>
      </c>
      <c r="AM6518" s="10">
        <f t="shared" si="1837"/>
        <v>4.4150377746043992</v>
      </c>
      <c r="AN6518" s="10">
        <f t="shared" si="1838"/>
        <v>36.268516818928049</v>
      </c>
      <c r="AO6518" s="10">
        <f t="shared" si="1839"/>
        <v>46.804954170121029</v>
      </c>
      <c r="BG6518" s="5">
        <v>6515</v>
      </c>
      <c r="BH6518" s="10">
        <f t="shared" si="1842"/>
        <v>4711.2241975308207</v>
      </c>
      <c r="BI6518" s="10">
        <f t="shared" si="1843"/>
        <v>1036.7107716049395</v>
      </c>
      <c r="BJ6518" s="10">
        <f t="shared" si="1844"/>
        <v>2368.9467901234575</v>
      </c>
      <c r="BK6518" s="10">
        <f t="shared" si="1845"/>
        <v>24638.866790123458</v>
      </c>
      <c r="BL6518" s="5">
        <f t="shared" si="1846"/>
        <v>1036.7107716049395</v>
      </c>
      <c r="BM6518" s="5">
        <f t="shared" si="1847"/>
        <v>2</v>
      </c>
    </row>
    <row r="6519" spans="1:65">
      <c r="A6519" s="5">
        <v>6516</v>
      </c>
      <c r="B6519" s="21">
        <v>765769023</v>
      </c>
      <c r="C6519" s="5">
        <v>1</v>
      </c>
      <c r="E6519" s="5">
        <v>2</v>
      </c>
      <c r="F6519" s="5">
        <v>1</v>
      </c>
      <c r="J6519" s="5">
        <v>1</v>
      </c>
      <c r="K6519" s="5">
        <f>VLOOKUP($B6519,고객정보!$A$2:$G$7714,3,0)</f>
        <v>1</v>
      </c>
      <c r="L6519" s="5">
        <f>VLOOKUP($B6519,고객정보!$A$2:$G$7714,4,0)</f>
        <v>58</v>
      </c>
      <c r="M6519" s="5">
        <f>VLOOKUP($B6519,고객정보!$A$2:$G$7714,5,0)</f>
        <v>0</v>
      </c>
      <c r="N6519" s="5">
        <f t="shared" si="1840"/>
        <v>3</v>
      </c>
      <c r="AC6519" s="5">
        <v>6516</v>
      </c>
      <c r="AD6519" s="29">
        <v>765769023</v>
      </c>
      <c r="AE6519" s="10">
        <f t="shared" si="1841"/>
        <v>0.27975299243933549</v>
      </c>
      <c r="AF6519" s="10">
        <f t="shared" si="1830"/>
        <v>-0.8319848511976764</v>
      </c>
      <c r="AG6519" s="10">
        <f t="shared" si="1831"/>
        <v>1.199934715195565</v>
      </c>
      <c r="AH6519" s="10">
        <f t="shared" si="1832"/>
        <v>9.3834219084908299E-2</v>
      </c>
      <c r="AI6519" s="10">
        <f t="shared" si="1833"/>
        <v>-0.70752216194963369</v>
      </c>
      <c r="AJ6519" s="10">
        <f t="shared" si="1834"/>
        <v>-0.68771850633578291</v>
      </c>
      <c r="AK6519" s="10">
        <f t="shared" si="1835"/>
        <v>-0.57014479562494769</v>
      </c>
      <c r="AL6519" s="10">
        <f t="shared" si="1836"/>
        <v>0.16812870197524876</v>
      </c>
      <c r="AM6519" s="10">
        <f t="shared" si="1837"/>
        <v>1.503777460439859E-2</v>
      </c>
      <c r="AN6519" s="10">
        <f t="shared" si="1838"/>
        <v>54.268516818928049</v>
      </c>
      <c r="AO6519" s="10">
        <f t="shared" si="1839"/>
        <v>-0.58393471876786773</v>
      </c>
      <c r="BG6519" s="5">
        <v>6516</v>
      </c>
      <c r="BH6519" s="10">
        <f t="shared" si="1842"/>
        <v>13217.027777777703</v>
      </c>
      <c r="BI6519" s="10">
        <f t="shared" si="1843"/>
        <v>5836.5902777777828</v>
      </c>
      <c r="BJ6519" s="10">
        <f t="shared" si="1844"/>
        <v>872.44</v>
      </c>
      <c r="BK6519" s="10">
        <f t="shared" si="1845"/>
        <v>27097</v>
      </c>
      <c r="BL6519" s="5">
        <f t="shared" si="1846"/>
        <v>872.44</v>
      </c>
      <c r="BM6519" s="5">
        <f t="shared" si="1847"/>
        <v>3</v>
      </c>
    </row>
    <row r="6520" spans="1:65">
      <c r="A6520" s="5">
        <v>6517</v>
      </c>
      <c r="B6520" s="21">
        <v>765775817</v>
      </c>
      <c r="C6520" s="5">
        <v>20</v>
      </c>
      <c r="D6520" s="5">
        <v>4</v>
      </c>
      <c r="E6520" s="5">
        <v>11</v>
      </c>
      <c r="F6520" s="5">
        <v>5</v>
      </c>
      <c r="G6520" s="5">
        <v>12</v>
      </c>
      <c r="H6520" s="5">
        <v>17</v>
      </c>
      <c r="J6520" s="5">
        <v>10</v>
      </c>
      <c r="K6520" s="5">
        <f>VLOOKUP($B6520,고객정보!$A$2:$G$7714,3,0)</f>
        <v>4.8571428571428603</v>
      </c>
      <c r="L6520" s="5">
        <f>VLOOKUP($B6520,고객정보!$A$2:$G$7714,4,0)</f>
        <v>41</v>
      </c>
      <c r="M6520" s="5">
        <f>VLOOKUP($B6520,고객정보!$A$2:$G$7714,5,0)</f>
        <v>0</v>
      </c>
      <c r="N6520" s="5">
        <f t="shared" si="1840"/>
        <v>3</v>
      </c>
      <c r="AC6520" s="5">
        <v>6517</v>
      </c>
      <c r="AD6520" s="29">
        <v>765775817</v>
      </c>
      <c r="AE6520" s="10">
        <f t="shared" si="1841"/>
        <v>19.279752992439334</v>
      </c>
      <c r="AF6520" s="10">
        <f t="shared" si="1830"/>
        <v>3.1680151488023238</v>
      </c>
      <c r="AG6520" s="10">
        <f t="shared" si="1831"/>
        <v>10.199934715195566</v>
      </c>
      <c r="AH6520" s="10">
        <f t="shared" si="1832"/>
        <v>4.0938342190849086</v>
      </c>
      <c r="AI6520" s="10">
        <f t="shared" si="1833"/>
        <v>11.292477838050367</v>
      </c>
      <c r="AJ6520" s="10">
        <f t="shared" si="1834"/>
        <v>16.312281493664216</v>
      </c>
      <c r="AK6520" s="10">
        <f t="shared" si="1835"/>
        <v>-0.57014479562494769</v>
      </c>
      <c r="AL6520" s="10">
        <f t="shared" si="1836"/>
        <v>9.1681287019752489</v>
      </c>
      <c r="AM6520" s="10">
        <f t="shared" si="1837"/>
        <v>3.8721806317472591</v>
      </c>
      <c r="AN6520" s="10">
        <f t="shared" si="1838"/>
        <v>37.268516818928049</v>
      </c>
      <c r="AO6520" s="10">
        <f t="shared" si="1839"/>
        <v>-0.58393471876786773</v>
      </c>
      <c r="BG6520" s="5">
        <v>6517</v>
      </c>
      <c r="BH6520" s="10">
        <f t="shared" si="1842"/>
        <v>13952.905328798111</v>
      </c>
      <c r="BI6520" s="10">
        <f t="shared" si="1843"/>
        <v>5514.6106859410484</v>
      </c>
      <c r="BJ6520" s="10">
        <f t="shared" si="1844"/>
        <v>241.06040816326529</v>
      </c>
      <c r="BK6520" s="10">
        <f t="shared" si="1845"/>
        <v>19703.448979591838</v>
      </c>
      <c r="BL6520" s="5">
        <f t="shared" si="1846"/>
        <v>241.06040816326529</v>
      </c>
      <c r="BM6520" s="5">
        <f t="shared" si="1847"/>
        <v>3</v>
      </c>
    </row>
    <row r="6521" spans="1:65">
      <c r="A6521" s="5">
        <v>6518</v>
      </c>
      <c r="B6521" s="21">
        <v>765777922</v>
      </c>
      <c r="C6521" s="5">
        <v>3</v>
      </c>
      <c r="E6521" s="5">
        <v>2</v>
      </c>
      <c r="J6521" s="5">
        <v>1</v>
      </c>
      <c r="K6521" s="5">
        <f>VLOOKUP($B6521,고객정보!$A$2:$G$7714,3,0)</f>
        <v>1</v>
      </c>
      <c r="L6521" s="5">
        <f>VLOOKUP($B6521,고객정보!$A$2:$G$7714,4,0)</f>
        <v>44</v>
      </c>
      <c r="M6521" s="5">
        <f>VLOOKUP($B6521,고객정보!$A$2:$G$7714,5,0)</f>
        <v>137</v>
      </c>
      <c r="N6521" s="5">
        <f t="shared" si="1840"/>
        <v>1</v>
      </c>
      <c r="AC6521" s="5">
        <v>6518</v>
      </c>
      <c r="AD6521" s="29">
        <v>765777922</v>
      </c>
      <c r="AE6521" s="10">
        <f t="shared" si="1841"/>
        <v>2.2797529924393354</v>
      </c>
      <c r="AF6521" s="10">
        <f t="shared" si="1830"/>
        <v>-0.8319848511976764</v>
      </c>
      <c r="AG6521" s="10">
        <f t="shared" si="1831"/>
        <v>1.199934715195565</v>
      </c>
      <c r="AH6521" s="10">
        <f t="shared" si="1832"/>
        <v>-0.9061657809150917</v>
      </c>
      <c r="AI6521" s="10">
        <f t="shared" si="1833"/>
        <v>-0.70752216194963369</v>
      </c>
      <c r="AJ6521" s="10">
        <f t="shared" si="1834"/>
        <v>-0.68771850633578291</v>
      </c>
      <c r="AK6521" s="10">
        <f t="shared" si="1835"/>
        <v>-0.57014479562494769</v>
      </c>
      <c r="AL6521" s="10">
        <f t="shared" si="1836"/>
        <v>0.16812870197524876</v>
      </c>
      <c r="AM6521" s="10">
        <f t="shared" si="1837"/>
        <v>1.503777460439859E-2</v>
      </c>
      <c r="AN6521" s="10">
        <f t="shared" si="1838"/>
        <v>40.268516818928049</v>
      </c>
      <c r="AO6521" s="10">
        <f t="shared" si="1839"/>
        <v>136.41606528123214</v>
      </c>
      <c r="BG6521" s="5">
        <v>6518</v>
      </c>
      <c r="BH6521" s="10">
        <f t="shared" si="1842"/>
        <v>542.6944444444598</v>
      </c>
      <c r="BI6521" s="10">
        <f t="shared" si="1843"/>
        <v>5419.4236111111068</v>
      </c>
      <c r="BJ6521" s="10">
        <f t="shared" si="1844"/>
        <v>19312.439999999999</v>
      </c>
      <c r="BK6521" s="10">
        <f t="shared" si="1845"/>
        <v>45321</v>
      </c>
      <c r="BL6521" s="5">
        <f t="shared" si="1846"/>
        <v>542.6944444444598</v>
      </c>
      <c r="BM6521" s="5">
        <f t="shared" si="1847"/>
        <v>1</v>
      </c>
    </row>
    <row r="6522" spans="1:65">
      <c r="A6522" s="5">
        <v>6519</v>
      </c>
      <c r="B6522" s="21">
        <v>765782953</v>
      </c>
      <c r="C6522" s="5">
        <v>20</v>
      </c>
      <c r="E6522" s="5">
        <v>7</v>
      </c>
      <c r="F6522" s="5">
        <v>1</v>
      </c>
      <c r="G6522" s="5">
        <v>3</v>
      </c>
      <c r="H6522" s="5">
        <v>13</v>
      </c>
      <c r="I6522" s="5">
        <v>5</v>
      </c>
      <c r="J6522" s="5">
        <v>5</v>
      </c>
      <c r="K6522" s="5">
        <f>VLOOKUP($B6522,고객정보!$A$2:$G$7714,3,0)</f>
        <v>1</v>
      </c>
      <c r="L6522" s="5">
        <f>VLOOKUP($B6522,고객정보!$A$2:$G$7714,4,0)</f>
        <v>47</v>
      </c>
      <c r="M6522" s="5">
        <f>VLOOKUP($B6522,고객정보!$A$2:$G$7714,5,0)</f>
        <v>105.166666666667</v>
      </c>
      <c r="N6522" s="5">
        <f t="shared" si="1840"/>
        <v>1</v>
      </c>
      <c r="AC6522" s="5">
        <v>6519</v>
      </c>
      <c r="AD6522" s="29">
        <v>765782953</v>
      </c>
      <c r="AE6522" s="10">
        <f t="shared" si="1841"/>
        <v>19.279752992439334</v>
      </c>
      <c r="AF6522" s="10">
        <f t="shared" si="1830"/>
        <v>-0.8319848511976764</v>
      </c>
      <c r="AG6522" s="10">
        <f t="shared" si="1831"/>
        <v>6.1999347151955648</v>
      </c>
      <c r="AH6522" s="10">
        <f t="shared" si="1832"/>
        <v>9.3834219084908299E-2</v>
      </c>
      <c r="AI6522" s="10">
        <f t="shared" si="1833"/>
        <v>2.2924778380503663</v>
      </c>
      <c r="AJ6522" s="10">
        <f t="shared" si="1834"/>
        <v>12.312281493664218</v>
      </c>
      <c r="AK6522" s="10">
        <f t="shared" si="1835"/>
        <v>4.4298552043750519</v>
      </c>
      <c r="AL6522" s="10">
        <f t="shared" si="1836"/>
        <v>4.1681287019752489</v>
      </c>
      <c r="AM6522" s="10">
        <f t="shared" si="1837"/>
        <v>1.503777460439859E-2</v>
      </c>
      <c r="AN6522" s="10">
        <f t="shared" si="1838"/>
        <v>43.268516818928049</v>
      </c>
      <c r="AO6522" s="10">
        <f t="shared" si="1839"/>
        <v>104.58273194789913</v>
      </c>
      <c r="BG6522" s="5">
        <v>6519</v>
      </c>
      <c r="BH6522" s="10">
        <f t="shared" si="1842"/>
        <v>678.1111111110996</v>
      </c>
      <c r="BI6522" s="10">
        <f t="shared" si="1843"/>
        <v>1460.8125000000211</v>
      </c>
      <c r="BJ6522" s="10">
        <f t="shared" si="1844"/>
        <v>11140.467777777849</v>
      </c>
      <c r="BK6522" s="10">
        <f t="shared" si="1845"/>
        <v>31121.027777777846</v>
      </c>
      <c r="BL6522" s="5">
        <f t="shared" si="1846"/>
        <v>678.1111111110996</v>
      </c>
      <c r="BM6522" s="5">
        <f t="shared" si="1847"/>
        <v>1</v>
      </c>
    </row>
    <row r="6523" spans="1:65">
      <c r="A6523" s="5">
        <v>6520</v>
      </c>
      <c r="B6523" s="21">
        <v>765790151</v>
      </c>
      <c r="C6523" s="5">
        <v>26</v>
      </c>
      <c r="D6523" s="5">
        <v>4</v>
      </c>
      <c r="E6523" s="5">
        <v>8</v>
      </c>
      <c r="F6523" s="5">
        <v>1</v>
      </c>
      <c r="G6523" s="5">
        <v>2</v>
      </c>
      <c r="H6523" s="5">
        <v>22</v>
      </c>
      <c r="J6523" s="5">
        <v>16</v>
      </c>
      <c r="K6523" s="5">
        <f>VLOOKUP($B6523,고객정보!$A$2:$G$7714,3,0)</f>
        <v>4.5714285714285703</v>
      </c>
      <c r="L6523" s="5">
        <f>VLOOKUP($B6523,고객정보!$A$2:$G$7714,4,0)</f>
        <v>49</v>
      </c>
      <c r="M6523" s="5">
        <f>VLOOKUP($B6523,고객정보!$A$2:$G$7714,5,0)</f>
        <v>0</v>
      </c>
      <c r="N6523" s="5">
        <f t="shared" si="1840"/>
        <v>3</v>
      </c>
      <c r="AC6523" s="5">
        <v>6520</v>
      </c>
      <c r="AD6523" s="29">
        <v>765790151</v>
      </c>
      <c r="AE6523" s="10">
        <f t="shared" si="1841"/>
        <v>25.279752992439334</v>
      </c>
      <c r="AF6523" s="10">
        <f t="shared" si="1830"/>
        <v>3.1680151488023238</v>
      </c>
      <c r="AG6523" s="10">
        <f t="shared" si="1831"/>
        <v>7.1999347151955648</v>
      </c>
      <c r="AH6523" s="10">
        <f t="shared" si="1832"/>
        <v>9.3834219084908299E-2</v>
      </c>
      <c r="AI6523" s="10">
        <f t="shared" si="1833"/>
        <v>1.2924778380503663</v>
      </c>
      <c r="AJ6523" s="10">
        <f t="shared" si="1834"/>
        <v>21.312281493664216</v>
      </c>
      <c r="AK6523" s="10">
        <f t="shared" si="1835"/>
        <v>-0.57014479562494769</v>
      </c>
      <c r="AL6523" s="10">
        <f t="shared" si="1836"/>
        <v>15.168128701975249</v>
      </c>
      <c r="AM6523" s="10">
        <f t="shared" si="1837"/>
        <v>3.5864663460329691</v>
      </c>
      <c r="AN6523" s="10">
        <f t="shared" si="1838"/>
        <v>45.268516818928049</v>
      </c>
      <c r="AO6523" s="10">
        <f t="shared" si="1839"/>
        <v>-0.58393471876786773</v>
      </c>
      <c r="BG6523" s="5">
        <v>6520</v>
      </c>
      <c r="BH6523" s="10">
        <f t="shared" si="1842"/>
        <v>14392.782879818518</v>
      </c>
      <c r="BI6523" s="10">
        <f t="shared" si="1843"/>
        <v>5352.7739512471708</v>
      </c>
      <c r="BJ6523" s="10">
        <f t="shared" si="1844"/>
        <v>309.62367346938771</v>
      </c>
      <c r="BK6523" s="10">
        <f t="shared" si="1845"/>
        <v>17540.469387755104</v>
      </c>
      <c r="BL6523" s="5">
        <f t="shared" si="1846"/>
        <v>309.62367346938771</v>
      </c>
      <c r="BM6523" s="5">
        <f t="shared" si="1847"/>
        <v>3</v>
      </c>
    </row>
    <row r="6524" spans="1:65">
      <c r="A6524" s="5">
        <v>6521</v>
      </c>
      <c r="B6524" s="21">
        <v>765795231</v>
      </c>
      <c r="E6524" s="5">
        <v>1</v>
      </c>
      <c r="K6524" s="5">
        <f>VLOOKUP($B6524,고객정보!$A$2:$G$7714,3,0)</f>
        <v>0</v>
      </c>
      <c r="L6524" s="5">
        <f>VLOOKUP($B6524,고객정보!$A$2:$G$7714,4,0)</f>
        <v>32</v>
      </c>
      <c r="M6524" s="5">
        <f>VLOOKUP($B6524,고객정보!$A$2:$G$7714,5,0)</f>
        <v>0</v>
      </c>
      <c r="N6524" s="5">
        <f t="shared" si="1840"/>
        <v>3</v>
      </c>
      <c r="AC6524" s="5">
        <v>6521</v>
      </c>
      <c r="AD6524" s="29">
        <v>765795231</v>
      </c>
      <c r="AE6524" s="10">
        <f t="shared" si="1841"/>
        <v>-0.72024700756066451</v>
      </c>
      <c r="AF6524" s="10">
        <f t="shared" si="1830"/>
        <v>-0.8319848511976764</v>
      </c>
      <c r="AG6524" s="10">
        <f t="shared" si="1831"/>
        <v>0.19993471519556505</v>
      </c>
      <c r="AH6524" s="10">
        <f t="shared" si="1832"/>
        <v>-0.9061657809150917</v>
      </c>
      <c r="AI6524" s="10">
        <f t="shared" si="1833"/>
        <v>-0.70752216194963369</v>
      </c>
      <c r="AJ6524" s="10">
        <f t="shared" si="1834"/>
        <v>-0.68771850633578291</v>
      </c>
      <c r="AK6524" s="10">
        <f t="shared" si="1835"/>
        <v>-0.57014479562494769</v>
      </c>
      <c r="AL6524" s="10">
        <f t="shared" si="1836"/>
        <v>-0.83187129802475124</v>
      </c>
      <c r="AM6524" s="10">
        <f t="shared" si="1837"/>
        <v>-0.98496222539560141</v>
      </c>
      <c r="AN6524" s="10">
        <f t="shared" si="1838"/>
        <v>28.268516818928045</v>
      </c>
      <c r="AO6524" s="10">
        <f t="shared" si="1839"/>
        <v>-0.58393471876786773</v>
      </c>
      <c r="BG6524" s="5">
        <v>6521</v>
      </c>
      <c r="BH6524" s="10">
        <f t="shared" si="1842"/>
        <v>13064.027777777703</v>
      </c>
      <c r="BI6524" s="10">
        <f t="shared" si="1843"/>
        <v>6378.5902777777828</v>
      </c>
      <c r="BJ6524" s="10">
        <f t="shared" si="1844"/>
        <v>791.84000000000015</v>
      </c>
      <c r="BK6524" s="10">
        <f t="shared" si="1845"/>
        <v>27806</v>
      </c>
      <c r="BL6524" s="5">
        <f t="shared" si="1846"/>
        <v>791.84000000000015</v>
      </c>
      <c r="BM6524" s="5">
        <f t="shared" si="1847"/>
        <v>3</v>
      </c>
    </row>
    <row r="6525" spans="1:65">
      <c r="A6525" s="5">
        <v>6522</v>
      </c>
      <c r="B6525" s="21">
        <v>765819665</v>
      </c>
      <c r="E6525" s="5">
        <v>1</v>
      </c>
      <c r="K6525" s="5">
        <f>VLOOKUP($B6525,고객정보!$A$2:$G$7714,3,0)</f>
        <v>1</v>
      </c>
      <c r="L6525" s="5">
        <f>VLOOKUP($B6525,고객정보!$A$2:$G$7714,4,0)</f>
        <v>42</v>
      </c>
      <c r="M6525" s="5">
        <f>VLOOKUP($B6525,고객정보!$A$2:$G$7714,5,0)</f>
        <v>0</v>
      </c>
      <c r="N6525" s="5">
        <f t="shared" si="1840"/>
        <v>3</v>
      </c>
      <c r="AC6525" s="5">
        <v>6522</v>
      </c>
      <c r="AD6525" s="29">
        <v>765819665</v>
      </c>
      <c r="AE6525" s="10">
        <f t="shared" si="1841"/>
        <v>-0.72024700756066451</v>
      </c>
      <c r="AF6525" s="10">
        <f t="shared" si="1830"/>
        <v>-0.8319848511976764</v>
      </c>
      <c r="AG6525" s="10">
        <f t="shared" si="1831"/>
        <v>0.19993471519556505</v>
      </c>
      <c r="AH6525" s="10">
        <f t="shared" si="1832"/>
        <v>-0.9061657809150917</v>
      </c>
      <c r="AI6525" s="10">
        <f t="shared" si="1833"/>
        <v>-0.70752216194963369</v>
      </c>
      <c r="AJ6525" s="10">
        <f t="shared" si="1834"/>
        <v>-0.68771850633578291</v>
      </c>
      <c r="AK6525" s="10">
        <f t="shared" si="1835"/>
        <v>-0.57014479562494769</v>
      </c>
      <c r="AL6525" s="10">
        <f t="shared" si="1836"/>
        <v>-0.83187129802475124</v>
      </c>
      <c r="AM6525" s="10">
        <f t="shared" si="1837"/>
        <v>1.503777460439859E-2</v>
      </c>
      <c r="AN6525" s="10">
        <f t="shared" si="1838"/>
        <v>38.268516818928049</v>
      </c>
      <c r="AO6525" s="10">
        <f t="shared" si="1839"/>
        <v>-0.58393471876786773</v>
      </c>
      <c r="BG6525" s="5">
        <v>6522</v>
      </c>
      <c r="BH6525" s="10">
        <f t="shared" si="1842"/>
        <v>12963.027777777703</v>
      </c>
      <c r="BI6525" s="10">
        <f t="shared" si="1843"/>
        <v>6036.5902777777828</v>
      </c>
      <c r="BJ6525" s="10">
        <f t="shared" si="1844"/>
        <v>688.44</v>
      </c>
      <c r="BK6525" s="10">
        <f t="shared" si="1845"/>
        <v>27487</v>
      </c>
      <c r="BL6525" s="5">
        <f t="shared" si="1846"/>
        <v>688.44</v>
      </c>
      <c r="BM6525" s="5">
        <f t="shared" si="1847"/>
        <v>3</v>
      </c>
    </row>
    <row r="6526" spans="1:65">
      <c r="A6526" s="5">
        <v>6523</v>
      </c>
      <c r="B6526" s="21">
        <v>765823391</v>
      </c>
      <c r="E6526" s="5">
        <v>1</v>
      </c>
      <c r="K6526" s="5">
        <f>VLOOKUP($B6526,고객정보!$A$2:$G$7714,3,0)</f>
        <v>0</v>
      </c>
      <c r="L6526" s="5">
        <f>VLOOKUP($B6526,고객정보!$A$2:$G$7714,4,0)</f>
        <v>30</v>
      </c>
      <c r="M6526" s="5">
        <f>VLOOKUP($B6526,고객정보!$A$2:$G$7714,5,0)</f>
        <v>0</v>
      </c>
      <c r="N6526" s="5">
        <f t="shared" si="1840"/>
        <v>3</v>
      </c>
      <c r="AC6526" s="5">
        <v>6523</v>
      </c>
      <c r="AD6526" s="29">
        <v>765823391</v>
      </c>
      <c r="AE6526" s="10">
        <f t="shared" si="1841"/>
        <v>-0.72024700756066451</v>
      </c>
      <c r="AF6526" s="10">
        <f t="shared" si="1830"/>
        <v>-0.8319848511976764</v>
      </c>
      <c r="AG6526" s="10">
        <f t="shared" si="1831"/>
        <v>0.19993471519556505</v>
      </c>
      <c r="AH6526" s="10">
        <f t="shared" si="1832"/>
        <v>-0.9061657809150917</v>
      </c>
      <c r="AI6526" s="10">
        <f t="shared" si="1833"/>
        <v>-0.70752216194963369</v>
      </c>
      <c r="AJ6526" s="10">
        <f t="shared" si="1834"/>
        <v>-0.68771850633578291</v>
      </c>
      <c r="AK6526" s="10">
        <f t="shared" si="1835"/>
        <v>-0.57014479562494769</v>
      </c>
      <c r="AL6526" s="10">
        <f t="shared" si="1836"/>
        <v>-0.83187129802475124</v>
      </c>
      <c r="AM6526" s="10">
        <f t="shared" si="1837"/>
        <v>-0.98496222539560141</v>
      </c>
      <c r="AN6526" s="10">
        <f t="shared" si="1838"/>
        <v>26.268516818928045</v>
      </c>
      <c r="AO6526" s="10">
        <f t="shared" si="1839"/>
        <v>-0.58393471876786773</v>
      </c>
      <c r="BG6526" s="5">
        <v>6523</v>
      </c>
      <c r="BH6526" s="10">
        <f t="shared" si="1842"/>
        <v>13108.027777777703</v>
      </c>
      <c r="BI6526" s="10">
        <f t="shared" si="1843"/>
        <v>6470.5902777777828</v>
      </c>
      <c r="BJ6526" s="10">
        <f t="shared" si="1844"/>
        <v>835.84000000000015</v>
      </c>
      <c r="BK6526" s="10">
        <f t="shared" si="1845"/>
        <v>27890</v>
      </c>
      <c r="BL6526" s="5">
        <f t="shared" si="1846"/>
        <v>835.84000000000015</v>
      </c>
      <c r="BM6526" s="5">
        <f t="shared" si="1847"/>
        <v>3</v>
      </c>
    </row>
    <row r="6527" spans="1:65">
      <c r="A6527" s="5">
        <v>6524</v>
      </c>
      <c r="B6527" s="21">
        <v>765840987</v>
      </c>
      <c r="C6527" s="5">
        <v>27</v>
      </c>
      <c r="E6527" s="5">
        <v>6</v>
      </c>
      <c r="F6527" s="5">
        <v>1</v>
      </c>
      <c r="G6527" s="5">
        <v>5</v>
      </c>
      <c r="H6527" s="5">
        <v>3</v>
      </c>
      <c r="I6527" s="5">
        <v>9</v>
      </c>
      <c r="J6527" s="5">
        <v>10</v>
      </c>
      <c r="K6527" s="5">
        <f>VLOOKUP($B6527,고객정보!$A$2:$G$7714,3,0)</f>
        <v>3.1428571428571401</v>
      </c>
      <c r="L6527" s="5">
        <f>VLOOKUP($B6527,고객정보!$A$2:$G$7714,4,0)</f>
        <v>34</v>
      </c>
      <c r="M6527" s="5">
        <f>VLOOKUP($B6527,고객정보!$A$2:$G$7714,5,0)</f>
        <v>0</v>
      </c>
      <c r="N6527" s="5">
        <f t="shared" si="1840"/>
        <v>3</v>
      </c>
      <c r="AC6527" s="5">
        <v>6524</v>
      </c>
      <c r="AD6527" s="29">
        <v>765840987</v>
      </c>
      <c r="AE6527" s="10">
        <f t="shared" si="1841"/>
        <v>26.279752992439334</v>
      </c>
      <c r="AF6527" s="10">
        <f t="shared" si="1830"/>
        <v>-0.8319848511976764</v>
      </c>
      <c r="AG6527" s="10">
        <f t="shared" si="1831"/>
        <v>5.1999347151955648</v>
      </c>
      <c r="AH6527" s="10">
        <f t="shared" si="1832"/>
        <v>9.3834219084908299E-2</v>
      </c>
      <c r="AI6527" s="10">
        <f t="shared" si="1833"/>
        <v>4.2924778380503668</v>
      </c>
      <c r="AJ6527" s="10">
        <f t="shared" si="1834"/>
        <v>2.3122814936642171</v>
      </c>
      <c r="AK6527" s="10">
        <f t="shared" si="1835"/>
        <v>8.4298552043750519</v>
      </c>
      <c r="AL6527" s="10">
        <f t="shared" si="1836"/>
        <v>9.1681287019752489</v>
      </c>
      <c r="AM6527" s="10">
        <f t="shared" si="1837"/>
        <v>2.1578949174615385</v>
      </c>
      <c r="AN6527" s="10">
        <f t="shared" si="1838"/>
        <v>30.268516818928045</v>
      </c>
      <c r="AO6527" s="10">
        <f t="shared" si="1839"/>
        <v>-0.58393471876786773</v>
      </c>
      <c r="BG6527" s="5">
        <v>6524</v>
      </c>
      <c r="BH6527" s="10">
        <f t="shared" si="1842"/>
        <v>13883.619614512398</v>
      </c>
      <c r="BI6527" s="10">
        <f t="shared" si="1843"/>
        <v>5497.0392573696199</v>
      </c>
      <c r="BJ6527" s="10">
        <f t="shared" si="1844"/>
        <v>259.8889795918368</v>
      </c>
      <c r="BK6527" s="10">
        <f t="shared" si="1845"/>
        <v>20093.020408163266</v>
      </c>
      <c r="BL6527" s="5">
        <f t="shared" si="1846"/>
        <v>259.8889795918368</v>
      </c>
      <c r="BM6527" s="5">
        <f t="shared" si="1847"/>
        <v>3</v>
      </c>
    </row>
    <row r="6528" spans="1:65">
      <c r="A6528" s="5">
        <v>6525</v>
      </c>
      <c r="B6528" s="21">
        <v>765842121</v>
      </c>
      <c r="C6528" s="5">
        <v>31</v>
      </c>
      <c r="E6528" s="5">
        <v>5</v>
      </c>
      <c r="F6528" s="5">
        <v>1</v>
      </c>
      <c r="H6528" s="5">
        <v>30</v>
      </c>
      <c r="K6528" s="5">
        <f>VLOOKUP($B6528,고객정보!$A$2:$G$7714,3,0)</f>
        <v>9.3333333333333304</v>
      </c>
      <c r="L6528" s="5">
        <f>VLOOKUP($B6528,고객정보!$A$2:$G$7714,4,0)</f>
        <v>31</v>
      </c>
      <c r="M6528" s="5">
        <f>VLOOKUP($B6528,고객정보!$A$2:$G$7714,5,0)</f>
        <v>0</v>
      </c>
      <c r="N6528" s="5">
        <f t="shared" si="1840"/>
        <v>3</v>
      </c>
      <c r="AC6528" s="5">
        <v>6525</v>
      </c>
      <c r="AD6528" s="29">
        <v>765842121</v>
      </c>
      <c r="AE6528" s="10">
        <f t="shared" si="1841"/>
        <v>30.279752992439334</v>
      </c>
      <c r="AF6528" s="10">
        <f t="shared" si="1830"/>
        <v>-0.8319848511976764</v>
      </c>
      <c r="AG6528" s="10">
        <f t="shared" si="1831"/>
        <v>4.1999347151955648</v>
      </c>
      <c r="AH6528" s="10">
        <f t="shared" si="1832"/>
        <v>9.3834219084908299E-2</v>
      </c>
      <c r="AI6528" s="10">
        <f t="shared" si="1833"/>
        <v>-0.70752216194963369</v>
      </c>
      <c r="AJ6528" s="10">
        <f t="shared" si="1834"/>
        <v>29.312281493664216</v>
      </c>
      <c r="AK6528" s="10">
        <f t="shared" si="1835"/>
        <v>-0.57014479562494769</v>
      </c>
      <c r="AL6528" s="10">
        <f t="shared" si="1836"/>
        <v>-0.83187129802475124</v>
      </c>
      <c r="AM6528" s="10">
        <f t="shared" si="1837"/>
        <v>8.3483711079377283</v>
      </c>
      <c r="AN6528" s="10">
        <f t="shared" si="1838"/>
        <v>27.268516818928045</v>
      </c>
      <c r="AO6528" s="10">
        <f t="shared" si="1839"/>
        <v>-0.58393471876786773</v>
      </c>
      <c r="BG6528" s="5">
        <v>6525</v>
      </c>
      <c r="BH6528" s="10">
        <f t="shared" si="1842"/>
        <v>14899.472222222146</v>
      </c>
      <c r="BI6528" s="10">
        <f t="shared" si="1843"/>
        <v>5972.7013888888941</v>
      </c>
      <c r="BJ6528" s="10">
        <f t="shared" si="1844"/>
        <v>712.88444444444451</v>
      </c>
      <c r="BK6528" s="10">
        <f t="shared" si="1845"/>
        <v>15905.444444444445</v>
      </c>
      <c r="BL6528" s="5">
        <f t="shared" si="1846"/>
        <v>712.88444444444451</v>
      </c>
      <c r="BM6528" s="5">
        <f t="shared" si="1847"/>
        <v>3</v>
      </c>
    </row>
    <row r="6529" spans="1:65">
      <c r="A6529" s="5">
        <v>6526</v>
      </c>
      <c r="B6529" s="21">
        <v>765847021</v>
      </c>
      <c r="C6529" s="5">
        <v>7</v>
      </c>
      <c r="E6529" s="5">
        <v>1</v>
      </c>
      <c r="F6529" s="5">
        <v>2</v>
      </c>
      <c r="G6529" s="5">
        <v>1</v>
      </c>
      <c r="H6529" s="5">
        <v>13</v>
      </c>
      <c r="J6529" s="5">
        <v>1</v>
      </c>
      <c r="K6529" s="5">
        <f>VLOOKUP($B6529,고객정보!$A$2:$G$7714,3,0)</f>
        <v>2.75</v>
      </c>
      <c r="L6529" s="5">
        <f>VLOOKUP($B6529,고객정보!$A$2:$G$7714,4,0)</f>
        <v>43</v>
      </c>
      <c r="M6529" s="5">
        <f>VLOOKUP($B6529,고객정보!$A$2:$G$7714,5,0)</f>
        <v>105</v>
      </c>
      <c r="N6529" s="5">
        <f t="shared" si="1840"/>
        <v>1</v>
      </c>
      <c r="AC6529" s="5">
        <v>6526</v>
      </c>
      <c r="AD6529" s="29">
        <v>765847021</v>
      </c>
      <c r="AE6529" s="10">
        <f t="shared" si="1841"/>
        <v>6.2797529924393354</v>
      </c>
      <c r="AF6529" s="10">
        <f t="shared" si="1830"/>
        <v>-0.8319848511976764</v>
      </c>
      <c r="AG6529" s="10">
        <f t="shared" si="1831"/>
        <v>0.19993471519556505</v>
      </c>
      <c r="AH6529" s="10">
        <f t="shared" si="1832"/>
        <v>1.0938342190849082</v>
      </c>
      <c r="AI6529" s="10">
        <f t="shared" si="1833"/>
        <v>0.29247783805036631</v>
      </c>
      <c r="AJ6529" s="10">
        <f t="shared" si="1834"/>
        <v>12.312281493664218</v>
      </c>
      <c r="AK6529" s="10">
        <f t="shared" si="1835"/>
        <v>-0.57014479562494769</v>
      </c>
      <c r="AL6529" s="10">
        <f t="shared" si="1836"/>
        <v>0.16812870197524876</v>
      </c>
      <c r="AM6529" s="10">
        <f t="shared" si="1837"/>
        <v>1.7650377746043986</v>
      </c>
      <c r="AN6529" s="10">
        <f t="shared" si="1838"/>
        <v>39.268516818928049</v>
      </c>
      <c r="AO6529" s="10">
        <f t="shared" si="1839"/>
        <v>104.41606528123214</v>
      </c>
      <c r="BG6529" s="5">
        <v>6526</v>
      </c>
      <c r="BH6529" s="10">
        <f t="shared" si="1842"/>
        <v>283.09027777777192</v>
      </c>
      <c r="BI6529" s="10">
        <f t="shared" si="1843"/>
        <v>1949.4027777777756</v>
      </c>
      <c r="BJ6529" s="10">
        <f t="shared" si="1844"/>
        <v>11347.3025</v>
      </c>
      <c r="BK6529" s="10">
        <f t="shared" si="1845"/>
        <v>34652.5625</v>
      </c>
      <c r="BL6529" s="5">
        <f t="shared" si="1846"/>
        <v>283.09027777777192</v>
      </c>
      <c r="BM6529" s="5">
        <f t="shared" si="1847"/>
        <v>1</v>
      </c>
    </row>
    <row r="6530" spans="1:65">
      <c r="A6530" s="5">
        <v>6527</v>
      </c>
      <c r="B6530" s="21">
        <v>765853055</v>
      </c>
      <c r="C6530" s="5">
        <v>1</v>
      </c>
      <c r="D6530" s="5">
        <v>2</v>
      </c>
      <c r="E6530" s="5">
        <v>3</v>
      </c>
      <c r="K6530" s="5">
        <f>VLOOKUP($B6530,고객정보!$A$2:$G$7714,3,0)</f>
        <v>1</v>
      </c>
      <c r="L6530" s="5">
        <f>VLOOKUP($B6530,고객정보!$A$2:$G$7714,4,0)</f>
        <v>27</v>
      </c>
      <c r="M6530" s="5">
        <f>VLOOKUP($B6530,고객정보!$A$2:$G$7714,5,0)</f>
        <v>0</v>
      </c>
      <c r="N6530" s="5">
        <f t="shared" si="1840"/>
        <v>3</v>
      </c>
      <c r="AC6530" s="5">
        <v>6527</v>
      </c>
      <c r="AD6530" s="29">
        <v>765853055</v>
      </c>
      <c r="AE6530" s="10">
        <f t="shared" si="1841"/>
        <v>0.27975299243933549</v>
      </c>
      <c r="AF6530" s="10">
        <f t="shared" si="1830"/>
        <v>1.1680151488023236</v>
      </c>
      <c r="AG6530" s="10">
        <f t="shared" si="1831"/>
        <v>2.1999347151955648</v>
      </c>
      <c r="AH6530" s="10">
        <f t="shared" si="1832"/>
        <v>-0.9061657809150917</v>
      </c>
      <c r="AI6530" s="10">
        <f t="shared" si="1833"/>
        <v>-0.70752216194963369</v>
      </c>
      <c r="AJ6530" s="10">
        <f t="shared" si="1834"/>
        <v>-0.68771850633578291</v>
      </c>
      <c r="AK6530" s="10">
        <f t="shared" si="1835"/>
        <v>-0.57014479562494769</v>
      </c>
      <c r="AL6530" s="10">
        <f t="shared" si="1836"/>
        <v>-0.83187129802475124</v>
      </c>
      <c r="AM6530" s="10">
        <f t="shared" si="1837"/>
        <v>1.503777460439859E-2</v>
      </c>
      <c r="AN6530" s="10">
        <f t="shared" si="1838"/>
        <v>23.268516818928045</v>
      </c>
      <c r="AO6530" s="10">
        <f t="shared" si="1839"/>
        <v>-0.58393471876786773</v>
      </c>
      <c r="BG6530" s="5">
        <v>6527</v>
      </c>
      <c r="BH6530" s="10">
        <f t="shared" si="1842"/>
        <v>13189.027777777703</v>
      </c>
      <c r="BI6530" s="10">
        <f t="shared" si="1843"/>
        <v>6546.5902777777828</v>
      </c>
      <c r="BJ6530" s="10">
        <f t="shared" si="1844"/>
        <v>846.44000000000017</v>
      </c>
      <c r="BK6530" s="10">
        <f t="shared" si="1845"/>
        <v>27657</v>
      </c>
      <c r="BL6530" s="5">
        <f t="shared" si="1846"/>
        <v>846.44000000000017</v>
      </c>
      <c r="BM6530" s="5">
        <f t="shared" si="1847"/>
        <v>3</v>
      </c>
    </row>
    <row r="6531" spans="1:65">
      <c r="A6531" s="5">
        <v>6528</v>
      </c>
      <c r="B6531" s="21">
        <v>765859745</v>
      </c>
      <c r="C6531" s="5">
        <v>1</v>
      </c>
      <c r="E6531" s="5">
        <v>18</v>
      </c>
      <c r="F6531" s="5">
        <v>3</v>
      </c>
      <c r="G6531" s="5">
        <v>2</v>
      </c>
      <c r="J6531" s="5">
        <v>2</v>
      </c>
      <c r="K6531" s="5">
        <f>VLOOKUP($B6531,고객정보!$A$2:$G$7714,3,0)</f>
        <v>1.8</v>
      </c>
      <c r="L6531" s="5">
        <f>VLOOKUP($B6531,고객정보!$A$2:$G$7714,4,0)</f>
        <v>37</v>
      </c>
      <c r="M6531" s="5">
        <f>VLOOKUP($B6531,고객정보!$A$2:$G$7714,5,0)</f>
        <v>76.8</v>
      </c>
      <c r="N6531" s="5">
        <f t="shared" si="1840"/>
        <v>2</v>
      </c>
      <c r="AC6531" s="5">
        <v>6528</v>
      </c>
      <c r="AD6531" s="29">
        <v>765859745</v>
      </c>
      <c r="AE6531" s="10">
        <f t="shared" si="1841"/>
        <v>0.27975299243933549</v>
      </c>
      <c r="AF6531" s="10">
        <f t="shared" si="1830"/>
        <v>-0.8319848511976764</v>
      </c>
      <c r="AG6531" s="10">
        <f t="shared" si="1831"/>
        <v>17.199934715195564</v>
      </c>
      <c r="AH6531" s="10">
        <f t="shared" si="1832"/>
        <v>2.0938342190849082</v>
      </c>
      <c r="AI6531" s="10">
        <f t="shared" si="1833"/>
        <v>1.2924778380503663</v>
      </c>
      <c r="AJ6531" s="10">
        <f t="shared" si="1834"/>
        <v>-0.68771850633578291</v>
      </c>
      <c r="AK6531" s="10">
        <f t="shared" si="1835"/>
        <v>-0.57014479562494769</v>
      </c>
      <c r="AL6531" s="10">
        <f t="shared" si="1836"/>
        <v>1.1681287019752489</v>
      </c>
      <c r="AM6531" s="10">
        <f t="shared" si="1837"/>
        <v>0.81503777460439863</v>
      </c>
      <c r="AN6531" s="10">
        <f t="shared" si="1838"/>
        <v>33.268516818928049</v>
      </c>
      <c r="AO6531" s="10">
        <f t="shared" si="1839"/>
        <v>76.216065281232133</v>
      </c>
      <c r="BG6531" s="5">
        <v>6528</v>
      </c>
      <c r="BH6531" s="10">
        <f t="shared" si="1842"/>
        <v>1671.1077777777532</v>
      </c>
      <c r="BI6531" s="10">
        <f t="shared" si="1843"/>
        <v>1375.4702777777773</v>
      </c>
      <c r="BJ6531" s="10">
        <f t="shared" si="1844"/>
        <v>6595.4</v>
      </c>
      <c r="BK6531" s="10">
        <f t="shared" si="1845"/>
        <v>33041.480000000003</v>
      </c>
      <c r="BL6531" s="5">
        <f t="shared" si="1846"/>
        <v>1375.4702777777773</v>
      </c>
      <c r="BM6531" s="5">
        <f t="shared" si="1847"/>
        <v>2</v>
      </c>
    </row>
    <row r="6532" spans="1:65">
      <c r="A6532" s="5">
        <v>6529</v>
      </c>
      <c r="B6532" s="21">
        <v>765861982</v>
      </c>
      <c r="E6532" s="5">
        <v>2</v>
      </c>
      <c r="G6532" s="5">
        <v>2</v>
      </c>
      <c r="K6532" s="5">
        <f>VLOOKUP($B6532,고객정보!$A$2:$G$7714,3,0)</f>
        <v>1</v>
      </c>
      <c r="L6532" s="5">
        <f>VLOOKUP($B6532,고객정보!$A$2:$G$7714,4,0)</f>
        <v>36</v>
      </c>
      <c r="M6532" s="5">
        <f>VLOOKUP($B6532,고객정보!$A$2:$G$7714,5,0)</f>
        <v>0</v>
      </c>
      <c r="N6532" s="5">
        <f t="shared" si="1840"/>
        <v>3</v>
      </c>
      <c r="AC6532" s="5">
        <v>6529</v>
      </c>
      <c r="AD6532" s="29">
        <v>765861982</v>
      </c>
      <c r="AE6532" s="10">
        <f t="shared" si="1841"/>
        <v>-0.72024700756066451</v>
      </c>
      <c r="AF6532" s="10">
        <f t="shared" ref="AF6532:AF6595" si="1848">D6532-R$4/R$5</f>
        <v>-0.8319848511976764</v>
      </c>
      <c r="AG6532" s="10">
        <f t="shared" ref="AG6532:AG6595" si="1849">E6532-S$4/S$5</f>
        <v>1.199934715195565</v>
      </c>
      <c r="AH6532" s="10">
        <f t="shared" ref="AH6532:AH6595" si="1850">F6532-T$4/T$5</f>
        <v>-0.9061657809150917</v>
      </c>
      <c r="AI6532" s="10">
        <f t="shared" ref="AI6532:AI6595" si="1851">G6532-U$4/U$5</f>
        <v>1.2924778380503663</v>
      </c>
      <c r="AJ6532" s="10">
        <f t="shared" ref="AJ6532:AJ6595" si="1852">H6532-V$4/V$5</f>
        <v>-0.68771850633578291</v>
      </c>
      <c r="AK6532" s="10">
        <f t="shared" ref="AK6532:AK6595" si="1853">I6532-W$4/W$5</f>
        <v>-0.57014479562494769</v>
      </c>
      <c r="AL6532" s="10">
        <f t="shared" ref="AL6532:AL6595" si="1854">J6532-X$4/X$5</f>
        <v>-0.83187129802475124</v>
      </c>
      <c r="AM6532" s="10">
        <f t="shared" ref="AM6532:AM6595" si="1855">K6532-Y$4/Y$5</f>
        <v>1.503777460439859E-2</v>
      </c>
      <c r="AN6532" s="10">
        <f t="shared" ref="AN6532:AN6595" si="1856">L6532-Z$4/Z$5</f>
        <v>32.268516818928049</v>
      </c>
      <c r="AO6532" s="10">
        <f t="shared" ref="AO6532:AO6595" si="1857">M6532-AA$4/AA$5</f>
        <v>-0.58393471876786773</v>
      </c>
      <c r="BG6532" s="5">
        <v>6529</v>
      </c>
      <c r="BH6532" s="10">
        <f t="shared" si="1842"/>
        <v>13002.027777777703</v>
      </c>
      <c r="BI6532" s="10">
        <f t="shared" si="1843"/>
        <v>6209.5902777777828</v>
      </c>
      <c r="BJ6532" s="10">
        <f t="shared" si="1844"/>
        <v>715.44</v>
      </c>
      <c r="BK6532" s="10">
        <f t="shared" si="1845"/>
        <v>27622</v>
      </c>
      <c r="BL6532" s="5">
        <f t="shared" si="1846"/>
        <v>715.44</v>
      </c>
      <c r="BM6532" s="5">
        <f t="shared" si="1847"/>
        <v>3</v>
      </c>
    </row>
    <row r="6533" spans="1:65">
      <c r="A6533" s="5">
        <v>6530</v>
      </c>
      <c r="B6533" s="21">
        <v>765873056</v>
      </c>
      <c r="C6533" s="5">
        <v>2</v>
      </c>
      <c r="D6533" s="5">
        <v>11</v>
      </c>
      <c r="E6533" s="5">
        <v>3</v>
      </c>
      <c r="F6533" s="5">
        <v>1</v>
      </c>
      <c r="H6533" s="5">
        <v>1</v>
      </c>
      <c r="J6533" s="5">
        <v>4</v>
      </c>
      <c r="K6533" s="5">
        <f>VLOOKUP($B6533,고객정보!$A$2:$G$7714,3,0)</f>
        <v>3</v>
      </c>
      <c r="L6533" s="5">
        <f>VLOOKUP($B6533,고객정보!$A$2:$G$7714,4,0)</f>
        <v>31</v>
      </c>
      <c r="M6533" s="5">
        <f>VLOOKUP($B6533,고객정보!$A$2:$G$7714,5,0)</f>
        <v>0</v>
      </c>
      <c r="N6533" s="5">
        <f t="shared" ref="N6533:N6596" si="1858">VLOOKUP($A6533,$BG$4:$BM$7716,7,0)</f>
        <v>3</v>
      </c>
      <c r="AC6533" s="5">
        <v>6530</v>
      </c>
      <c r="AD6533" s="29">
        <v>765873056</v>
      </c>
      <c r="AE6533" s="10">
        <f t="shared" ref="AE6533:AE6596" si="1859">C6533-Q$4/Q$5</f>
        <v>1.2797529924393354</v>
      </c>
      <c r="AF6533" s="10">
        <f t="shared" si="1848"/>
        <v>10.168015148802324</v>
      </c>
      <c r="AG6533" s="10">
        <f t="shared" si="1849"/>
        <v>2.1999347151955648</v>
      </c>
      <c r="AH6533" s="10">
        <f t="shared" si="1850"/>
        <v>9.3834219084908299E-2</v>
      </c>
      <c r="AI6533" s="10">
        <f t="shared" si="1851"/>
        <v>-0.70752216194963369</v>
      </c>
      <c r="AJ6533" s="10">
        <f t="shared" si="1852"/>
        <v>0.31228149366421709</v>
      </c>
      <c r="AK6533" s="10">
        <f t="shared" si="1853"/>
        <v>-0.57014479562494769</v>
      </c>
      <c r="AL6533" s="10">
        <f t="shared" si="1854"/>
        <v>3.1681287019752489</v>
      </c>
      <c r="AM6533" s="10">
        <f t="shared" si="1855"/>
        <v>2.0150377746043988</v>
      </c>
      <c r="AN6533" s="10">
        <f t="shared" si="1856"/>
        <v>27.268516818928045</v>
      </c>
      <c r="AO6533" s="10">
        <f t="shared" si="1857"/>
        <v>-0.58393471876786773</v>
      </c>
      <c r="BG6533" s="5">
        <v>6530</v>
      </c>
      <c r="BH6533" s="10">
        <f t="shared" ref="BH6533:BH6596" si="1860">SUMXMY2($AE6533:$AO6533,$AS$4:$BC$4)</f>
        <v>13223.027777777703</v>
      </c>
      <c r="BI6533" s="10">
        <f t="shared" ref="BI6533:BI6596" si="1861">SUMXMY2($AE6533:$AO6533,$AS$5:$BC$5)</f>
        <v>6394.5902777777828</v>
      </c>
      <c r="BJ6533" s="10">
        <f t="shared" ref="BJ6533:BJ6596" si="1862">SUMXMY2($AE6533:$AO6533,$AS$6:$BC$6)</f>
        <v>737.6400000000001</v>
      </c>
      <c r="BK6533" s="10">
        <f t="shared" ref="BK6533:BK6596" si="1863">SUMXMY2($AE6533:$AO6533,$AS$7:$BC$7)</f>
        <v>27009</v>
      </c>
      <c r="BL6533" s="5">
        <f t="shared" ref="BL6533:BL6596" si="1864">MIN(BH6533:BK6533)</f>
        <v>737.6400000000001</v>
      </c>
      <c r="BM6533" s="5">
        <f t="shared" ref="BM6533:BM6596" si="1865">MATCH(BL6533,BH6533:BK6533,0)</f>
        <v>3</v>
      </c>
    </row>
    <row r="6534" spans="1:65">
      <c r="A6534" s="5">
        <v>6531</v>
      </c>
      <c r="B6534" s="21">
        <v>765874182</v>
      </c>
      <c r="C6534" s="5">
        <v>2</v>
      </c>
      <c r="E6534" s="5">
        <v>1</v>
      </c>
      <c r="K6534" s="5">
        <f>VLOOKUP($B6534,고객정보!$A$2:$G$7714,3,0)</f>
        <v>1</v>
      </c>
      <c r="L6534" s="5">
        <f>VLOOKUP($B6534,고객정보!$A$2:$G$7714,4,0)</f>
        <v>40</v>
      </c>
      <c r="M6534" s="5">
        <f>VLOOKUP($B6534,고객정보!$A$2:$G$7714,5,0)</f>
        <v>0</v>
      </c>
      <c r="N6534" s="5">
        <f t="shared" si="1858"/>
        <v>3</v>
      </c>
      <c r="AC6534" s="5">
        <v>6531</v>
      </c>
      <c r="AD6534" s="29">
        <v>765874182</v>
      </c>
      <c r="AE6534" s="10">
        <f t="shared" si="1859"/>
        <v>1.2797529924393354</v>
      </c>
      <c r="AF6534" s="10">
        <f t="shared" si="1848"/>
        <v>-0.8319848511976764</v>
      </c>
      <c r="AG6534" s="10">
        <f t="shared" si="1849"/>
        <v>0.19993471519556505</v>
      </c>
      <c r="AH6534" s="10">
        <f t="shared" si="1850"/>
        <v>-0.9061657809150917</v>
      </c>
      <c r="AI6534" s="10">
        <f t="shared" si="1851"/>
        <v>-0.70752216194963369</v>
      </c>
      <c r="AJ6534" s="10">
        <f t="shared" si="1852"/>
        <v>-0.68771850633578291</v>
      </c>
      <c r="AK6534" s="10">
        <f t="shared" si="1853"/>
        <v>-0.57014479562494769</v>
      </c>
      <c r="AL6534" s="10">
        <f t="shared" si="1854"/>
        <v>-0.83187129802475124</v>
      </c>
      <c r="AM6534" s="10">
        <f t="shared" si="1855"/>
        <v>1.503777460439859E-2</v>
      </c>
      <c r="AN6534" s="10">
        <f t="shared" si="1856"/>
        <v>36.268516818928049</v>
      </c>
      <c r="AO6534" s="10">
        <f t="shared" si="1857"/>
        <v>-0.58393471876786773</v>
      </c>
      <c r="BG6534" s="5">
        <v>6531</v>
      </c>
      <c r="BH6534" s="10">
        <f t="shared" si="1860"/>
        <v>12963.027777777703</v>
      </c>
      <c r="BI6534" s="10">
        <f t="shared" si="1861"/>
        <v>5972.5902777777828</v>
      </c>
      <c r="BJ6534" s="10">
        <f t="shared" si="1862"/>
        <v>608.44000000000005</v>
      </c>
      <c r="BK6534" s="10">
        <f t="shared" si="1863"/>
        <v>26951</v>
      </c>
      <c r="BL6534" s="5">
        <f t="shared" si="1864"/>
        <v>608.44000000000005</v>
      </c>
      <c r="BM6534" s="5">
        <f t="shared" si="1865"/>
        <v>3</v>
      </c>
    </row>
    <row r="6535" spans="1:65">
      <c r="A6535" s="5">
        <v>6532</v>
      </c>
      <c r="B6535" s="21">
        <v>765878215</v>
      </c>
      <c r="E6535" s="5">
        <v>1</v>
      </c>
      <c r="J6535" s="5">
        <v>1</v>
      </c>
      <c r="K6535" s="5">
        <f>VLOOKUP($B6535,고객정보!$A$2:$G$7714,3,0)</f>
        <v>0</v>
      </c>
      <c r="L6535" s="5">
        <f>VLOOKUP($B6535,고객정보!$A$2:$G$7714,4,0)</f>
        <v>53</v>
      </c>
      <c r="M6535" s="5">
        <f>VLOOKUP($B6535,고객정보!$A$2:$G$7714,5,0)</f>
        <v>0</v>
      </c>
      <c r="N6535" s="5">
        <f t="shared" si="1858"/>
        <v>3</v>
      </c>
      <c r="AC6535" s="5">
        <v>6532</v>
      </c>
      <c r="AD6535" s="29">
        <v>765878215</v>
      </c>
      <c r="AE6535" s="10">
        <f t="shared" si="1859"/>
        <v>-0.72024700756066451</v>
      </c>
      <c r="AF6535" s="10">
        <f t="shared" si="1848"/>
        <v>-0.8319848511976764</v>
      </c>
      <c r="AG6535" s="10">
        <f t="shared" si="1849"/>
        <v>0.19993471519556505</v>
      </c>
      <c r="AH6535" s="10">
        <f t="shared" si="1850"/>
        <v>-0.9061657809150917</v>
      </c>
      <c r="AI6535" s="10">
        <f t="shared" si="1851"/>
        <v>-0.70752216194963369</v>
      </c>
      <c r="AJ6535" s="10">
        <f t="shared" si="1852"/>
        <v>-0.68771850633578291</v>
      </c>
      <c r="AK6535" s="10">
        <f t="shared" si="1853"/>
        <v>-0.57014479562494769</v>
      </c>
      <c r="AL6535" s="10">
        <f t="shared" si="1854"/>
        <v>0.16812870197524876</v>
      </c>
      <c r="AM6535" s="10">
        <f t="shared" si="1855"/>
        <v>-0.98496222539560141</v>
      </c>
      <c r="AN6535" s="10">
        <f t="shared" si="1856"/>
        <v>49.268516818928049</v>
      </c>
      <c r="AO6535" s="10">
        <f t="shared" si="1857"/>
        <v>-0.58393471876786773</v>
      </c>
      <c r="BG6535" s="5">
        <v>6532</v>
      </c>
      <c r="BH6535" s="10">
        <f t="shared" si="1860"/>
        <v>13086.027777777703</v>
      </c>
      <c r="BI6535" s="10">
        <f t="shared" si="1861"/>
        <v>5892.5902777777828</v>
      </c>
      <c r="BJ6535" s="10">
        <f t="shared" si="1862"/>
        <v>799.84</v>
      </c>
      <c r="BK6535" s="10">
        <f t="shared" si="1863"/>
        <v>27400</v>
      </c>
      <c r="BL6535" s="5">
        <f t="shared" si="1864"/>
        <v>799.84</v>
      </c>
      <c r="BM6535" s="5">
        <f t="shared" si="1865"/>
        <v>3</v>
      </c>
    </row>
    <row r="6536" spans="1:65">
      <c r="A6536" s="5">
        <v>6533</v>
      </c>
      <c r="B6536" s="21">
        <v>765884723</v>
      </c>
      <c r="C6536" s="5">
        <v>1</v>
      </c>
      <c r="E6536" s="5">
        <v>1</v>
      </c>
      <c r="H6536" s="5">
        <v>1</v>
      </c>
      <c r="K6536" s="5">
        <f>VLOOKUP($B6536,고객정보!$A$2:$G$7714,3,0)</f>
        <v>1</v>
      </c>
      <c r="L6536" s="5">
        <f>VLOOKUP($B6536,고객정보!$A$2:$G$7714,4,0)</f>
        <v>30</v>
      </c>
      <c r="M6536" s="5">
        <f>VLOOKUP($B6536,고객정보!$A$2:$G$7714,5,0)</f>
        <v>138</v>
      </c>
      <c r="N6536" s="5">
        <f t="shared" si="1858"/>
        <v>1</v>
      </c>
      <c r="AC6536" s="5">
        <v>6533</v>
      </c>
      <c r="AD6536" s="29">
        <v>765884723</v>
      </c>
      <c r="AE6536" s="10">
        <f t="shared" si="1859"/>
        <v>0.27975299243933549</v>
      </c>
      <c r="AF6536" s="10">
        <f t="shared" si="1848"/>
        <v>-0.8319848511976764</v>
      </c>
      <c r="AG6536" s="10">
        <f t="shared" si="1849"/>
        <v>0.19993471519556505</v>
      </c>
      <c r="AH6536" s="10">
        <f t="shared" si="1850"/>
        <v>-0.9061657809150917</v>
      </c>
      <c r="AI6536" s="10">
        <f t="shared" si="1851"/>
        <v>-0.70752216194963369</v>
      </c>
      <c r="AJ6536" s="10">
        <f t="shared" si="1852"/>
        <v>0.31228149366421709</v>
      </c>
      <c r="AK6536" s="10">
        <f t="shared" si="1853"/>
        <v>-0.57014479562494769</v>
      </c>
      <c r="AL6536" s="10">
        <f t="shared" si="1854"/>
        <v>-0.83187129802475124</v>
      </c>
      <c r="AM6536" s="10">
        <f t="shared" si="1855"/>
        <v>1.503777460439859E-2</v>
      </c>
      <c r="AN6536" s="10">
        <f t="shared" si="1856"/>
        <v>26.268516818928045</v>
      </c>
      <c r="AO6536" s="10">
        <f t="shared" si="1857"/>
        <v>137.41606528123214</v>
      </c>
      <c r="BG6536" s="5">
        <v>6533</v>
      </c>
      <c r="BH6536" s="10">
        <f t="shared" si="1860"/>
        <v>731.02777777779397</v>
      </c>
      <c r="BI6536" s="10">
        <f t="shared" si="1861"/>
        <v>6141.5902777777728</v>
      </c>
      <c r="BJ6536" s="10">
        <f t="shared" si="1862"/>
        <v>19814.439999999999</v>
      </c>
      <c r="BK6536" s="10">
        <f t="shared" si="1863"/>
        <v>46473</v>
      </c>
      <c r="BL6536" s="5">
        <f t="shared" si="1864"/>
        <v>731.02777777779397</v>
      </c>
      <c r="BM6536" s="5">
        <f t="shared" si="1865"/>
        <v>1</v>
      </c>
    </row>
    <row r="6537" spans="1:65">
      <c r="A6537" s="5">
        <v>6534</v>
      </c>
      <c r="B6537" s="21">
        <v>765897331</v>
      </c>
      <c r="E6537" s="5">
        <v>4</v>
      </c>
      <c r="J6537" s="5">
        <v>1</v>
      </c>
      <c r="K6537" s="5">
        <f>VLOOKUP($B6537,고객정보!$A$2:$G$7714,3,0)</f>
        <v>2</v>
      </c>
      <c r="L6537" s="5">
        <f>VLOOKUP($B6537,고객정보!$A$2:$G$7714,4,0)</f>
        <v>30</v>
      </c>
      <c r="M6537" s="5">
        <f>VLOOKUP($B6537,고객정보!$A$2:$G$7714,5,0)</f>
        <v>0</v>
      </c>
      <c r="N6537" s="5">
        <f t="shared" si="1858"/>
        <v>3</v>
      </c>
      <c r="AC6537" s="5">
        <v>6534</v>
      </c>
      <c r="AD6537" s="29">
        <v>765897331</v>
      </c>
      <c r="AE6537" s="10">
        <f t="shared" si="1859"/>
        <v>-0.72024700756066451</v>
      </c>
      <c r="AF6537" s="10">
        <f t="shared" si="1848"/>
        <v>-0.8319848511976764</v>
      </c>
      <c r="AG6537" s="10">
        <f t="shared" si="1849"/>
        <v>3.1999347151955648</v>
      </c>
      <c r="AH6537" s="10">
        <f t="shared" si="1850"/>
        <v>-0.9061657809150917</v>
      </c>
      <c r="AI6537" s="10">
        <f t="shared" si="1851"/>
        <v>-0.70752216194963369</v>
      </c>
      <c r="AJ6537" s="10">
        <f t="shared" si="1852"/>
        <v>-0.68771850633578291</v>
      </c>
      <c r="AK6537" s="10">
        <f t="shared" si="1853"/>
        <v>-0.57014479562494769</v>
      </c>
      <c r="AL6537" s="10">
        <f t="shared" si="1854"/>
        <v>0.16812870197524876</v>
      </c>
      <c r="AM6537" s="10">
        <f t="shared" si="1855"/>
        <v>1.0150377746043986</v>
      </c>
      <c r="AN6537" s="10">
        <f t="shared" si="1856"/>
        <v>26.268516818928045</v>
      </c>
      <c r="AO6537" s="10">
        <f t="shared" si="1857"/>
        <v>-0.58393471876786773</v>
      </c>
      <c r="BG6537" s="5">
        <v>6534</v>
      </c>
      <c r="BH6537" s="10">
        <f t="shared" si="1860"/>
        <v>13112.027777777703</v>
      </c>
      <c r="BI6537" s="10">
        <f t="shared" si="1861"/>
        <v>6438.5902777777828</v>
      </c>
      <c r="BJ6537" s="10">
        <f t="shared" si="1862"/>
        <v>785.04000000000008</v>
      </c>
      <c r="BK6537" s="10">
        <f t="shared" si="1863"/>
        <v>27778</v>
      </c>
      <c r="BL6537" s="5">
        <f t="shared" si="1864"/>
        <v>785.04000000000008</v>
      </c>
      <c r="BM6537" s="5">
        <f t="shared" si="1865"/>
        <v>3</v>
      </c>
    </row>
    <row r="6538" spans="1:65">
      <c r="A6538" s="5">
        <v>6535</v>
      </c>
      <c r="B6538" s="21">
        <v>765898701</v>
      </c>
      <c r="C6538" s="5">
        <v>1</v>
      </c>
      <c r="E6538" s="5">
        <v>2</v>
      </c>
      <c r="J6538" s="5">
        <v>1</v>
      </c>
      <c r="K6538" s="5">
        <f>VLOOKUP($B6538,고객정보!$A$2:$G$7714,3,0)</f>
        <v>0</v>
      </c>
      <c r="L6538" s="5">
        <f>VLOOKUP($B6538,고객정보!$A$2:$G$7714,4,0)</f>
        <v>34</v>
      </c>
      <c r="M6538" s="5">
        <f>VLOOKUP($B6538,고객정보!$A$2:$G$7714,5,0)</f>
        <v>299</v>
      </c>
      <c r="N6538" s="5">
        <f t="shared" si="1858"/>
        <v>1</v>
      </c>
      <c r="AC6538" s="5">
        <v>6535</v>
      </c>
      <c r="AD6538" s="29">
        <v>765898701</v>
      </c>
      <c r="AE6538" s="10">
        <f t="shared" si="1859"/>
        <v>0.27975299243933549</v>
      </c>
      <c r="AF6538" s="10">
        <f t="shared" si="1848"/>
        <v>-0.8319848511976764</v>
      </c>
      <c r="AG6538" s="10">
        <f t="shared" si="1849"/>
        <v>1.199934715195565</v>
      </c>
      <c r="AH6538" s="10">
        <f t="shared" si="1850"/>
        <v>-0.9061657809150917</v>
      </c>
      <c r="AI6538" s="10">
        <f t="shared" si="1851"/>
        <v>-0.70752216194963369</v>
      </c>
      <c r="AJ6538" s="10">
        <f t="shared" si="1852"/>
        <v>-0.68771850633578291</v>
      </c>
      <c r="AK6538" s="10">
        <f t="shared" si="1853"/>
        <v>-0.57014479562494769</v>
      </c>
      <c r="AL6538" s="10">
        <f t="shared" si="1854"/>
        <v>0.16812870197524876</v>
      </c>
      <c r="AM6538" s="10">
        <f t="shared" si="1855"/>
        <v>-0.98496222539560141</v>
      </c>
      <c r="AN6538" s="10">
        <f t="shared" si="1856"/>
        <v>30.268516818928045</v>
      </c>
      <c r="AO6538" s="10">
        <f t="shared" si="1857"/>
        <v>298.41606528123214</v>
      </c>
      <c r="BG6538" s="5">
        <v>6535</v>
      </c>
      <c r="BH6538" s="10">
        <f t="shared" si="1860"/>
        <v>34353.694444444569</v>
      </c>
      <c r="BI6538" s="10">
        <f t="shared" si="1861"/>
        <v>53812.423611111102</v>
      </c>
      <c r="BJ6538" s="10">
        <f t="shared" si="1862"/>
        <v>90087.84</v>
      </c>
      <c r="BK6538" s="10">
        <f t="shared" si="1863"/>
        <v>116808</v>
      </c>
      <c r="BL6538" s="5">
        <f t="shared" si="1864"/>
        <v>34353.694444444569</v>
      </c>
      <c r="BM6538" s="5">
        <f t="shared" si="1865"/>
        <v>1</v>
      </c>
    </row>
    <row r="6539" spans="1:65">
      <c r="A6539" s="5">
        <v>6536</v>
      </c>
      <c r="B6539" s="21">
        <v>765911323</v>
      </c>
      <c r="E6539" s="5">
        <v>1</v>
      </c>
      <c r="K6539" s="5">
        <f>VLOOKUP($B6539,고객정보!$A$2:$G$7714,3,0)</f>
        <v>1</v>
      </c>
      <c r="L6539" s="5">
        <f>VLOOKUP($B6539,고객정보!$A$2:$G$7714,4,0)</f>
        <v>28</v>
      </c>
      <c r="M6539" s="5">
        <f>VLOOKUP($B6539,고객정보!$A$2:$G$7714,5,0)</f>
        <v>0</v>
      </c>
      <c r="N6539" s="5">
        <f t="shared" si="1858"/>
        <v>3</v>
      </c>
      <c r="AC6539" s="5">
        <v>6536</v>
      </c>
      <c r="AD6539" s="29">
        <v>765911323</v>
      </c>
      <c r="AE6539" s="10">
        <f t="shared" si="1859"/>
        <v>-0.72024700756066451</v>
      </c>
      <c r="AF6539" s="10">
        <f t="shared" si="1848"/>
        <v>-0.8319848511976764</v>
      </c>
      <c r="AG6539" s="10">
        <f t="shared" si="1849"/>
        <v>0.19993471519556505</v>
      </c>
      <c r="AH6539" s="10">
        <f t="shared" si="1850"/>
        <v>-0.9061657809150917</v>
      </c>
      <c r="AI6539" s="10">
        <f t="shared" si="1851"/>
        <v>-0.70752216194963369</v>
      </c>
      <c r="AJ6539" s="10">
        <f t="shared" si="1852"/>
        <v>-0.68771850633578291</v>
      </c>
      <c r="AK6539" s="10">
        <f t="shared" si="1853"/>
        <v>-0.57014479562494769</v>
      </c>
      <c r="AL6539" s="10">
        <f t="shared" si="1854"/>
        <v>-0.83187129802475124</v>
      </c>
      <c r="AM6539" s="10">
        <f t="shared" si="1855"/>
        <v>1.503777460439859E-2</v>
      </c>
      <c r="AN6539" s="10">
        <f t="shared" si="1856"/>
        <v>24.268516818928045</v>
      </c>
      <c r="AO6539" s="10">
        <f t="shared" si="1857"/>
        <v>-0.58393471876786773</v>
      </c>
      <c r="BG6539" s="5">
        <v>6536</v>
      </c>
      <c r="BH6539" s="10">
        <f t="shared" si="1860"/>
        <v>13159.027777777703</v>
      </c>
      <c r="BI6539" s="10">
        <f t="shared" si="1861"/>
        <v>6568.5902777777828</v>
      </c>
      <c r="BJ6539" s="10">
        <f t="shared" si="1862"/>
        <v>884.44000000000017</v>
      </c>
      <c r="BK6539" s="10">
        <f t="shared" si="1863"/>
        <v>27963</v>
      </c>
      <c r="BL6539" s="5">
        <f t="shared" si="1864"/>
        <v>884.44000000000017</v>
      </c>
      <c r="BM6539" s="5">
        <f t="shared" si="1865"/>
        <v>3</v>
      </c>
    </row>
    <row r="6540" spans="1:65">
      <c r="A6540" s="5">
        <v>6537</v>
      </c>
      <c r="B6540" s="21">
        <v>765911591</v>
      </c>
      <c r="D6540" s="5">
        <v>1</v>
      </c>
      <c r="E6540" s="5">
        <v>1</v>
      </c>
      <c r="K6540" s="5">
        <f>VLOOKUP($B6540,고객정보!$A$2:$G$7714,3,0)</f>
        <v>1</v>
      </c>
      <c r="L6540" s="5">
        <f>VLOOKUP($B6540,고객정보!$A$2:$G$7714,4,0)</f>
        <v>30</v>
      </c>
      <c r="M6540" s="5">
        <f>VLOOKUP($B6540,고객정보!$A$2:$G$7714,5,0)</f>
        <v>0</v>
      </c>
      <c r="N6540" s="5">
        <f t="shared" si="1858"/>
        <v>3</v>
      </c>
      <c r="AC6540" s="5">
        <v>6537</v>
      </c>
      <c r="AD6540" s="29">
        <v>765911591</v>
      </c>
      <c r="AE6540" s="10">
        <f t="shared" si="1859"/>
        <v>-0.72024700756066451</v>
      </c>
      <c r="AF6540" s="10">
        <f t="shared" si="1848"/>
        <v>0.1680151488023236</v>
      </c>
      <c r="AG6540" s="10">
        <f t="shared" si="1849"/>
        <v>0.19993471519556505</v>
      </c>
      <c r="AH6540" s="10">
        <f t="shared" si="1850"/>
        <v>-0.9061657809150917</v>
      </c>
      <c r="AI6540" s="10">
        <f t="shared" si="1851"/>
        <v>-0.70752216194963369</v>
      </c>
      <c r="AJ6540" s="10">
        <f t="shared" si="1852"/>
        <v>-0.68771850633578291</v>
      </c>
      <c r="AK6540" s="10">
        <f t="shared" si="1853"/>
        <v>-0.57014479562494769</v>
      </c>
      <c r="AL6540" s="10">
        <f t="shared" si="1854"/>
        <v>-0.83187129802475124</v>
      </c>
      <c r="AM6540" s="10">
        <f t="shared" si="1855"/>
        <v>1.503777460439859E-2</v>
      </c>
      <c r="AN6540" s="10">
        <f t="shared" si="1856"/>
        <v>26.268516818928045</v>
      </c>
      <c r="AO6540" s="10">
        <f t="shared" si="1857"/>
        <v>-0.58393471876786773</v>
      </c>
      <c r="BG6540" s="5">
        <v>6537</v>
      </c>
      <c r="BH6540" s="10">
        <f t="shared" si="1860"/>
        <v>13108.027777777703</v>
      </c>
      <c r="BI6540" s="10">
        <f t="shared" si="1861"/>
        <v>6469.5902777777828</v>
      </c>
      <c r="BJ6540" s="10">
        <f t="shared" si="1862"/>
        <v>831.44000000000017</v>
      </c>
      <c r="BK6540" s="10">
        <f t="shared" si="1863"/>
        <v>27862</v>
      </c>
      <c r="BL6540" s="5">
        <f t="shared" si="1864"/>
        <v>831.44000000000017</v>
      </c>
      <c r="BM6540" s="5">
        <f t="shared" si="1865"/>
        <v>3</v>
      </c>
    </row>
    <row r="6541" spans="1:65">
      <c r="A6541" s="5">
        <v>6538</v>
      </c>
      <c r="B6541" s="21">
        <v>765911641</v>
      </c>
      <c r="E6541" s="5">
        <v>2</v>
      </c>
      <c r="K6541" s="5">
        <f>VLOOKUP($B6541,고객정보!$A$2:$G$7714,3,0)</f>
        <v>2</v>
      </c>
      <c r="L6541" s="5">
        <f>VLOOKUP($B6541,고객정보!$A$2:$G$7714,4,0)</f>
        <v>33</v>
      </c>
      <c r="M6541" s="5">
        <f>VLOOKUP($B6541,고객정보!$A$2:$G$7714,5,0)</f>
        <v>0</v>
      </c>
      <c r="N6541" s="5">
        <f t="shared" si="1858"/>
        <v>3</v>
      </c>
      <c r="AC6541" s="5">
        <v>6538</v>
      </c>
      <c r="AD6541" s="29">
        <v>765911641</v>
      </c>
      <c r="AE6541" s="10">
        <f t="shared" si="1859"/>
        <v>-0.72024700756066451</v>
      </c>
      <c r="AF6541" s="10">
        <f t="shared" si="1848"/>
        <v>-0.8319848511976764</v>
      </c>
      <c r="AG6541" s="10">
        <f t="shared" si="1849"/>
        <v>1.199934715195565</v>
      </c>
      <c r="AH6541" s="10">
        <f t="shared" si="1850"/>
        <v>-0.9061657809150917</v>
      </c>
      <c r="AI6541" s="10">
        <f t="shared" si="1851"/>
        <v>-0.70752216194963369</v>
      </c>
      <c r="AJ6541" s="10">
        <f t="shared" si="1852"/>
        <v>-0.68771850633578291</v>
      </c>
      <c r="AK6541" s="10">
        <f t="shared" si="1853"/>
        <v>-0.57014479562494769</v>
      </c>
      <c r="AL6541" s="10">
        <f t="shared" si="1854"/>
        <v>-0.83187129802475124</v>
      </c>
      <c r="AM6541" s="10">
        <f t="shared" si="1855"/>
        <v>1.0150377746043986</v>
      </c>
      <c r="AN6541" s="10">
        <f t="shared" si="1856"/>
        <v>29.268516818928045</v>
      </c>
      <c r="AO6541" s="10">
        <f t="shared" si="1857"/>
        <v>-0.58393471876786773</v>
      </c>
      <c r="BG6541" s="5">
        <v>6538</v>
      </c>
      <c r="BH6541" s="10">
        <f t="shared" si="1860"/>
        <v>13044.027777777703</v>
      </c>
      <c r="BI6541" s="10">
        <f t="shared" si="1861"/>
        <v>6322.5902777777828</v>
      </c>
      <c r="BJ6541" s="10">
        <f t="shared" si="1862"/>
        <v>755.04</v>
      </c>
      <c r="BK6541" s="10">
        <f t="shared" si="1863"/>
        <v>27706</v>
      </c>
      <c r="BL6541" s="5">
        <f t="shared" si="1864"/>
        <v>755.04</v>
      </c>
      <c r="BM6541" s="5">
        <f t="shared" si="1865"/>
        <v>3</v>
      </c>
    </row>
    <row r="6542" spans="1:65">
      <c r="A6542" s="5">
        <v>6539</v>
      </c>
      <c r="B6542" s="21">
        <v>765914734</v>
      </c>
      <c r="E6542" s="5">
        <v>1</v>
      </c>
      <c r="K6542" s="5">
        <f>VLOOKUP($B6542,고객정보!$A$2:$G$7714,3,0)</f>
        <v>1</v>
      </c>
      <c r="L6542" s="5">
        <f>VLOOKUP($B6542,고객정보!$A$2:$G$7714,4,0)</f>
        <v>53</v>
      </c>
      <c r="M6542" s="5">
        <f>VLOOKUP($B6542,고객정보!$A$2:$G$7714,5,0)</f>
        <v>0</v>
      </c>
      <c r="N6542" s="5">
        <f t="shared" si="1858"/>
        <v>3</v>
      </c>
      <c r="AC6542" s="5">
        <v>6539</v>
      </c>
      <c r="AD6542" s="29">
        <v>765914734</v>
      </c>
      <c r="AE6542" s="10">
        <f t="shared" si="1859"/>
        <v>-0.72024700756066451</v>
      </c>
      <c r="AF6542" s="10">
        <f t="shared" si="1848"/>
        <v>-0.8319848511976764</v>
      </c>
      <c r="AG6542" s="10">
        <f t="shared" si="1849"/>
        <v>0.19993471519556505</v>
      </c>
      <c r="AH6542" s="10">
        <f t="shared" si="1850"/>
        <v>-0.9061657809150917</v>
      </c>
      <c r="AI6542" s="10">
        <f t="shared" si="1851"/>
        <v>-0.70752216194963369</v>
      </c>
      <c r="AJ6542" s="10">
        <f t="shared" si="1852"/>
        <v>-0.68771850633578291</v>
      </c>
      <c r="AK6542" s="10">
        <f t="shared" si="1853"/>
        <v>-0.57014479562494769</v>
      </c>
      <c r="AL6542" s="10">
        <f t="shared" si="1854"/>
        <v>-0.83187129802475124</v>
      </c>
      <c r="AM6542" s="10">
        <f t="shared" si="1855"/>
        <v>1.503777460439859E-2</v>
      </c>
      <c r="AN6542" s="10">
        <f t="shared" si="1856"/>
        <v>49.268516818928049</v>
      </c>
      <c r="AO6542" s="10">
        <f t="shared" si="1857"/>
        <v>-0.58393471876786773</v>
      </c>
      <c r="BG6542" s="5">
        <v>6539</v>
      </c>
      <c r="BH6542" s="10">
        <f t="shared" si="1860"/>
        <v>13084.027777777703</v>
      </c>
      <c r="BI6542" s="10">
        <f t="shared" si="1861"/>
        <v>5893.5902777777828</v>
      </c>
      <c r="BJ6542" s="10">
        <f t="shared" si="1862"/>
        <v>809.44</v>
      </c>
      <c r="BK6542" s="10">
        <f t="shared" si="1863"/>
        <v>27388</v>
      </c>
      <c r="BL6542" s="5">
        <f t="shared" si="1864"/>
        <v>809.44</v>
      </c>
      <c r="BM6542" s="5">
        <f t="shared" si="1865"/>
        <v>3</v>
      </c>
    </row>
    <row r="6543" spans="1:65">
      <c r="A6543" s="5">
        <v>6540</v>
      </c>
      <c r="B6543" s="21">
        <v>765922076</v>
      </c>
      <c r="C6543" s="5">
        <v>1</v>
      </c>
      <c r="D6543" s="5">
        <v>2</v>
      </c>
      <c r="E6543" s="5">
        <v>1</v>
      </c>
      <c r="K6543" s="5">
        <f>VLOOKUP($B6543,고객정보!$A$2:$G$7714,3,0)</f>
        <v>1</v>
      </c>
      <c r="L6543" s="5">
        <f>VLOOKUP($B6543,고객정보!$A$2:$G$7714,4,0)</f>
        <v>52</v>
      </c>
      <c r="M6543" s="5">
        <f>VLOOKUP($B6543,고객정보!$A$2:$G$7714,5,0)</f>
        <v>0</v>
      </c>
      <c r="N6543" s="5">
        <f t="shared" si="1858"/>
        <v>3</v>
      </c>
      <c r="AC6543" s="5">
        <v>6540</v>
      </c>
      <c r="AD6543" s="29">
        <v>765922076</v>
      </c>
      <c r="AE6543" s="10">
        <f t="shared" si="1859"/>
        <v>0.27975299243933549</v>
      </c>
      <c r="AF6543" s="10">
        <f t="shared" si="1848"/>
        <v>1.1680151488023236</v>
      </c>
      <c r="AG6543" s="10">
        <f t="shared" si="1849"/>
        <v>0.19993471519556505</v>
      </c>
      <c r="AH6543" s="10">
        <f t="shared" si="1850"/>
        <v>-0.9061657809150917</v>
      </c>
      <c r="AI6543" s="10">
        <f t="shared" si="1851"/>
        <v>-0.70752216194963369</v>
      </c>
      <c r="AJ6543" s="10">
        <f t="shared" si="1852"/>
        <v>-0.68771850633578291</v>
      </c>
      <c r="AK6543" s="10">
        <f t="shared" si="1853"/>
        <v>-0.57014479562494769</v>
      </c>
      <c r="AL6543" s="10">
        <f t="shared" si="1854"/>
        <v>-0.83187129802475124</v>
      </c>
      <c r="AM6543" s="10">
        <f t="shared" si="1855"/>
        <v>1.503777460439859E-2</v>
      </c>
      <c r="AN6543" s="10">
        <f t="shared" si="1856"/>
        <v>48.268516818928049</v>
      </c>
      <c r="AO6543" s="10">
        <f t="shared" si="1857"/>
        <v>-0.58393471876786773</v>
      </c>
      <c r="BG6543" s="5">
        <v>6540</v>
      </c>
      <c r="BH6543" s="10">
        <f t="shared" si="1860"/>
        <v>13064.027777777703</v>
      </c>
      <c r="BI6543" s="10">
        <f t="shared" si="1861"/>
        <v>5841.5902777777828</v>
      </c>
      <c r="BJ6543" s="10">
        <f t="shared" si="1862"/>
        <v>745.44</v>
      </c>
      <c r="BK6543" s="10">
        <f t="shared" si="1863"/>
        <v>27080</v>
      </c>
      <c r="BL6543" s="5">
        <f t="shared" si="1864"/>
        <v>745.44</v>
      </c>
      <c r="BM6543" s="5">
        <f t="shared" si="1865"/>
        <v>3</v>
      </c>
    </row>
    <row r="6544" spans="1:65">
      <c r="A6544" s="5">
        <v>6541</v>
      </c>
      <c r="B6544" s="21">
        <v>765929431</v>
      </c>
      <c r="C6544" s="5">
        <v>1</v>
      </c>
      <c r="E6544" s="5">
        <v>5</v>
      </c>
      <c r="J6544" s="5">
        <v>4</v>
      </c>
      <c r="K6544" s="5">
        <f>VLOOKUP($B6544,고객정보!$A$2:$G$7714,3,0)</f>
        <v>1.6666666666666701</v>
      </c>
      <c r="L6544" s="5">
        <f>VLOOKUP($B6544,고객정보!$A$2:$G$7714,4,0)</f>
        <v>23</v>
      </c>
      <c r="M6544" s="5">
        <f>VLOOKUP($B6544,고객정보!$A$2:$G$7714,5,0)</f>
        <v>0</v>
      </c>
      <c r="N6544" s="5">
        <f t="shared" si="1858"/>
        <v>3</v>
      </c>
      <c r="AC6544" s="5">
        <v>6541</v>
      </c>
      <c r="AD6544" s="29">
        <v>765929431</v>
      </c>
      <c r="AE6544" s="10">
        <f t="shared" si="1859"/>
        <v>0.27975299243933549</v>
      </c>
      <c r="AF6544" s="10">
        <f t="shared" si="1848"/>
        <v>-0.8319848511976764</v>
      </c>
      <c r="AG6544" s="10">
        <f t="shared" si="1849"/>
        <v>4.1999347151955648</v>
      </c>
      <c r="AH6544" s="10">
        <f t="shared" si="1850"/>
        <v>-0.9061657809150917</v>
      </c>
      <c r="AI6544" s="10">
        <f t="shared" si="1851"/>
        <v>-0.70752216194963369</v>
      </c>
      <c r="AJ6544" s="10">
        <f t="shared" si="1852"/>
        <v>-0.68771850633578291</v>
      </c>
      <c r="AK6544" s="10">
        <f t="shared" si="1853"/>
        <v>-0.57014479562494769</v>
      </c>
      <c r="AL6544" s="10">
        <f t="shared" si="1854"/>
        <v>3.1681287019752489</v>
      </c>
      <c r="AM6544" s="10">
        <f t="shared" si="1855"/>
        <v>0.68170444127106866</v>
      </c>
      <c r="AN6544" s="10">
        <f t="shared" si="1856"/>
        <v>19.268516818928045</v>
      </c>
      <c r="AO6544" s="10">
        <f t="shared" si="1857"/>
        <v>-0.58393471876786773</v>
      </c>
      <c r="BG6544" s="5">
        <v>6541</v>
      </c>
      <c r="BH6544" s="10">
        <f t="shared" si="1860"/>
        <v>13345.472222222148</v>
      </c>
      <c r="BI6544" s="10">
        <f t="shared" si="1861"/>
        <v>6762.3680555555611</v>
      </c>
      <c r="BJ6544" s="10">
        <f t="shared" si="1862"/>
        <v>925.2844444444446</v>
      </c>
      <c r="BK6544" s="10">
        <f t="shared" si="1863"/>
        <v>27821.444444444445</v>
      </c>
      <c r="BL6544" s="5">
        <f t="shared" si="1864"/>
        <v>925.2844444444446</v>
      </c>
      <c r="BM6544" s="5">
        <f t="shared" si="1865"/>
        <v>3</v>
      </c>
    </row>
    <row r="6545" spans="1:65">
      <c r="A6545" s="5">
        <v>6542</v>
      </c>
      <c r="B6545" s="21">
        <v>765942155</v>
      </c>
      <c r="C6545" s="5">
        <v>3</v>
      </c>
      <c r="E6545" s="5">
        <v>4</v>
      </c>
      <c r="K6545" s="5">
        <f>VLOOKUP($B6545,고객정보!$A$2:$G$7714,3,0)</f>
        <v>1</v>
      </c>
      <c r="L6545" s="5">
        <f>VLOOKUP($B6545,고객정보!$A$2:$G$7714,4,0)</f>
        <v>45</v>
      </c>
      <c r="M6545" s="5">
        <f>VLOOKUP($B6545,고객정보!$A$2:$G$7714,5,0)</f>
        <v>0</v>
      </c>
      <c r="N6545" s="5">
        <f t="shared" si="1858"/>
        <v>3</v>
      </c>
      <c r="AC6545" s="5">
        <v>6542</v>
      </c>
      <c r="AD6545" s="29">
        <v>765942155</v>
      </c>
      <c r="AE6545" s="10">
        <f t="shared" si="1859"/>
        <v>2.2797529924393354</v>
      </c>
      <c r="AF6545" s="10">
        <f t="shared" si="1848"/>
        <v>-0.8319848511976764</v>
      </c>
      <c r="AG6545" s="10">
        <f t="shared" si="1849"/>
        <v>3.1999347151955648</v>
      </c>
      <c r="AH6545" s="10">
        <f t="shared" si="1850"/>
        <v>-0.9061657809150917</v>
      </c>
      <c r="AI6545" s="10">
        <f t="shared" si="1851"/>
        <v>-0.70752216194963369</v>
      </c>
      <c r="AJ6545" s="10">
        <f t="shared" si="1852"/>
        <v>-0.68771850633578291</v>
      </c>
      <c r="AK6545" s="10">
        <f t="shared" si="1853"/>
        <v>-0.57014479562494769</v>
      </c>
      <c r="AL6545" s="10">
        <f t="shared" si="1854"/>
        <v>-0.83187129802475124</v>
      </c>
      <c r="AM6545" s="10">
        <f t="shared" si="1855"/>
        <v>1.503777460439859E-2</v>
      </c>
      <c r="AN6545" s="10">
        <f t="shared" si="1856"/>
        <v>41.268516818928049</v>
      </c>
      <c r="AO6545" s="10">
        <f t="shared" si="1857"/>
        <v>-0.58393471876786773</v>
      </c>
      <c r="BG6545" s="5">
        <v>6542</v>
      </c>
      <c r="BH6545" s="10">
        <f t="shared" si="1860"/>
        <v>12972.027777777703</v>
      </c>
      <c r="BI6545" s="10">
        <f t="shared" si="1861"/>
        <v>5775.5902777777828</v>
      </c>
      <c r="BJ6545" s="10">
        <f t="shared" si="1862"/>
        <v>541.44000000000005</v>
      </c>
      <c r="BK6545" s="10">
        <f t="shared" si="1863"/>
        <v>26500</v>
      </c>
      <c r="BL6545" s="5">
        <f t="shared" si="1864"/>
        <v>541.44000000000005</v>
      </c>
      <c r="BM6545" s="5">
        <f t="shared" si="1865"/>
        <v>3</v>
      </c>
    </row>
    <row r="6546" spans="1:65">
      <c r="A6546" s="5">
        <v>6543</v>
      </c>
      <c r="B6546" s="21">
        <v>765951234</v>
      </c>
      <c r="C6546" s="5">
        <v>2</v>
      </c>
      <c r="E6546" s="5">
        <v>3</v>
      </c>
      <c r="G6546" s="5">
        <v>1</v>
      </c>
      <c r="K6546" s="5">
        <f>VLOOKUP($B6546,고객정보!$A$2:$G$7714,3,0)</f>
        <v>1</v>
      </c>
      <c r="L6546" s="5">
        <f>VLOOKUP($B6546,고객정보!$A$2:$G$7714,4,0)</f>
        <v>31</v>
      </c>
      <c r="M6546" s="5">
        <f>VLOOKUP($B6546,고객정보!$A$2:$G$7714,5,0)</f>
        <v>108</v>
      </c>
      <c r="N6546" s="5">
        <f t="shared" si="1858"/>
        <v>1</v>
      </c>
      <c r="AC6546" s="5">
        <v>6543</v>
      </c>
      <c r="AD6546" s="29">
        <v>765951234</v>
      </c>
      <c r="AE6546" s="10">
        <f t="shared" si="1859"/>
        <v>1.2797529924393354</v>
      </c>
      <c r="AF6546" s="10">
        <f t="shared" si="1848"/>
        <v>-0.8319848511976764</v>
      </c>
      <c r="AG6546" s="10">
        <f t="shared" si="1849"/>
        <v>2.1999347151955648</v>
      </c>
      <c r="AH6546" s="10">
        <f t="shared" si="1850"/>
        <v>-0.9061657809150917</v>
      </c>
      <c r="AI6546" s="10">
        <f t="shared" si="1851"/>
        <v>0.29247783805036631</v>
      </c>
      <c r="AJ6546" s="10">
        <f t="shared" si="1852"/>
        <v>-0.68771850633578291</v>
      </c>
      <c r="AK6546" s="10">
        <f t="shared" si="1853"/>
        <v>-0.57014479562494769</v>
      </c>
      <c r="AL6546" s="10">
        <f t="shared" si="1854"/>
        <v>-0.83187129802475124</v>
      </c>
      <c r="AM6546" s="10">
        <f t="shared" si="1855"/>
        <v>1.503777460439859E-2</v>
      </c>
      <c r="AN6546" s="10">
        <f t="shared" si="1856"/>
        <v>27.268516818928045</v>
      </c>
      <c r="AO6546" s="10">
        <f t="shared" si="1857"/>
        <v>107.41606528123214</v>
      </c>
      <c r="BG6546" s="5">
        <v>6543</v>
      </c>
      <c r="BH6546" s="10">
        <f t="shared" si="1860"/>
        <v>157.02777777777399</v>
      </c>
      <c r="BI6546" s="10">
        <f t="shared" si="1861"/>
        <v>2848.5902777777756</v>
      </c>
      <c r="BJ6546" s="10">
        <f t="shared" si="1862"/>
        <v>12366.44</v>
      </c>
      <c r="BK6546" s="10">
        <f t="shared" si="1863"/>
        <v>38865</v>
      </c>
      <c r="BL6546" s="5">
        <f t="shared" si="1864"/>
        <v>157.02777777777399</v>
      </c>
      <c r="BM6546" s="5">
        <f t="shared" si="1865"/>
        <v>1</v>
      </c>
    </row>
    <row r="6547" spans="1:65">
      <c r="A6547" s="5">
        <v>6544</v>
      </c>
      <c r="B6547" s="21">
        <v>765986497</v>
      </c>
      <c r="E6547" s="5">
        <v>3</v>
      </c>
      <c r="K6547" s="5">
        <f>VLOOKUP($B6547,고객정보!$A$2:$G$7714,3,0)</f>
        <v>1</v>
      </c>
      <c r="L6547" s="5">
        <f>VLOOKUP($B6547,고객정보!$A$2:$G$7714,4,0)</f>
        <v>35</v>
      </c>
      <c r="M6547" s="5">
        <f>VLOOKUP($B6547,고객정보!$A$2:$G$7714,5,0)</f>
        <v>181</v>
      </c>
      <c r="N6547" s="5">
        <f t="shared" si="1858"/>
        <v>1</v>
      </c>
      <c r="AC6547" s="5">
        <v>6544</v>
      </c>
      <c r="AD6547" s="29">
        <v>765986497</v>
      </c>
      <c r="AE6547" s="10">
        <f t="shared" si="1859"/>
        <v>-0.72024700756066451</v>
      </c>
      <c r="AF6547" s="10">
        <f t="shared" si="1848"/>
        <v>-0.8319848511976764</v>
      </c>
      <c r="AG6547" s="10">
        <f t="shared" si="1849"/>
        <v>2.1999347151955648</v>
      </c>
      <c r="AH6547" s="10">
        <f t="shared" si="1850"/>
        <v>-0.9061657809150917</v>
      </c>
      <c r="AI6547" s="10">
        <f t="shared" si="1851"/>
        <v>-0.70752216194963369</v>
      </c>
      <c r="AJ6547" s="10">
        <f t="shared" si="1852"/>
        <v>-0.68771850633578291</v>
      </c>
      <c r="AK6547" s="10">
        <f t="shared" si="1853"/>
        <v>-0.57014479562494769</v>
      </c>
      <c r="AL6547" s="10">
        <f t="shared" si="1854"/>
        <v>-0.83187129802475124</v>
      </c>
      <c r="AM6547" s="10">
        <f t="shared" si="1855"/>
        <v>1.503777460439859E-2</v>
      </c>
      <c r="AN6547" s="10">
        <f t="shared" si="1856"/>
        <v>31.268516818928045</v>
      </c>
      <c r="AO6547" s="10">
        <f t="shared" si="1857"/>
        <v>180.41606528123214</v>
      </c>
      <c r="BG6547" s="5">
        <v>6544</v>
      </c>
      <c r="BH6547" s="10">
        <f t="shared" si="1860"/>
        <v>4565.3611111111559</v>
      </c>
      <c r="BI6547" s="10">
        <f t="shared" si="1861"/>
        <v>13684.756944444438</v>
      </c>
      <c r="BJ6547" s="10">
        <f t="shared" si="1862"/>
        <v>33474.44</v>
      </c>
      <c r="BK6547" s="10">
        <f t="shared" si="1863"/>
        <v>60389</v>
      </c>
      <c r="BL6547" s="5">
        <f t="shared" si="1864"/>
        <v>4565.3611111111559</v>
      </c>
      <c r="BM6547" s="5">
        <f t="shared" si="1865"/>
        <v>1</v>
      </c>
    </row>
    <row r="6548" spans="1:65">
      <c r="A6548" s="5">
        <v>6545</v>
      </c>
      <c r="B6548" s="21">
        <v>765988258</v>
      </c>
      <c r="C6548" s="5">
        <v>3</v>
      </c>
      <c r="E6548" s="5">
        <v>6</v>
      </c>
      <c r="F6548" s="5">
        <v>2</v>
      </c>
      <c r="J6548" s="5">
        <v>4</v>
      </c>
      <c r="K6548" s="5">
        <f>VLOOKUP($B6548,고객정보!$A$2:$G$7714,3,0)</f>
        <v>1.5</v>
      </c>
      <c r="L6548" s="5">
        <f>VLOOKUP($B6548,고객정보!$A$2:$G$7714,4,0)</f>
        <v>33</v>
      </c>
      <c r="M6548" s="5">
        <f>VLOOKUP($B6548,고객정보!$A$2:$G$7714,5,0)</f>
        <v>0</v>
      </c>
      <c r="N6548" s="5">
        <f t="shared" si="1858"/>
        <v>3</v>
      </c>
      <c r="AC6548" s="5">
        <v>6545</v>
      </c>
      <c r="AD6548" s="29">
        <v>765988258</v>
      </c>
      <c r="AE6548" s="10">
        <f t="shared" si="1859"/>
        <v>2.2797529924393354</v>
      </c>
      <c r="AF6548" s="10">
        <f t="shared" si="1848"/>
        <v>-0.8319848511976764</v>
      </c>
      <c r="AG6548" s="10">
        <f t="shared" si="1849"/>
        <v>5.1999347151955648</v>
      </c>
      <c r="AH6548" s="10">
        <f t="shared" si="1850"/>
        <v>1.0938342190849082</v>
      </c>
      <c r="AI6548" s="10">
        <f t="shared" si="1851"/>
        <v>-0.70752216194963369</v>
      </c>
      <c r="AJ6548" s="10">
        <f t="shared" si="1852"/>
        <v>-0.68771850633578291</v>
      </c>
      <c r="AK6548" s="10">
        <f t="shared" si="1853"/>
        <v>-0.57014479562494769</v>
      </c>
      <c r="AL6548" s="10">
        <f t="shared" si="1854"/>
        <v>3.1681287019752489</v>
      </c>
      <c r="AM6548" s="10">
        <f t="shared" si="1855"/>
        <v>0.51503777460439859</v>
      </c>
      <c r="AN6548" s="10">
        <f t="shared" si="1856"/>
        <v>29.268516818928045</v>
      </c>
      <c r="AO6548" s="10">
        <f t="shared" si="1857"/>
        <v>-0.58393471876786773</v>
      </c>
      <c r="BG6548" s="5">
        <v>6545</v>
      </c>
      <c r="BH6548" s="10">
        <f t="shared" si="1860"/>
        <v>13076.277777777703</v>
      </c>
      <c r="BI6548" s="10">
        <f t="shared" si="1861"/>
        <v>6131.3402777777828</v>
      </c>
      <c r="BJ6548" s="10">
        <f t="shared" si="1862"/>
        <v>556.49</v>
      </c>
      <c r="BK6548" s="10">
        <f t="shared" si="1863"/>
        <v>26747.25</v>
      </c>
      <c r="BL6548" s="5">
        <f t="shared" si="1864"/>
        <v>556.49</v>
      </c>
      <c r="BM6548" s="5">
        <f t="shared" si="1865"/>
        <v>3</v>
      </c>
    </row>
    <row r="6549" spans="1:65">
      <c r="A6549" s="5">
        <v>6546</v>
      </c>
      <c r="B6549" s="21">
        <v>765989722</v>
      </c>
      <c r="C6549" s="5">
        <v>31</v>
      </c>
      <c r="D6549" s="5">
        <v>16</v>
      </c>
      <c r="E6549" s="5">
        <v>1</v>
      </c>
      <c r="G6549" s="5">
        <v>1</v>
      </c>
      <c r="H6549" s="5">
        <v>5</v>
      </c>
      <c r="I6549" s="5">
        <v>4</v>
      </c>
      <c r="J6549" s="5">
        <v>1</v>
      </c>
      <c r="K6549" s="5">
        <f>VLOOKUP($B6549,고객정보!$A$2:$G$7714,3,0)</f>
        <v>4</v>
      </c>
      <c r="L6549" s="5">
        <f>VLOOKUP($B6549,고객정보!$A$2:$G$7714,4,0)</f>
        <v>66</v>
      </c>
      <c r="M6549" s="5">
        <f>VLOOKUP($B6549,고객정보!$A$2:$G$7714,5,0)</f>
        <v>0</v>
      </c>
      <c r="N6549" s="5">
        <f t="shared" si="1858"/>
        <v>3</v>
      </c>
      <c r="AC6549" s="5">
        <v>6546</v>
      </c>
      <c r="AD6549" s="29">
        <v>765989722</v>
      </c>
      <c r="AE6549" s="10">
        <f t="shared" si="1859"/>
        <v>30.279752992439334</v>
      </c>
      <c r="AF6549" s="10">
        <f t="shared" si="1848"/>
        <v>15.168015148802324</v>
      </c>
      <c r="AG6549" s="10">
        <f t="shared" si="1849"/>
        <v>0.19993471519556505</v>
      </c>
      <c r="AH6549" s="10">
        <f t="shared" si="1850"/>
        <v>-0.9061657809150917</v>
      </c>
      <c r="AI6549" s="10">
        <f t="shared" si="1851"/>
        <v>0.29247783805036631</v>
      </c>
      <c r="AJ6549" s="10">
        <f t="shared" si="1852"/>
        <v>4.3122814936642175</v>
      </c>
      <c r="AK6549" s="10">
        <f t="shared" si="1853"/>
        <v>3.4298552043750523</v>
      </c>
      <c r="AL6549" s="10">
        <f t="shared" si="1854"/>
        <v>0.16812870197524876</v>
      </c>
      <c r="AM6549" s="10">
        <f t="shared" si="1855"/>
        <v>3.0150377746043988</v>
      </c>
      <c r="AN6549" s="10">
        <f t="shared" si="1856"/>
        <v>62.268516818928049</v>
      </c>
      <c r="AO6549" s="10">
        <f t="shared" si="1857"/>
        <v>-0.58393471876786773</v>
      </c>
      <c r="BG6549" s="5">
        <v>6546</v>
      </c>
      <c r="BH6549" s="10">
        <f t="shared" si="1860"/>
        <v>14684.027777777703</v>
      </c>
      <c r="BI6549" s="10">
        <f t="shared" si="1861"/>
        <v>5358.5902777777828</v>
      </c>
      <c r="BJ6549" s="10">
        <f t="shared" si="1862"/>
        <v>1016.24</v>
      </c>
      <c r="BK6549" s="10">
        <f t="shared" si="1863"/>
        <v>18818</v>
      </c>
      <c r="BL6549" s="5">
        <f t="shared" si="1864"/>
        <v>1016.24</v>
      </c>
      <c r="BM6549" s="5">
        <f t="shared" si="1865"/>
        <v>3</v>
      </c>
    </row>
    <row r="6550" spans="1:65">
      <c r="A6550" s="5">
        <v>6547</v>
      </c>
      <c r="B6550" s="21">
        <v>765998069</v>
      </c>
      <c r="C6550" s="5">
        <v>2</v>
      </c>
      <c r="E6550" s="5">
        <v>2</v>
      </c>
      <c r="H6550" s="5">
        <v>1</v>
      </c>
      <c r="I6550" s="5">
        <v>1</v>
      </c>
      <c r="K6550" s="5">
        <f>VLOOKUP($B6550,고객정보!$A$2:$G$7714,3,0)</f>
        <v>1</v>
      </c>
      <c r="L6550" s="5">
        <f>VLOOKUP($B6550,고객정보!$A$2:$G$7714,4,0)</f>
        <v>43</v>
      </c>
      <c r="M6550" s="5">
        <f>VLOOKUP($B6550,고객정보!$A$2:$G$7714,5,0)</f>
        <v>0</v>
      </c>
      <c r="N6550" s="5">
        <f t="shared" si="1858"/>
        <v>3</v>
      </c>
      <c r="AC6550" s="5">
        <v>6547</v>
      </c>
      <c r="AD6550" s="29">
        <v>765998069</v>
      </c>
      <c r="AE6550" s="10">
        <f t="shared" si="1859"/>
        <v>1.2797529924393354</v>
      </c>
      <c r="AF6550" s="10">
        <f t="shared" si="1848"/>
        <v>-0.8319848511976764</v>
      </c>
      <c r="AG6550" s="10">
        <f t="shared" si="1849"/>
        <v>1.199934715195565</v>
      </c>
      <c r="AH6550" s="10">
        <f t="shared" si="1850"/>
        <v>-0.9061657809150917</v>
      </c>
      <c r="AI6550" s="10">
        <f t="shared" si="1851"/>
        <v>-0.70752216194963369</v>
      </c>
      <c r="AJ6550" s="10">
        <f t="shared" si="1852"/>
        <v>0.31228149366421709</v>
      </c>
      <c r="AK6550" s="10">
        <f t="shared" si="1853"/>
        <v>0.42985520437505231</v>
      </c>
      <c r="AL6550" s="10">
        <f t="shared" si="1854"/>
        <v>-0.83187129802475124</v>
      </c>
      <c r="AM6550" s="10">
        <f t="shared" si="1855"/>
        <v>1.503777460439859E-2</v>
      </c>
      <c r="AN6550" s="10">
        <f t="shared" si="1856"/>
        <v>39.268516818928049</v>
      </c>
      <c r="AO6550" s="10">
        <f t="shared" si="1857"/>
        <v>-0.58393471876786773</v>
      </c>
      <c r="BG6550" s="5">
        <v>6547</v>
      </c>
      <c r="BH6550" s="10">
        <f t="shared" si="1860"/>
        <v>12961.027777777703</v>
      </c>
      <c r="BI6550" s="10">
        <f t="shared" si="1861"/>
        <v>5872.5902777777828</v>
      </c>
      <c r="BJ6550" s="10">
        <f t="shared" si="1862"/>
        <v>574.44000000000005</v>
      </c>
      <c r="BK6550" s="10">
        <f t="shared" si="1863"/>
        <v>26713</v>
      </c>
      <c r="BL6550" s="5">
        <f t="shared" si="1864"/>
        <v>574.44000000000005</v>
      </c>
      <c r="BM6550" s="5">
        <f t="shared" si="1865"/>
        <v>3</v>
      </c>
    </row>
    <row r="6551" spans="1:65">
      <c r="A6551" s="5">
        <v>6548</v>
      </c>
      <c r="B6551" s="21">
        <v>766008555</v>
      </c>
      <c r="E6551" s="5">
        <v>5</v>
      </c>
      <c r="I6551" s="5">
        <v>1</v>
      </c>
      <c r="J6551" s="5">
        <v>4</v>
      </c>
      <c r="K6551" s="5">
        <f>VLOOKUP($B6551,고객정보!$A$2:$G$7714,3,0)</f>
        <v>3</v>
      </c>
      <c r="L6551" s="5">
        <f>VLOOKUP($B6551,고객정보!$A$2:$G$7714,4,0)</f>
        <v>43</v>
      </c>
      <c r="M6551" s="5">
        <f>VLOOKUP($B6551,고객정보!$A$2:$G$7714,5,0)</f>
        <v>0</v>
      </c>
      <c r="N6551" s="5">
        <f t="shared" si="1858"/>
        <v>3</v>
      </c>
      <c r="AC6551" s="5">
        <v>6548</v>
      </c>
      <c r="AD6551" s="29">
        <v>766008555</v>
      </c>
      <c r="AE6551" s="10">
        <f t="shared" si="1859"/>
        <v>-0.72024700756066451</v>
      </c>
      <c r="AF6551" s="10">
        <f t="shared" si="1848"/>
        <v>-0.8319848511976764</v>
      </c>
      <c r="AG6551" s="10">
        <f t="shared" si="1849"/>
        <v>4.1999347151955648</v>
      </c>
      <c r="AH6551" s="10">
        <f t="shared" si="1850"/>
        <v>-0.9061657809150917</v>
      </c>
      <c r="AI6551" s="10">
        <f t="shared" si="1851"/>
        <v>-0.70752216194963369</v>
      </c>
      <c r="AJ6551" s="10">
        <f t="shared" si="1852"/>
        <v>-0.68771850633578291</v>
      </c>
      <c r="AK6551" s="10">
        <f t="shared" si="1853"/>
        <v>0.42985520437505231</v>
      </c>
      <c r="AL6551" s="10">
        <f t="shared" si="1854"/>
        <v>3.1681287019752489</v>
      </c>
      <c r="AM6551" s="10">
        <f t="shared" si="1855"/>
        <v>2.0150377746043988</v>
      </c>
      <c r="AN6551" s="10">
        <f t="shared" si="1856"/>
        <v>39.268516818928049</v>
      </c>
      <c r="AO6551" s="10">
        <f t="shared" si="1857"/>
        <v>-0.58393471876786773</v>
      </c>
      <c r="BG6551" s="5">
        <v>6548</v>
      </c>
      <c r="BH6551" s="10">
        <f t="shared" si="1860"/>
        <v>12993.027777777703</v>
      </c>
      <c r="BI6551" s="10">
        <f t="shared" si="1861"/>
        <v>5984.5902777777828</v>
      </c>
      <c r="BJ6551" s="10">
        <f t="shared" si="1862"/>
        <v>609.64</v>
      </c>
      <c r="BK6551" s="10">
        <f t="shared" si="1863"/>
        <v>27333</v>
      </c>
      <c r="BL6551" s="5">
        <f t="shared" si="1864"/>
        <v>609.64</v>
      </c>
      <c r="BM6551" s="5">
        <f t="shared" si="1865"/>
        <v>3</v>
      </c>
    </row>
    <row r="6552" spans="1:65">
      <c r="A6552" s="5">
        <v>6549</v>
      </c>
      <c r="B6552" s="21">
        <v>766009291</v>
      </c>
      <c r="E6552" s="5">
        <v>2</v>
      </c>
      <c r="K6552" s="5">
        <f>VLOOKUP($B6552,고객정보!$A$2:$G$7714,3,0)</f>
        <v>1</v>
      </c>
      <c r="L6552" s="5">
        <f>VLOOKUP($B6552,고객정보!$A$2:$G$7714,4,0)</f>
        <v>64</v>
      </c>
      <c r="M6552" s="5">
        <f>VLOOKUP($B6552,고객정보!$A$2:$G$7714,5,0)</f>
        <v>0</v>
      </c>
      <c r="N6552" s="5">
        <f t="shared" si="1858"/>
        <v>3</v>
      </c>
      <c r="AC6552" s="5">
        <v>6549</v>
      </c>
      <c r="AD6552" s="29">
        <v>766009291</v>
      </c>
      <c r="AE6552" s="10">
        <f t="shared" si="1859"/>
        <v>-0.72024700756066451</v>
      </c>
      <c r="AF6552" s="10">
        <f t="shared" si="1848"/>
        <v>-0.8319848511976764</v>
      </c>
      <c r="AG6552" s="10">
        <f t="shared" si="1849"/>
        <v>1.199934715195565</v>
      </c>
      <c r="AH6552" s="10">
        <f t="shared" si="1850"/>
        <v>-0.9061657809150917</v>
      </c>
      <c r="AI6552" s="10">
        <f t="shared" si="1851"/>
        <v>-0.70752216194963369</v>
      </c>
      <c r="AJ6552" s="10">
        <f t="shared" si="1852"/>
        <v>-0.68771850633578291</v>
      </c>
      <c r="AK6552" s="10">
        <f t="shared" si="1853"/>
        <v>-0.57014479562494769</v>
      </c>
      <c r="AL6552" s="10">
        <f t="shared" si="1854"/>
        <v>-0.83187129802475124</v>
      </c>
      <c r="AM6552" s="10">
        <f t="shared" si="1855"/>
        <v>1.503777460439859E-2</v>
      </c>
      <c r="AN6552" s="10">
        <f t="shared" si="1856"/>
        <v>60.268516818928049</v>
      </c>
      <c r="AO6552" s="10">
        <f t="shared" si="1857"/>
        <v>-0.58393471876786773</v>
      </c>
      <c r="BG6552" s="5">
        <v>6549</v>
      </c>
      <c r="BH6552" s="10">
        <f t="shared" si="1860"/>
        <v>13446.027777777703</v>
      </c>
      <c r="BI6552" s="10">
        <f t="shared" si="1861"/>
        <v>5981.5902777777828</v>
      </c>
      <c r="BJ6552" s="10">
        <f t="shared" si="1862"/>
        <v>1159.44</v>
      </c>
      <c r="BK6552" s="10">
        <f t="shared" si="1863"/>
        <v>27506</v>
      </c>
      <c r="BL6552" s="5">
        <f t="shared" si="1864"/>
        <v>1159.44</v>
      </c>
      <c r="BM6552" s="5">
        <f t="shared" si="1865"/>
        <v>3</v>
      </c>
    </row>
    <row r="6553" spans="1:65">
      <c r="A6553" s="5">
        <v>6550</v>
      </c>
      <c r="B6553" s="21">
        <v>766012419</v>
      </c>
      <c r="C6553" s="5">
        <v>3</v>
      </c>
      <c r="D6553" s="5">
        <v>2</v>
      </c>
      <c r="E6553" s="5">
        <v>1</v>
      </c>
      <c r="G6553" s="5">
        <v>3</v>
      </c>
      <c r="H6553" s="5">
        <v>2</v>
      </c>
      <c r="K6553" s="5">
        <f>VLOOKUP($B6553,고객정보!$A$2:$G$7714,3,0)</f>
        <v>1.6666666666666701</v>
      </c>
      <c r="L6553" s="5">
        <f>VLOOKUP($B6553,고객정보!$A$2:$G$7714,4,0)</f>
        <v>31</v>
      </c>
      <c r="M6553" s="5">
        <f>VLOOKUP($B6553,고객정보!$A$2:$G$7714,5,0)</f>
        <v>178</v>
      </c>
      <c r="N6553" s="5">
        <f t="shared" si="1858"/>
        <v>1</v>
      </c>
      <c r="AC6553" s="5">
        <v>6550</v>
      </c>
      <c r="AD6553" s="29">
        <v>766012419</v>
      </c>
      <c r="AE6553" s="10">
        <f t="shared" si="1859"/>
        <v>2.2797529924393354</v>
      </c>
      <c r="AF6553" s="10">
        <f t="shared" si="1848"/>
        <v>1.1680151488023236</v>
      </c>
      <c r="AG6553" s="10">
        <f t="shared" si="1849"/>
        <v>0.19993471519556505</v>
      </c>
      <c r="AH6553" s="10">
        <f t="shared" si="1850"/>
        <v>-0.9061657809150917</v>
      </c>
      <c r="AI6553" s="10">
        <f t="shared" si="1851"/>
        <v>2.2924778380503663</v>
      </c>
      <c r="AJ6553" s="10">
        <f t="shared" si="1852"/>
        <v>1.3122814936642171</v>
      </c>
      <c r="AK6553" s="10">
        <f t="shared" si="1853"/>
        <v>-0.57014479562494769</v>
      </c>
      <c r="AL6553" s="10">
        <f t="shared" si="1854"/>
        <v>-0.83187129802475124</v>
      </c>
      <c r="AM6553" s="10">
        <f t="shared" si="1855"/>
        <v>0.68170444127106866</v>
      </c>
      <c r="AN6553" s="10">
        <f t="shared" si="1856"/>
        <v>27.268516818928045</v>
      </c>
      <c r="AO6553" s="10">
        <f t="shared" si="1857"/>
        <v>177.41606528123214</v>
      </c>
      <c r="BG6553" s="5">
        <v>6550</v>
      </c>
      <c r="BH6553" s="10">
        <f t="shared" si="1860"/>
        <v>4257.8055555555984</v>
      </c>
      <c r="BI6553" s="10">
        <f t="shared" si="1861"/>
        <v>13029.034722222215</v>
      </c>
      <c r="BJ6553" s="10">
        <f t="shared" si="1862"/>
        <v>32342.284444444445</v>
      </c>
      <c r="BK6553" s="10">
        <f t="shared" si="1863"/>
        <v>58326.444444444445</v>
      </c>
      <c r="BL6553" s="5">
        <f t="shared" si="1864"/>
        <v>4257.8055555555984</v>
      </c>
      <c r="BM6553" s="5">
        <f t="shared" si="1865"/>
        <v>1</v>
      </c>
    </row>
    <row r="6554" spans="1:65">
      <c r="A6554" s="5">
        <v>6551</v>
      </c>
      <c r="B6554" s="21">
        <v>766013257</v>
      </c>
      <c r="C6554" s="5">
        <v>1</v>
      </c>
      <c r="E6554" s="5">
        <v>1</v>
      </c>
      <c r="J6554" s="5">
        <v>1</v>
      </c>
      <c r="K6554" s="5">
        <f>VLOOKUP($B6554,고객정보!$A$2:$G$7714,3,0)</f>
        <v>0</v>
      </c>
      <c r="L6554" s="5">
        <f>VLOOKUP($B6554,고객정보!$A$2:$G$7714,4,0)</f>
        <v>35</v>
      </c>
      <c r="M6554" s="5">
        <f>VLOOKUP($B6554,고객정보!$A$2:$G$7714,5,0)</f>
        <v>0</v>
      </c>
      <c r="N6554" s="5">
        <f t="shared" si="1858"/>
        <v>3</v>
      </c>
      <c r="AC6554" s="5">
        <v>6551</v>
      </c>
      <c r="AD6554" s="29">
        <v>766013257</v>
      </c>
      <c r="AE6554" s="10">
        <f t="shared" si="1859"/>
        <v>0.27975299243933549</v>
      </c>
      <c r="AF6554" s="10">
        <f t="shared" si="1848"/>
        <v>-0.8319848511976764</v>
      </c>
      <c r="AG6554" s="10">
        <f t="shared" si="1849"/>
        <v>0.19993471519556505</v>
      </c>
      <c r="AH6554" s="10">
        <f t="shared" si="1850"/>
        <v>-0.9061657809150917</v>
      </c>
      <c r="AI6554" s="10">
        <f t="shared" si="1851"/>
        <v>-0.70752216194963369</v>
      </c>
      <c r="AJ6554" s="10">
        <f t="shared" si="1852"/>
        <v>-0.68771850633578291</v>
      </c>
      <c r="AK6554" s="10">
        <f t="shared" si="1853"/>
        <v>-0.57014479562494769</v>
      </c>
      <c r="AL6554" s="10">
        <f t="shared" si="1854"/>
        <v>0.16812870197524876</v>
      </c>
      <c r="AM6554" s="10">
        <f t="shared" si="1855"/>
        <v>-0.98496222539560141</v>
      </c>
      <c r="AN6554" s="10">
        <f t="shared" si="1856"/>
        <v>31.268516818928045</v>
      </c>
      <c r="AO6554" s="10">
        <f t="shared" si="1857"/>
        <v>-0.58393471876786773</v>
      </c>
      <c r="BG6554" s="5">
        <v>6551</v>
      </c>
      <c r="BH6554" s="10">
        <f t="shared" si="1860"/>
        <v>13011.027777777703</v>
      </c>
      <c r="BI6554" s="10">
        <f t="shared" si="1861"/>
        <v>6193.5902777777828</v>
      </c>
      <c r="BJ6554" s="10">
        <f t="shared" si="1862"/>
        <v>684.84</v>
      </c>
      <c r="BK6554" s="10">
        <f t="shared" si="1863"/>
        <v>27397</v>
      </c>
      <c r="BL6554" s="5">
        <f t="shared" si="1864"/>
        <v>684.84</v>
      </c>
      <c r="BM6554" s="5">
        <f t="shared" si="1865"/>
        <v>3</v>
      </c>
    </row>
    <row r="6555" spans="1:65">
      <c r="A6555" s="5">
        <v>6552</v>
      </c>
      <c r="B6555" s="21">
        <v>766015726</v>
      </c>
      <c r="C6555" s="5">
        <v>3</v>
      </c>
      <c r="D6555" s="5">
        <v>7</v>
      </c>
      <c r="E6555" s="5">
        <v>17</v>
      </c>
      <c r="G6555" s="5">
        <v>3</v>
      </c>
      <c r="H6555" s="5">
        <v>2</v>
      </c>
      <c r="I6555" s="5">
        <v>1</v>
      </c>
      <c r="K6555" s="5">
        <f>VLOOKUP($B6555,고객정보!$A$2:$G$7714,3,0)</f>
        <v>2.3333333333333299</v>
      </c>
      <c r="L6555" s="5">
        <f>VLOOKUP($B6555,고객정보!$A$2:$G$7714,4,0)</f>
        <v>27</v>
      </c>
      <c r="M6555" s="5">
        <f>VLOOKUP($B6555,고객정보!$A$2:$G$7714,5,0)</f>
        <v>72.8</v>
      </c>
      <c r="N6555" s="5">
        <f t="shared" si="1858"/>
        <v>2</v>
      </c>
      <c r="AC6555" s="5">
        <v>6552</v>
      </c>
      <c r="AD6555" s="29">
        <v>766015726</v>
      </c>
      <c r="AE6555" s="10">
        <f t="shared" si="1859"/>
        <v>2.2797529924393354</v>
      </c>
      <c r="AF6555" s="10">
        <f t="shared" si="1848"/>
        <v>6.1680151488023238</v>
      </c>
      <c r="AG6555" s="10">
        <f t="shared" si="1849"/>
        <v>16.199934715195564</v>
      </c>
      <c r="AH6555" s="10">
        <f t="shared" si="1850"/>
        <v>-0.9061657809150917</v>
      </c>
      <c r="AI6555" s="10">
        <f t="shared" si="1851"/>
        <v>2.2924778380503663</v>
      </c>
      <c r="AJ6555" s="10">
        <f t="shared" si="1852"/>
        <v>1.3122814936642171</v>
      </c>
      <c r="AK6555" s="10">
        <f t="shared" si="1853"/>
        <v>0.42985520437505231</v>
      </c>
      <c r="AL6555" s="10">
        <f t="shared" si="1854"/>
        <v>-0.83187129802475124</v>
      </c>
      <c r="AM6555" s="10">
        <f t="shared" si="1855"/>
        <v>1.3483711079377285</v>
      </c>
      <c r="AN6555" s="10">
        <f t="shared" si="1856"/>
        <v>23.268516818928045</v>
      </c>
      <c r="AO6555" s="10">
        <f t="shared" si="1857"/>
        <v>72.216065281232133</v>
      </c>
      <c r="BG6555" s="5">
        <v>6552</v>
      </c>
      <c r="BH6555" s="10">
        <f t="shared" si="1860"/>
        <v>2199.5122222221953</v>
      </c>
      <c r="BI6555" s="10">
        <f t="shared" si="1861"/>
        <v>1666.0080555555558</v>
      </c>
      <c r="BJ6555" s="10">
        <f t="shared" si="1862"/>
        <v>6129.8577777777773</v>
      </c>
      <c r="BK6555" s="10">
        <f t="shared" si="1863"/>
        <v>31951.617777777778</v>
      </c>
      <c r="BL6555" s="5">
        <f t="shared" si="1864"/>
        <v>1666.0080555555558</v>
      </c>
      <c r="BM6555" s="5">
        <f t="shared" si="1865"/>
        <v>2</v>
      </c>
    </row>
    <row r="6556" spans="1:65">
      <c r="A6556" s="5">
        <v>6553</v>
      </c>
      <c r="B6556" s="21">
        <v>766017021</v>
      </c>
      <c r="C6556" s="5">
        <v>5</v>
      </c>
      <c r="D6556" s="5">
        <v>8</v>
      </c>
      <c r="E6556" s="5">
        <v>3</v>
      </c>
      <c r="J6556" s="5">
        <v>1</v>
      </c>
      <c r="K6556" s="5">
        <f>VLOOKUP($B6556,고객정보!$A$2:$G$7714,3,0)</f>
        <v>4.3333333333333304</v>
      </c>
      <c r="L6556" s="5">
        <f>VLOOKUP($B6556,고객정보!$A$2:$G$7714,4,0)</f>
        <v>38</v>
      </c>
      <c r="M6556" s="5">
        <f>VLOOKUP($B6556,고객정보!$A$2:$G$7714,5,0)</f>
        <v>0</v>
      </c>
      <c r="N6556" s="5">
        <f t="shared" si="1858"/>
        <v>3</v>
      </c>
      <c r="AC6556" s="5">
        <v>6553</v>
      </c>
      <c r="AD6556" s="29">
        <v>766017021</v>
      </c>
      <c r="AE6556" s="10">
        <f t="shared" si="1859"/>
        <v>4.2797529924393354</v>
      </c>
      <c r="AF6556" s="10">
        <f t="shared" si="1848"/>
        <v>7.1680151488023238</v>
      </c>
      <c r="AG6556" s="10">
        <f t="shared" si="1849"/>
        <v>2.1999347151955648</v>
      </c>
      <c r="AH6556" s="10">
        <f t="shared" si="1850"/>
        <v>-0.9061657809150917</v>
      </c>
      <c r="AI6556" s="10">
        <f t="shared" si="1851"/>
        <v>-0.70752216194963369</v>
      </c>
      <c r="AJ6556" s="10">
        <f t="shared" si="1852"/>
        <v>-0.68771850633578291</v>
      </c>
      <c r="AK6556" s="10">
        <f t="shared" si="1853"/>
        <v>-0.57014479562494769</v>
      </c>
      <c r="AL6556" s="10">
        <f t="shared" si="1854"/>
        <v>0.16812870197524876</v>
      </c>
      <c r="AM6556" s="10">
        <f t="shared" si="1855"/>
        <v>3.3483711079377292</v>
      </c>
      <c r="AN6556" s="10">
        <f t="shared" si="1856"/>
        <v>34.268516818928049</v>
      </c>
      <c r="AO6556" s="10">
        <f t="shared" si="1857"/>
        <v>-0.58393471876786773</v>
      </c>
      <c r="BG6556" s="5">
        <v>6553</v>
      </c>
      <c r="BH6556" s="10">
        <f t="shared" si="1860"/>
        <v>13060.138888888814</v>
      </c>
      <c r="BI6556" s="10">
        <f t="shared" si="1861"/>
        <v>5922.3680555555602</v>
      </c>
      <c r="BJ6556" s="10">
        <f t="shared" si="1862"/>
        <v>523.55111111111114</v>
      </c>
      <c r="BK6556" s="10">
        <f t="shared" si="1863"/>
        <v>26028.111111111109</v>
      </c>
      <c r="BL6556" s="5">
        <f t="shared" si="1864"/>
        <v>523.55111111111114</v>
      </c>
      <c r="BM6556" s="5">
        <f t="shared" si="1865"/>
        <v>3</v>
      </c>
    </row>
    <row r="6557" spans="1:65">
      <c r="A6557" s="5">
        <v>6554</v>
      </c>
      <c r="B6557" s="21">
        <v>766037284</v>
      </c>
      <c r="C6557" s="5">
        <v>7</v>
      </c>
      <c r="E6557" s="5">
        <v>5</v>
      </c>
      <c r="G6557" s="5">
        <v>1</v>
      </c>
      <c r="H6557" s="5">
        <v>1</v>
      </c>
      <c r="J6557" s="5">
        <v>3</v>
      </c>
      <c r="K6557" s="5">
        <f>VLOOKUP($B6557,고객정보!$A$2:$G$7714,3,0)</f>
        <v>1.6</v>
      </c>
      <c r="L6557" s="5">
        <f>VLOOKUP($B6557,고객정보!$A$2:$G$7714,4,0)</f>
        <v>42</v>
      </c>
      <c r="M6557" s="5">
        <f>VLOOKUP($B6557,고객정보!$A$2:$G$7714,5,0)</f>
        <v>60.8333333333333</v>
      </c>
      <c r="N6557" s="5">
        <f t="shared" si="1858"/>
        <v>2</v>
      </c>
      <c r="AC6557" s="5">
        <v>6554</v>
      </c>
      <c r="AD6557" s="29">
        <v>766037284</v>
      </c>
      <c r="AE6557" s="10">
        <f t="shared" si="1859"/>
        <v>6.2797529924393354</v>
      </c>
      <c r="AF6557" s="10">
        <f t="shared" si="1848"/>
        <v>-0.8319848511976764</v>
      </c>
      <c r="AG6557" s="10">
        <f t="shared" si="1849"/>
        <v>4.1999347151955648</v>
      </c>
      <c r="AH6557" s="10">
        <f t="shared" si="1850"/>
        <v>-0.9061657809150917</v>
      </c>
      <c r="AI6557" s="10">
        <f t="shared" si="1851"/>
        <v>0.29247783805036631</v>
      </c>
      <c r="AJ6557" s="10">
        <f t="shared" si="1852"/>
        <v>0.31228149366421709</v>
      </c>
      <c r="AK6557" s="10">
        <f t="shared" si="1853"/>
        <v>-0.57014479562494769</v>
      </c>
      <c r="AL6557" s="10">
        <f t="shared" si="1854"/>
        <v>2.1681287019752489</v>
      </c>
      <c r="AM6557" s="10">
        <f t="shared" si="1855"/>
        <v>0.61503777460439868</v>
      </c>
      <c r="AN6557" s="10">
        <f t="shared" si="1856"/>
        <v>38.268516818928049</v>
      </c>
      <c r="AO6557" s="10">
        <f t="shared" si="1857"/>
        <v>60.249398614565429</v>
      </c>
      <c r="BG6557" s="5">
        <v>6554</v>
      </c>
      <c r="BH6557" s="10">
        <f t="shared" si="1860"/>
        <v>2854.3599999999692</v>
      </c>
      <c r="BI6557" s="10">
        <f t="shared" si="1861"/>
        <v>810.51694444444581</v>
      </c>
      <c r="BJ6557" s="10">
        <f t="shared" si="1862"/>
        <v>4038.0544444444404</v>
      </c>
      <c r="BK6557" s="10">
        <f t="shared" si="1863"/>
        <v>28929.254444444443</v>
      </c>
      <c r="BL6557" s="5">
        <f t="shared" si="1864"/>
        <v>810.51694444444581</v>
      </c>
      <c r="BM6557" s="5">
        <f t="shared" si="1865"/>
        <v>2</v>
      </c>
    </row>
    <row r="6558" spans="1:65">
      <c r="A6558" s="5">
        <v>6555</v>
      </c>
      <c r="B6558" s="21">
        <v>766047281</v>
      </c>
      <c r="E6558" s="5">
        <v>2</v>
      </c>
      <c r="J6558" s="5">
        <v>2</v>
      </c>
      <c r="K6558" s="5">
        <f>VLOOKUP($B6558,고객정보!$A$2:$G$7714,3,0)</f>
        <v>1</v>
      </c>
      <c r="L6558" s="5">
        <f>VLOOKUP($B6558,고객정보!$A$2:$G$7714,4,0)</f>
        <v>35</v>
      </c>
      <c r="M6558" s="5">
        <f>VLOOKUP($B6558,고객정보!$A$2:$G$7714,5,0)</f>
        <v>0</v>
      </c>
      <c r="N6558" s="5">
        <f t="shared" si="1858"/>
        <v>3</v>
      </c>
      <c r="AC6558" s="5">
        <v>6555</v>
      </c>
      <c r="AD6558" s="29">
        <v>766047281</v>
      </c>
      <c r="AE6558" s="10">
        <f t="shared" si="1859"/>
        <v>-0.72024700756066451</v>
      </c>
      <c r="AF6558" s="10">
        <f t="shared" si="1848"/>
        <v>-0.8319848511976764</v>
      </c>
      <c r="AG6558" s="10">
        <f t="shared" si="1849"/>
        <v>1.199934715195565</v>
      </c>
      <c r="AH6558" s="10">
        <f t="shared" si="1850"/>
        <v>-0.9061657809150917</v>
      </c>
      <c r="AI6558" s="10">
        <f t="shared" si="1851"/>
        <v>-0.70752216194963369</v>
      </c>
      <c r="AJ6558" s="10">
        <f t="shared" si="1852"/>
        <v>-0.68771850633578291</v>
      </c>
      <c r="AK6558" s="10">
        <f t="shared" si="1853"/>
        <v>-0.57014479562494769</v>
      </c>
      <c r="AL6558" s="10">
        <f t="shared" si="1854"/>
        <v>1.1681287019752489</v>
      </c>
      <c r="AM6558" s="10">
        <f t="shared" si="1855"/>
        <v>1.503777460439859E-2</v>
      </c>
      <c r="AN6558" s="10">
        <f t="shared" si="1856"/>
        <v>31.268516818928045</v>
      </c>
      <c r="AO6558" s="10">
        <f t="shared" si="1857"/>
        <v>-0.58393471876786773</v>
      </c>
      <c r="BG6558" s="5">
        <v>6555</v>
      </c>
      <c r="BH6558" s="10">
        <f t="shared" si="1860"/>
        <v>13015.027777777703</v>
      </c>
      <c r="BI6558" s="10">
        <f t="shared" si="1861"/>
        <v>6238.5902777777828</v>
      </c>
      <c r="BJ6558" s="10">
        <f t="shared" si="1862"/>
        <v>700.44</v>
      </c>
      <c r="BK6558" s="10">
        <f t="shared" si="1863"/>
        <v>27639</v>
      </c>
      <c r="BL6558" s="5">
        <f t="shared" si="1864"/>
        <v>700.44</v>
      </c>
      <c r="BM6558" s="5">
        <f t="shared" si="1865"/>
        <v>3</v>
      </c>
    </row>
    <row r="6559" spans="1:65">
      <c r="A6559" s="5">
        <v>6556</v>
      </c>
      <c r="B6559" s="21">
        <v>766059412</v>
      </c>
      <c r="C6559" s="5">
        <v>1</v>
      </c>
      <c r="E6559" s="5">
        <v>1</v>
      </c>
      <c r="K6559" s="5">
        <f>VLOOKUP($B6559,고객정보!$A$2:$G$7714,3,0)</f>
        <v>0</v>
      </c>
      <c r="L6559" s="5">
        <f>VLOOKUP($B6559,고객정보!$A$2:$G$7714,4,0)</f>
        <v>44</v>
      </c>
      <c r="M6559" s="5">
        <f>VLOOKUP($B6559,고객정보!$A$2:$G$7714,5,0)</f>
        <v>0</v>
      </c>
      <c r="N6559" s="5">
        <f t="shared" si="1858"/>
        <v>3</v>
      </c>
      <c r="AC6559" s="5">
        <v>6556</v>
      </c>
      <c r="AD6559" s="29">
        <v>766059412</v>
      </c>
      <c r="AE6559" s="10">
        <f t="shared" si="1859"/>
        <v>0.27975299243933549</v>
      </c>
      <c r="AF6559" s="10">
        <f t="shared" si="1848"/>
        <v>-0.8319848511976764</v>
      </c>
      <c r="AG6559" s="10">
        <f t="shared" si="1849"/>
        <v>0.19993471519556505</v>
      </c>
      <c r="AH6559" s="10">
        <f t="shared" si="1850"/>
        <v>-0.9061657809150917</v>
      </c>
      <c r="AI6559" s="10">
        <f t="shared" si="1851"/>
        <v>-0.70752216194963369</v>
      </c>
      <c r="AJ6559" s="10">
        <f t="shared" si="1852"/>
        <v>-0.68771850633578291</v>
      </c>
      <c r="AK6559" s="10">
        <f t="shared" si="1853"/>
        <v>-0.57014479562494769</v>
      </c>
      <c r="AL6559" s="10">
        <f t="shared" si="1854"/>
        <v>-0.83187129802475124</v>
      </c>
      <c r="AM6559" s="10">
        <f t="shared" si="1855"/>
        <v>-0.98496222539560141</v>
      </c>
      <c r="AN6559" s="10">
        <f t="shared" si="1856"/>
        <v>40.268516818928049</v>
      </c>
      <c r="AO6559" s="10">
        <f t="shared" si="1857"/>
        <v>-0.58393471876786773</v>
      </c>
      <c r="BG6559" s="5">
        <v>6556</v>
      </c>
      <c r="BH6559" s="10">
        <f t="shared" si="1860"/>
        <v>12965.027777777703</v>
      </c>
      <c r="BI6559" s="10">
        <f t="shared" si="1861"/>
        <v>5935.5902777777828</v>
      </c>
      <c r="BJ6559" s="10">
        <f t="shared" si="1862"/>
        <v>652.84</v>
      </c>
      <c r="BK6559" s="10">
        <f t="shared" si="1863"/>
        <v>27179</v>
      </c>
      <c r="BL6559" s="5">
        <f t="shared" si="1864"/>
        <v>652.84</v>
      </c>
      <c r="BM6559" s="5">
        <f t="shared" si="1865"/>
        <v>3</v>
      </c>
    </row>
    <row r="6560" spans="1:65">
      <c r="A6560" s="5">
        <v>6557</v>
      </c>
      <c r="B6560" s="21">
        <v>766072123</v>
      </c>
      <c r="C6560" s="5">
        <v>69</v>
      </c>
      <c r="E6560" s="5">
        <v>5</v>
      </c>
      <c r="F6560" s="5">
        <v>1</v>
      </c>
      <c r="H6560" s="5">
        <v>5</v>
      </c>
      <c r="J6560" s="5">
        <v>26</v>
      </c>
      <c r="K6560" s="5">
        <f>VLOOKUP($B6560,고객정보!$A$2:$G$7714,3,0)</f>
        <v>9.75</v>
      </c>
      <c r="L6560" s="5">
        <f>VLOOKUP($B6560,고객정보!$A$2:$G$7714,4,0)</f>
        <v>28</v>
      </c>
      <c r="M6560" s="5">
        <f>VLOOKUP($B6560,고객정보!$A$2:$G$7714,5,0)</f>
        <v>59.3333333333333</v>
      </c>
      <c r="N6560" s="5">
        <f t="shared" si="1858"/>
        <v>2</v>
      </c>
      <c r="AC6560" s="5">
        <v>6557</v>
      </c>
      <c r="AD6560" s="29">
        <v>766072123</v>
      </c>
      <c r="AE6560" s="10">
        <f t="shared" si="1859"/>
        <v>68.279752992439342</v>
      </c>
      <c r="AF6560" s="10">
        <f t="shared" si="1848"/>
        <v>-0.8319848511976764</v>
      </c>
      <c r="AG6560" s="10">
        <f t="shared" si="1849"/>
        <v>4.1999347151955648</v>
      </c>
      <c r="AH6560" s="10">
        <f t="shared" si="1850"/>
        <v>9.3834219084908299E-2</v>
      </c>
      <c r="AI6560" s="10">
        <f t="shared" si="1851"/>
        <v>-0.70752216194963369</v>
      </c>
      <c r="AJ6560" s="10">
        <f t="shared" si="1852"/>
        <v>4.3122814936642175</v>
      </c>
      <c r="AK6560" s="10">
        <f t="shared" si="1853"/>
        <v>-0.57014479562494769</v>
      </c>
      <c r="AL6560" s="10">
        <f t="shared" si="1854"/>
        <v>25.168128701975249</v>
      </c>
      <c r="AM6560" s="10">
        <f t="shared" si="1855"/>
        <v>8.7650377746043979</v>
      </c>
      <c r="AN6560" s="10">
        <f t="shared" si="1856"/>
        <v>24.268516818928045</v>
      </c>
      <c r="AO6560" s="10">
        <f t="shared" si="1857"/>
        <v>58.749398614565429</v>
      </c>
      <c r="BG6560" s="5">
        <v>6557</v>
      </c>
      <c r="BH6560" s="10">
        <f t="shared" si="1860"/>
        <v>8442.8124999999673</v>
      </c>
      <c r="BI6560" s="10">
        <f t="shared" si="1861"/>
        <v>2967.0694444444471</v>
      </c>
      <c r="BJ6560" s="10">
        <f t="shared" si="1862"/>
        <v>6379.4469444444412</v>
      </c>
      <c r="BK6560" s="10">
        <f t="shared" si="1863"/>
        <v>15657.506944444442</v>
      </c>
      <c r="BL6560" s="5">
        <f t="shared" si="1864"/>
        <v>2967.0694444444471</v>
      </c>
      <c r="BM6560" s="5">
        <f t="shared" si="1865"/>
        <v>2</v>
      </c>
    </row>
    <row r="6561" spans="1:65">
      <c r="A6561" s="5">
        <v>6558</v>
      </c>
      <c r="B6561" s="21">
        <v>766086591</v>
      </c>
      <c r="C6561" s="5">
        <v>13</v>
      </c>
      <c r="E6561" s="5">
        <v>14</v>
      </c>
      <c r="G6561" s="5">
        <v>4</v>
      </c>
      <c r="H6561" s="5">
        <v>11</v>
      </c>
      <c r="J6561" s="5">
        <v>1</v>
      </c>
      <c r="K6561" s="5">
        <f>VLOOKUP($B6561,고객정보!$A$2:$G$7714,3,0)</f>
        <v>2.2000000000000002</v>
      </c>
      <c r="L6561" s="5">
        <f>VLOOKUP($B6561,고객정보!$A$2:$G$7714,4,0)</f>
        <v>34</v>
      </c>
      <c r="M6561" s="5">
        <f>VLOOKUP($B6561,고객정보!$A$2:$G$7714,5,0)</f>
        <v>0</v>
      </c>
      <c r="N6561" s="5">
        <f t="shared" si="1858"/>
        <v>3</v>
      </c>
      <c r="AC6561" s="5">
        <v>6558</v>
      </c>
      <c r="AD6561" s="29">
        <v>766086591</v>
      </c>
      <c r="AE6561" s="10">
        <f t="shared" si="1859"/>
        <v>12.279752992439336</v>
      </c>
      <c r="AF6561" s="10">
        <f t="shared" si="1848"/>
        <v>-0.8319848511976764</v>
      </c>
      <c r="AG6561" s="10">
        <f t="shared" si="1849"/>
        <v>13.199934715195566</v>
      </c>
      <c r="AH6561" s="10">
        <f t="shared" si="1850"/>
        <v>-0.9061657809150917</v>
      </c>
      <c r="AI6561" s="10">
        <f t="shared" si="1851"/>
        <v>3.2924778380503663</v>
      </c>
      <c r="AJ6561" s="10">
        <f t="shared" si="1852"/>
        <v>10.312281493664218</v>
      </c>
      <c r="AK6561" s="10">
        <f t="shared" si="1853"/>
        <v>-0.57014479562494769</v>
      </c>
      <c r="AL6561" s="10">
        <f t="shared" si="1854"/>
        <v>0.16812870197524876</v>
      </c>
      <c r="AM6561" s="10">
        <f t="shared" si="1855"/>
        <v>1.2150377746043988</v>
      </c>
      <c r="AN6561" s="10">
        <f t="shared" si="1856"/>
        <v>30.268516818928045</v>
      </c>
      <c r="AO6561" s="10">
        <f t="shared" si="1857"/>
        <v>-0.58393471876786773</v>
      </c>
      <c r="BG6561" s="5">
        <v>6558</v>
      </c>
      <c r="BH6561" s="10">
        <f t="shared" si="1860"/>
        <v>13426.467777777703</v>
      </c>
      <c r="BI6561" s="10">
        <f t="shared" si="1861"/>
        <v>5652.8302777777826</v>
      </c>
      <c r="BJ6561" s="10">
        <f t="shared" si="1862"/>
        <v>239.00000000000006</v>
      </c>
      <c r="BK6561" s="10">
        <f t="shared" si="1863"/>
        <v>22352.84</v>
      </c>
      <c r="BL6561" s="5">
        <f t="shared" si="1864"/>
        <v>239.00000000000006</v>
      </c>
      <c r="BM6561" s="5">
        <f t="shared" si="1865"/>
        <v>3</v>
      </c>
    </row>
    <row r="6562" spans="1:65">
      <c r="A6562" s="5">
        <v>6559</v>
      </c>
      <c r="B6562" s="21">
        <v>766090727</v>
      </c>
      <c r="E6562" s="5">
        <v>1</v>
      </c>
      <c r="K6562" s="5">
        <f>VLOOKUP($B6562,고객정보!$A$2:$G$7714,3,0)</f>
        <v>1</v>
      </c>
      <c r="L6562" s="5">
        <f>VLOOKUP($B6562,고객정보!$A$2:$G$7714,4,0)</f>
        <v>45</v>
      </c>
      <c r="M6562" s="5">
        <f>VLOOKUP($B6562,고객정보!$A$2:$G$7714,5,0)</f>
        <v>116</v>
      </c>
      <c r="N6562" s="5">
        <f t="shared" si="1858"/>
        <v>1</v>
      </c>
      <c r="AC6562" s="5">
        <v>6559</v>
      </c>
      <c r="AD6562" s="29">
        <v>766090727</v>
      </c>
      <c r="AE6562" s="10">
        <f t="shared" si="1859"/>
        <v>-0.72024700756066451</v>
      </c>
      <c r="AF6562" s="10">
        <f t="shared" si="1848"/>
        <v>-0.8319848511976764</v>
      </c>
      <c r="AG6562" s="10">
        <f t="shared" si="1849"/>
        <v>0.19993471519556505</v>
      </c>
      <c r="AH6562" s="10">
        <f t="shared" si="1850"/>
        <v>-0.9061657809150917</v>
      </c>
      <c r="AI6562" s="10">
        <f t="shared" si="1851"/>
        <v>-0.70752216194963369</v>
      </c>
      <c r="AJ6562" s="10">
        <f t="shared" si="1852"/>
        <v>-0.68771850633578291</v>
      </c>
      <c r="AK6562" s="10">
        <f t="shared" si="1853"/>
        <v>-0.57014479562494769</v>
      </c>
      <c r="AL6562" s="10">
        <f t="shared" si="1854"/>
        <v>-0.83187129802475124</v>
      </c>
      <c r="AM6562" s="10">
        <f t="shared" si="1855"/>
        <v>1.503777460439859E-2</v>
      </c>
      <c r="AN6562" s="10">
        <f t="shared" si="1856"/>
        <v>41.268516818928049</v>
      </c>
      <c r="AO6562" s="10">
        <f t="shared" si="1857"/>
        <v>115.41606528123214</v>
      </c>
      <c r="BG6562" s="5">
        <v>6559</v>
      </c>
      <c r="BH6562" s="10">
        <f t="shared" si="1860"/>
        <v>18.694444444445882</v>
      </c>
      <c r="BI6562" s="10">
        <f t="shared" si="1861"/>
        <v>3208.9236111111081</v>
      </c>
      <c r="BJ6562" s="10">
        <f t="shared" si="1862"/>
        <v>14153.44</v>
      </c>
      <c r="BK6562" s="10">
        <f t="shared" si="1863"/>
        <v>40892</v>
      </c>
      <c r="BL6562" s="5">
        <f t="shared" si="1864"/>
        <v>18.694444444445882</v>
      </c>
      <c r="BM6562" s="5">
        <f t="shared" si="1865"/>
        <v>1</v>
      </c>
    </row>
    <row r="6563" spans="1:65">
      <c r="A6563" s="5">
        <v>6560</v>
      </c>
      <c r="B6563" s="21">
        <v>766097051</v>
      </c>
      <c r="C6563" s="5">
        <v>45</v>
      </c>
      <c r="E6563" s="5">
        <v>11</v>
      </c>
      <c r="H6563" s="5">
        <v>40</v>
      </c>
      <c r="J6563" s="5">
        <v>3</v>
      </c>
      <c r="K6563" s="5">
        <f>VLOOKUP($B6563,고객정보!$A$2:$G$7714,3,0)</f>
        <v>5</v>
      </c>
      <c r="L6563" s="5">
        <f>VLOOKUP($B6563,고객정보!$A$2:$G$7714,4,0)</f>
        <v>54</v>
      </c>
      <c r="M6563" s="5">
        <f>VLOOKUP($B6563,고객정보!$A$2:$G$7714,5,0)</f>
        <v>66.448275862068996</v>
      </c>
      <c r="N6563" s="5">
        <f t="shared" si="1858"/>
        <v>2</v>
      </c>
      <c r="AC6563" s="5">
        <v>6560</v>
      </c>
      <c r="AD6563" s="29">
        <v>766097051</v>
      </c>
      <c r="AE6563" s="10">
        <f t="shared" si="1859"/>
        <v>44.279752992439334</v>
      </c>
      <c r="AF6563" s="10">
        <f t="shared" si="1848"/>
        <v>-0.8319848511976764</v>
      </c>
      <c r="AG6563" s="10">
        <f t="shared" si="1849"/>
        <v>10.199934715195566</v>
      </c>
      <c r="AH6563" s="10">
        <f t="shared" si="1850"/>
        <v>-0.9061657809150917</v>
      </c>
      <c r="AI6563" s="10">
        <f t="shared" si="1851"/>
        <v>-0.70752216194963369</v>
      </c>
      <c r="AJ6563" s="10">
        <f t="shared" si="1852"/>
        <v>39.312281493664216</v>
      </c>
      <c r="AK6563" s="10">
        <f t="shared" si="1853"/>
        <v>-0.57014479562494769</v>
      </c>
      <c r="AL6563" s="10">
        <f t="shared" si="1854"/>
        <v>2.1681287019752489</v>
      </c>
      <c r="AM6563" s="10">
        <f t="shared" si="1855"/>
        <v>4.0150377746043988</v>
      </c>
      <c r="AN6563" s="10">
        <f t="shared" si="1856"/>
        <v>50.268516818928049</v>
      </c>
      <c r="AO6563" s="10">
        <f t="shared" si="1857"/>
        <v>65.864341143301132</v>
      </c>
      <c r="BG6563" s="5">
        <v>6560</v>
      </c>
      <c r="BH6563" s="10">
        <f t="shared" si="1860"/>
        <v>5944.3436715549924</v>
      </c>
      <c r="BI6563" s="10">
        <f t="shared" si="1861"/>
        <v>1290.2797347734179</v>
      </c>
      <c r="BJ6563" s="10">
        <f t="shared" si="1862"/>
        <v>6026.2133650416217</v>
      </c>
      <c r="BK6563" s="10">
        <f t="shared" si="1863"/>
        <v>15980.373365041622</v>
      </c>
      <c r="BL6563" s="5">
        <f t="shared" si="1864"/>
        <v>1290.2797347734179</v>
      </c>
      <c r="BM6563" s="5">
        <f t="shared" si="1865"/>
        <v>2</v>
      </c>
    </row>
    <row r="6564" spans="1:65">
      <c r="A6564" s="5">
        <v>6561</v>
      </c>
      <c r="B6564" s="21">
        <v>766103994</v>
      </c>
      <c r="C6564" s="5">
        <v>16</v>
      </c>
      <c r="E6564" s="5">
        <v>19</v>
      </c>
      <c r="H6564" s="5">
        <v>6</v>
      </c>
      <c r="K6564" s="5">
        <f>VLOOKUP($B6564,고객정보!$A$2:$G$7714,3,0)</f>
        <v>2.6666666666666701</v>
      </c>
      <c r="L6564" s="5">
        <f>VLOOKUP($B6564,고객정보!$A$2:$G$7714,4,0)</f>
        <v>50</v>
      </c>
      <c r="M6564" s="5">
        <f>VLOOKUP($B6564,고객정보!$A$2:$G$7714,5,0)</f>
        <v>82</v>
      </c>
      <c r="N6564" s="5">
        <f t="shared" si="1858"/>
        <v>2</v>
      </c>
      <c r="AC6564" s="5">
        <v>6561</v>
      </c>
      <c r="AD6564" s="29">
        <v>766103994</v>
      </c>
      <c r="AE6564" s="10">
        <f t="shared" si="1859"/>
        <v>15.279752992439336</v>
      </c>
      <c r="AF6564" s="10">
        <f t="shared" si="1848"/>
        <v>-0.8319848511976764</v>
      </c>
      <c r="AG6564" s="10">
        <f t="shared" si="1849"/>
        <v>18.199934715195564</v>
      </c>
      <c r="AH6564" s="10">
        <f t="shared" si="1850"/>
        <v>-0.9061657809150917</v>
      </c>
      <c r="AI6564" s="10">
        <f t="shared" si="1851"/>
        <v>-0.70752216194963369</v>
      </c>
      <c r="AJ6564" s="10">
        <f t="shared" si="1852"/>
        <v>5.3122814936642175</v>
      </c>
      <c r="AK6564" s="10">
        <f t="shared" si="1853"/>
        <v>-0.57014479562494769</v>
      </c>
      <c r="AL6564" s="10">
        <f t="shared" si="1854"/>
        <v>-0.83187129802475124</v>
      </c>
      <c r="AM6564" s="10">
        <f t="shared" si="1855"/>
        <v>1.6817044412710687</v>
      </c>
      <c r="AN6564" s="10">
        <f t="shared" si="1856"/>
        <v>46.268516818928049</v>
      </c>
      <c r="AO6564" s="10">
        <f t="shared" si="1857"/>
        <v>81.416065281232136</v>
      </c>
      <c r="BG6564" s="5">
        <v>6561</v>
      </c>
      <c r="BH6564" s="10">
        <f t="shared" si="1860"/>
        <v>1601.1388888888678</v>
      </c>
      <c r="BI6564" s="10">
        <f t="shared" si="1861"/>
        <v>511.36805555555475</v>
      </c>
      <c r="BJ6564" s="10">
        <f t="shared" si="1862"/>
        <v>7015.2177777777779</v>
      </c>
      <c r="BK6564" s="10">
        <f t="shared" si="1863"/>
        <v>28651.777777777777</v>
      </c>
      <c r="BL6564" s="5">
        <f t="shared" si="1864"/>
        <v>511.36805555555475</v>
      </c>
      <c r="BM6564" s="5">
        <f t="shared" si="1865"/>
        <v>2</v>
      </c>
    </row>
    <row r="6565" spans="1:65">
      <c r="A6565" s="5">
        <v>6562</v>
      </c>
      <c r="B6565" s="21">
        <v>766107676</v>
      </c>
      <c r="C6565" s="5">
        <v>7</v>
      </c>
      <c r="D6565" s="5">
        <v>5</v>
      </c>
      <c r="E6565" s="5">
        <v>30</v>
      </c>
      <c r="G6565" s="5">
        <v>2</v>
      </c>
      <c r="H6565" s="5">
        <v>1</v>
      </c>
      <c r="I6565" s="5">
        <v>5</v>
      </c>
      <c r="J6565" s="5">
        <v>7</v>
      </c>
      <c r="K6565" s="5">
        <f>VLOOKUP($B6565,고객정보!$A$2:$G$7714,3,0)</f>
        <v>4.8571428571428603</v>
      </c>
      <c r="L6565" s="5">
        <f>VLOOKUP($B6565,고객정보!$A$2:$G$7714,4,0)</f>
        <v>39</v>
      </c>
      <c r="M6565" s="5">
        <f>VLOOKUP($B6565,고객정보!$A$2:$G$7714,5,0)</f>
        <v>0</v>
      </c>
      <c r="N6565" s="5">
        <f t="shared" si="1858"/>
        <v>3</v>
      </c>
      <c r="AC6565" s="5">
        <v>6562</v>
      </c>
      <c r="AD6565" s="29">
        <v>766107676</v>
      </c>
      <c r="AE6565" s="10">
        <f t="shared" si="1859"/>
        <v>6.2797529924393354</v>
      </c>
      <c r="AF6565" s="10">
        <f t="shared" si="1848"/>
        <v>4.1680151488023238</v>
      </c>
      <c r="AG6565" s="10">
        <f t="shared" si="1849"/>
        <v>29.199934715195564</v>
      </c>
      <c r="AH6565" s="10">
        <f t="shared" si="1850"/>
        <v>-0.9061657809150917</v>
      </c>
      <c r="AI6565" s="10">
        <f t="shared" si="1851"/>
        <v>1.2924778380503663</v>
      </c>
      <c r="AJ6565" s="10">
        <f t="shared" si="1852"/>
        <v>0.31228149366421709</v>
      </c>
      <c r="AK6565" s="10">
        <f t="shared" si="1853"/>
        <v>4.4298552043750519</v>
      </c>
      <c r="AL6565" s="10">
        <f t="shared" si="1854"/>
        <v>6.1681287019752489</v>
      </c>
      <c r="AM6565" s="10">
        <f t="shared" si="1855"/>
        <v>3.8721806317472591</v>
      </c>
      <c r="AN6565" s="10">
        <f t="shared" si="1856"/>
        <v>35.268516818928049</v>
      </c>
      <c r="AO6565" s="10">
        <f t="shared" si="1857"/>
        <v>-0.58393471876786773</v>
      </c>
      <c r="BG6565" s="5">
        <v>6562</v>
      </c>
      <c r="BH6565" s="10">
        <f t="shared" si="1860"/>
        <v>13894.905328798111</v>
      </c>
      <c r="BI6565" s="10">
        <f t="shared" si="1861"/>
        <v>6310.6106859410484</v>
      </c>
      <c r="BJ6565" s="10">
        <f t="shared" si="1862"/>
        <v>855.06040816326527</v>
      </c>
      <c r="BK6565" s="10">
        <f t="shared" si="1863"/>
        <v>25439.448979591838</v>
      </c>
      <c r="BL6565" s="5">
        <f t="shared" si="1864"/>
        <v>855.06040816326527</v>
      </c>
      <c r="BM6565" s="5">
        <f t="shared" si="1865"/>
        <v>3</v>
      </c>
    </row>
    <row r="6566" spans="1:65">
      <c r="A6566" s="5">
        <v>6563</v>
      </c>
      <c r="B6566" s="21">
        <v>766132275</v>
      </c>
      <c r="C6566" s="5">
        <v>2</v>
      </c>
      <c r="D6566" s="5">
        <v>2</v>
      </c>
      <c r="E6566" s="5">
        <v>2</v>
      </c>
      <c r="F6566" s="5">
        <v>2</v>
      </c>
      <c r="H6566" s="5">
        <v>1</v>
      </c>
      <c r="K6566" s="5">
        <f>VLOOKUP($B6566,고객정보!$A$2:$G$7714,3,0)</f>
        <v>1.6</v>
      </c>
      <c r="L6566" s="5">
        <f>VLOOKUP($B6566,고객정보!$A$2:$G$7714,4,0)</f>
        <v>32</v>
      </c>
      <c r="M6566" s="5">
        <f>VLOOKUP($B6566,고객정보!$A$2:$G$7714,5,0)</f>
        <v>171.5</v>
      </c>
      <c r="N6566" s="5">
        <f t="shared" si="1858"/>
        <v>1</v>
      </c>
      <c r="AC6566" s="5">
        <v>6563</v>
      </c>
      <c r="AD6566" s="29">
        <v>766132275</v>
      </c>
      <c r="AE6566" s="10">
        <f t="shared" si="1859"/>
        <v>1.2797529924393354</v>
      </c>
      <c r="AF6566" s="10">
        <f t="shared" si="1848"/>
        <v>1.1680151488023236</v>
      </c>
      <c r="AG6566" s="10">
        <f t="shared" si="1849"/>
        <v>1.199934715195565</v>
      </c>
      <c r="AH6566" s="10">
        <f t="shared" si="1850"/>
        <v>1.0938342190849082</v>
      </c>
      <c r="AI6566" s="10">
        <f t="shared" si="1851"/>
        <v>-0.70752216194963369</v>
      </c>
      <c r="AJ6566" s="10">
        <f t="shared" si="1852"/>
        <v>0.31228149366421709</v>
      </c>
      <c r="AK6566" s="10">
        <f t="shared" si="1853"/>
        <v>-0.57014479562494769</v>
      </c>
      <c r="AL6566" s="10">
        <f t="shared" si="1854"/>
        <v>-0.83187129802475124</v>
      </c>
      <c r="AM6566" s="10">
        <f t="shared" si="1855"/>
        <v>0.61503777460439868</v>
      </c>
      <c r="AN6566" s="10">
        <f t="shared" si="1856"/>
        <v>28.268516818928045</v>
      </c>
      <c r="AO6566" s="10">
        <f t="shared" si="1857"/>
        <v>170.91606528123214</v>
      </c>
      <c r="BG6566" s="5">
        <v>6563</v>
      </c>
      <c r="BH6566" s="10">
        <f t="shared" si="1860"/>
        <v>3434.8044444444827</v>
      </c>
      <c r="BI6566" s="10">
        <f t="shared" si="1861"/>
        <v>11673.183611111104</v>
      </c>
      <c r="BJ6566" s="10">
        <f t="shared" si="1862"/>
        <v>30079.61</v>
      </c>
      <c r="BK6566" s="10">
        <f t="shared" si="1863"/>
        <v>56412.81</v>
      </c>
      <c r="BL6566" s="5">
        <f t="shared" si="1864"/>
        <v>3434.8044444444827</v>
      </c>
      <c r="BM6566" s="5">
        <f t="shared" si="1865"/>
        <v>1</v>
      </c>
    </row>
    <row r="6567" spans="1:65">
      <c r="A6567" s="5">
        <v>6564</v>
      </c>
      <c r="B6567" s="21">
        <v>766132601</v>
      </c>
      <c r="E6567" s="5">
        <v>2</v>
      </c>
      <c r="K6567" s="5">
        <f>VLOOKUP($B6567,고객정보!$A$2:$G$7714,3,0)</f>
        <v>1</v>
      </c>
      <c r="L6567" s="5">
        <f>VLOOKUP($B6567,고객정보!$A$2:$G$7714,4,0)</f>
        <v>55</v>
      </c>
      <c r="M6567" s="5">
        <f>VLOOKUP($B6567,고객정보!$A$2:$G$7714,5,0)</f>
        <v>0</v>
      </c>
      <c r="N6567" s="5">
        <f t="shared" si="1858"/>
        <v>3</v>
      </c>
      <c r="AC6567" s="5">
        <v>6564</v>
      </c>
      <c r="AD6567" s="29">
        <v>766132601</v>
      </c>
      <c r="AE6567" s="10">
        <f t="shared" si="1859"/>
        <v>-0.72024700756066451</v>
      </c>
      <c r="AF6567" s="10">
        <f t="shared" si="1848"/>
        <v>-0.8319848511976764</v>
      </c>
      <c r="AG6567" s="10">
        <f t="shared" si="1849"/>
        <v>1.199934715195565</v>
      </c>
      <c r="AH6567" s="10">
        <f t="shared" si="1850"/>
        <v>-0.9061657809150917</v>
      </c>
      <c r="AI6567" s="10">
        <f t="shared" si="1851"/>
        <v>-0.70752216194963369</v>
      </c>
      <c r="AJ6567" s="10">
        <f t="shared" si="1852"/>
        <v>-0.68771850633578291</v>
      </c>
      <c r="AK6567" s="10">
        <f t="shared" si="1853"/>
        <v>-0.57014479562494769</v>
      </c>
      <c r="AL6567" s="10">
        <f t="shared" si="1854"/>
        <v>-0.83187129802475124</v>
      </c>
      <c r="AM6567" s="10">
        <f t="shared" si="1855"/>
        <v>1.503777460439859E-2</v>
      </c>
      <c r="AN6567" s="10">
        <f t="shared" si="1856"/>
        <v>51.268516818928049</v>
      </c>
      <c r="AO6567" s="10">
        <f t="shared" si="1857"/>
        <v>-0.58393471876786773</v>
      </c>
      <c r="BG6567" s="5">
        <v>6564</v>
      </c>
      <c r="BH6567" s="10">
        <f t="shared" si="1860"/>
        <v>13131.027777777703</v>
      </c>
      <c r="BI6567" s="10">
        <f t="shared" si="1861"/>
        <v>5882.5902777777828</v>
      </c>
      <c r="BJ6567" s="10">
        <f t="shared" si="1862"/>
        <v>844.44</v>
      </c>
      <c r="BK6567" s="10">
        <f t="shared" si="1863"/>
        <v>27371</v>
      </c>
      <c r="BL6567" s="5">
        <f t="shared" si="1864"/>
        <v>844.44</v>
      </c>
      <c r="BM6567" s="5">
        <f t="shared" si="1865"/>
        <v>3</v>
      </c>
    </row>
    <row r="6568" spans="1:65">
      <c r="A6568" s="5">
        <v>6565</v>
      </c>
      <c r="B6568" s="21">
        <v>766141931</v>
      </c>
      <c r="C6568" s="5">
        <v>1</v>
      </c>
      <c r="D6568" s="5">
        <v>1</v>
      </c>
      <c r="E6568" s="5">
        <v>1</v>
      </c>
      <c r="K6568" s="5">
        <f>VLOOKUP($B6568,고객정보!$A$2:$G$7714,3,0)</f>
        <v>0</v>
      </c>
      <c r="L6568" s="5">
        <f>VLOOKUP($B6568,고객정보!$A$2:$G$7714,4,0)</f>
        <v>25</v>
      </c>
      <c r="M6568" s="5">
        <f>VLOOKUP($B6568,고객정보!$A$2:$G$7714,5,0)</f>
        <v>0</v>
      </c>
      <c r="N6568" s="5">
        <f t="shared" si="1858"/>
        <v>3</v>
      </c>
      <c r="AC6568" s="5">
        <v>6565</v>
      </c>
      <c r="AD6568" s="29">
        <v>766141931</v>
      </c>
      <c r="AE6568" s="10">
        <f t="shared" si="1859"/>
        <v>0.27975299243933549</v>
      </c>
      <c r="AF6568" s="10">
        <f t="shared" si="1848"/>
        <v>0.1680151488023236</v>
      </c>
      <c r="AG6568" s="10">
        <f t="shared" si="1849"/>
        <v>0.19993471519556505</v>
      </c>
      <c r="AH6568" s="10">
        <f t="shared" si="1850"/>
        <v>-0.9061657809150917</v>
      </c>
      <c r="AI6568" s="10">
        <f t="shared" si="1851"/>
        <v>-0.70752216194963369</v>
      </c>
      <c r="AJ6568" s="10">
        <f t="shared" si="1852"/>
        <v>-0.68771850633578291</v>
      </c>
      <c r="AK6568" s="10">
        <f t="shared" si="1853"/>
        <v>-0.57014479562494769</v>
      </c>
      <c r="AL6568" s="10">
        <f t="shared" si="1854"/>
        <v>-0.83187129802475124</v>
      </c>
      <c r="AM6568" s="10">
        <f t="shared" si="1855"/>
        <v>-0.98496222539560141</v>
      </c>
      <c r="AN6568" s="10">
        <f t="shared" si="1856"/>
        <v>21.268516818928045</v>
      </c>
      <c r="AO6568" s="10">
        <f t="shared" si="1857"/>
        <v>-0.58393471876786773</v>
      </c>
      <c r="BG6568" s="5">
        <v>6565</v>
      </c>
      <c r="BH6568" s="10">
        <f t="shared" si="1860"/>
        <v>13251.027777777703</v>
      </c>
      <c r="BI6568" s="10">
        <f t="shared" si="1861"/>
        <v>6677.5902777777828</v>
      </c>
      <c r="BJ6568" s="10">
        <f t="shared" si="1862"/>
        <v>936.84000000000015</v>
      </c>
      <c r="BK6568" s="10">
        <f t="shared" si="1863"/>
        <v>27835</v>
      </c>
      <c r="BL6568" s="5">
        <f t="shared" si="1864"/>
        <v>936.84000000000015</v>
      </c>
      <c r="BM6568" s="5">
        <f t="shared" si="1865"/>
        <v>3</v>
      </c>
    </row>
    <row r="6569" spans="1:65">
      <c r="A6569" s="5">
        <v>6566</v>
      </c>
      <c r="B6569" s="21">
        <v>766142528</v>
      </c>
      <c r="C6569" s="5">
        <v>7</v>
      </c>
      <c r="D6569" s="5">
        <v>5</v>
      </c>
      <c r="E6569" s="5">
        <v>6</v>
      </c>
      <c r="G6569" s="5">
        <v>11</v>
      </c>
      <c r="I6569" s="5">
        <v>1</v>
      </c>
      <c r="J6569" s="5">
        <v>1</v>
      </c>
      <c r="K6569" s="5">
        <f>VLOOKUP($B6569,고객정보!$A$2:$G$7714,3,0)</f>
        <v>3.5</v>
      </c>
      <c r="L6569" s="5">
        <f>VLOOKUP($B6569,고객정보!$A$2:$G$7714,4,0)</f>
        <v>38</v>
      </c>
      <c r="M6569" s="5">
        <f>VLOOKUP($B6569,고객정보!$A$2:$G$7714,5,0)</f>
        <v>114.461538461538</v>
      </c>
      <c r="N6569" s="5">
        <f t="shared" si="1858"/>
        <v>1</v>
      </c>
      <c r="AC6569" s="5">
        <v>6566</v>
      </c>
      <c r="AD6569" s="29">
        <v>766142528</v>
      </c>
      <c r="AE6569" s="10">
        <f t="shared" si="1859"/>
        <v>6.2797529924393354</v>
      </c>
      <c r="AF6569" s="10">
        <f t="shared" si="1848"/>
        <v>4.1680151488023238</v>
      </c>
      <c r="AG6569" s="10">
        <f t="shared" si="1849"/>
        <v>5.1999347151955648</v>
      </c>
      <c r="AH6569" s="10">
        <f t="shared" si="1850"/>
        <v>-0.9061657809150917</v>
      </c>
      <c r="AI6569" s="10">
        <f t="shared" si="1851"/>
        <v>10.292477838050367</v>
      </c>
      <c r="AJ6569" s="10">
        <f t="shared" si="1852"/>
        <v>-0.68771850633578291</v>
      </c>
      <c r="AK6569" s="10">
        <f t="shared" si="1853"/>
        <v>0.42985520437505231</v>
      </c>
      <c r="AL6569" s="10">
        <f t="shared" si="1854"/>
        <v>0.16812870197524876</v>
      </c>
      <c r="AM6569" s="10">
        <f t="shared" si="1855"/>
        <v>2.5150377746043988</v>
      </c>
      <c r="AN6569" s="10">
        <f t="shared" si="1856"/>
        <v>34.268516818928049</v>
      </c>
      <c r="AO6569" s="10">
        <f t="shared" si="1857"/>
        <v>113.87760374277013</v>
      </c>
      <c r="BG6569" s="5">
        <v>6566</v>
      </c>
      <c r="BH6569" s="10">
        <f t="shared" si="1860"/>
        <v>211.64464168310306</v>
      </c>
      <c r="BI6569" s="10">
        <f t="shared" si="1861"/>
        <v>2986.2456032215205</v>
      </c>
      <c r="BJ6569" s="10">
        <f t="shared" si="1862"/>
        <v>13626.133786982144</v>
      </c>
      <c r="BK6569" s="10">
        <f t="shared" si="1863"/>
        <v>38635.693786982141</v>
      </c>
      <c r="BL6569" s="5">
        <f t="shared" si="1864"/>
        <v>211.64464168310306</v>
      </c>
      <c r="BM6569" s="5">
        <f t="shared" si="1865"/>
        <v>1</v>
      </c>
    </row>
    <row r="6570" spans="1:65">
      <c r="A6570" s="5">
        <v>6567</v>
      </c>
      <c r="B6570" s="21">
        <v>766150509</v>
      </c>
      <c r="C6570" s="5">
        <v>7</v>
      </c>
      <c r="D6570" s="5">
        <v>7</v>
      </c>
      <c r="E6570" s="5">
        <v>8</v>
      </c>
      <c r="G6570" s="5">
        <v>10</v>
      </c>
      <c r="H6570" s="5">
        <v>1</v>
      </c>
      <c r="I6570" s="5">
        <v>3</v>
      </c>
      <c r="J6570" s="5">
        <v>1</v>
      </c>
      <c r="K6570" s="5">
        <f>VLOOKUP($B6570,고객정보!$A$2:$G$7714,3,0)</f>
        <v>1.3333333333333299</v>
      </c>
      <c r="L6570" s="5">
        <f>VLOOKUP($B6570,고객정보!$A$2:$G$7714,4,0)</f>
        <v>39</v>
      </c>
      <c r="M6570" s="5">
        <f>VLOOKUP($B6570,고객정보!$A$2:$G$7714,5,0)</f>
        <v>70.8333333333333</v>
      </c>
      <c r="N6570" s="5">
        <f t="shared" si="1858"/>
        <v>2</v>
      </c>
      <c r="AC6570" s="5">
        <v>6567</v>
      </c>
      <c r="AD6570" s="29">
        <v>766150509</v>
      </c>
      <c r="AE6570" s="10">
        <f t="shared" si="1859"/>
        <v>6.2797529924393354</v>
      </c>
      <c r="AF6570" s="10">
        <f t="shared" si="1848"/>
        <v>6.1680151488023238</v>
      </c>
      <c r="AG6570" s="10">
        <f t="shared" si="1849"/>
        <v>7.1999347151955648</v>
      </c>
      <c r="AH6570" s="10">
        <f t="shared" si="1850"/>
        <v>-0.9061657809150917</v>
      </c>
      <c r="AI6570" s="10">
        <f t="shared" si="1851"/>
        <v>9.2924778380503668</v>
      </c>
      <c r="AJ6570" s="10">
        <f t="shared" si="1852"/>
        <v>0.31228149366421709</v>
      </c>
      <c r="AK6570" s="10">
        <f t="shared" si="1853"/>
        <v>2.4298552043750523</v>
      </c>
      <c r="AL6570" s="10">
        <f t="shared" si="1854"/>
        <v>0.16812870197524876</v>
      </c>
      <c r="AM6570" s="10">
        <f t="shared" si="1855"/>
        <v>0.34837110793772852</v>
      </c>
      <c r="AN6570" s="10">
        <f t="shared" si="1856"/>
        <v>35.268516818928049</v>
      </c>
      <c r="AO6570" s="10">
        <f t="shared" si="1857"/>
        <v>70.249398614565436</v>
      </c>
      <c r="BG6570" s="5">
        <v>6567</v>
      </c>
      <c r="BH6570" s="10">
        <f t="shared" si="1860"/>
        <v>2079.1111111110854</v>
      </c>
      <c r="BI6570" s="10">
        <f t="shared" si="1861"/>
        <v>963.86805555555543</v>
      </c>
      <c r="BJ6570" s="10">
        <f t="shared" si="1862"/>
        <v>5518.1122222222175</v>
      </c>
      <c r="BK6570" s="10">
        <f t="shared" si="1863"/>
        <v>30369.472222222215</v>
      </c>
      <c r="BL6570" s="5">
        <f t="shared" si="1864"/>
        <v>963.86805555555543</v>
      </c>
      <c r="BM6570" s="5">
        <f t="shared" si="1865"/>
        <v>2</v>
      </c>
    </row>
    <row r="6571" spans="1:65">
      <c r="A6571" s="5">
        <v>6568</v>
      </c>
      <c r="B6571" s="21">
        <v>766150511</v>
      </c>
      <c r="D6571" s="5">
        <v>1</v>
      </c>
      <c r="E6571" s="5">
        <v>8</v>
      </c>
      <c r="G6571" s="5">
        <v>2</v>
      </c>
      <c r="J6571" s="5">
        <v>1</v>
      </c>
      <c r="K6571" s="5">
        <f>VLOOKUP($B6571,고객정보!$A$2:$G$7714,3,0)</f>
        <v>1.5</v>
      </c>
      <c r="L6571" s="5">
        <f>VLOOKUP($B6571,고객정보!$A$2:$G$7714,4,0)</f>
        <v>47</v>
      </c>
      <c r="M6571" s="5">
        <f>VLOOKUP($B6571,고객정보!$A$2:$G$7714,5,0)</f>
        <v>0</v>
      </c>
      <c r="N6571" s="5">
        <f t="shared" si="1858"/>
        <v>3</v>
      </c>
      <c r="AC6571" s="5">
        <v>6568</v>
      </c>
      <c r="AD6571" s="29">
        <v>766150511</v>
      </c>
      <c r="AE6571" s="10">
        <f t="shared" si="1859"/>
        <v>-0.72024700756066451</v>
      </c>
      <c r="AF6571" s="10">
        <f t="shared" si="1848"/>
        <v>0.1680151488023236</v>
      </c>
      <c r="AG6571" s="10">
        <f t="shared" si="1849"/>
        <v>7.1999347151955648</v>
      </c>
      <c r="AH6571" s="10">
        <f t="shared" si="1850"/>
        <v>-0.9061657809150917</v>
      </c>
      <c r="AI6571" s="10">
        <f t="shared" si="1851"/>
        <v>1.2924778380503663</v>
      </c>
      <c r="AJ6571" s="10">
        <f t="shared" si="1852"/>
        <v>-0.68771850633578291</v>
      </c>
      <c r="AK6571" s="10">
        <f t="shared" si="1853"/>
        <v>-0.57014479562494769</v>
      </c>
      <c r="AL6571" s="10">
        <f t="shared" si="1854"/>
        <v>0.16812870197524876</v>
      </c>
      <c r="AM6571" s="10">
        <f t="shared" si="1855"/>
        <v>0.51503777460439859</v>
      </c>
      <c r="AN6571" s="10">
        <f t="shared" si="1856"/>
        <v>43.268516818928049</v>
      </c>
      <c r="AO6571" s="10">
        <f t="shared" si="1857"/>
        <v>-0.58393471876786773</v>
      </c>
      <c r="BG6571" s="5">
        <v>6568</v>
      </c>
      <c r="BH6571" s="10">
        <f t="shared" si="1860"/>
        <v>13029.277777777703</v>
      </c>
      <c r="BI6571" s="10">
        <f t="shared" si="1861"/>
        <v>5908.3402777777828</v>
      </c>
      <c r="BJ6571" s="10">
        <f t="shared" si="1862"/>
        <v>653.49</v>
      </c>
      <c r="BK6571" s="10">
        <f t="shared" si="1863"/>
        <v>27258.25</v>
      </c>
      <c r="BL6571" s="5">
        <f t="shared" si="1864"/>
        <v>653.49</v>
      </c>
      <c r="BM6571" s="5">
        <f t="shared" si="1865"/>
        <v>3</v>
      </c>
    </row>
    <row r="6572" spans="1:65">
      <c r="A6572" s="5">
        <v>6569</v>
      </c>
      <c r="B6572" s="21">
        <v>766152367</v>
      </c>
      <c r="C6572" s="5">
        <v>10</v>
      </c>
      <c r="D6572" s="5">
        <v>9</v>
      </c>
      <c r="E6572" s="5">
        <v>13</v>
      </c>
      <c r="G6572" s="5">
        <v>3</v>
      </c>
      <c r="H6572" s="5">
        <v>6</v>
      </c>
      <c r="I6572" s="5">
        <v>2</v>
      </c>
      <c r="J6572" s="5">
        <v>3</v>
      </c>
      <c r="K6572" s="5">
        <f>VLOOKUP($B6572,고객정보!$A$2:$G$7714,3,0)</f>
        <v>1.75</v>
      </c>
      <c r="L6572" s="5">
        <f>VLOOKUP($B6572,고객정보!$A$2:$G$7714,4,0)</f>
        <v>49</v>
      </c>
      <c r="M6572" s="5">
        <f>VLOOKUP($B6572,고객정보!$A$2:$G$7714,5,0)</f>
        <v>0</v>
      </c>
      <c r="N6572" s="5">
        <f t="shared" si="1858"/>
        <v>3</v>
      </c>
      <c r="AC6572" s="5">
        <v>6569</v>
      </c>
      <c r="AD6572" s="29">
        <v>766152367</v>
      </c>
      <c r="AE6572" s="10">
        <f t="shared" si="1859"/>
        <v>9.2797529924393363</v>
      </c>
      <c r="AF6572" s="10">
        <f t="shared" si="1848"/>
        <v>8.1680151488023238</v>
      </c>
      <c r="AG6572" s="10">
        <f t="shared" si="1849"/>
        <v>12.199934715195566</v>
      </c>
      <c r="AH6572" s="10">
        <f t="shared" si="1850"/>
        <v>-0.9061657809150917</v>
      </c>
      <c r="AI6572" s="10">
        <f t="shared" si="1851"/>
        <v>2.2924778380503663</v>
      </c>
      <c r="AJ6572" s="10">
        <f t="shared" si="1852"/>
        <v>5.3122814936642175</v>
      </c>
      <c r="AK6572" s="10">
        <f t="shared" si="1853"/>
        <v>1.4298552043750523</v>
      </c>
      <c r="AL6572" s="10">
        <f t="shared" si="1854"/>
        <v>2.1681287019752489</v>
      </c>
      <c r="AM6572" s="10">
        <f t="shared" si="1855"/>
        <v>0.76503777460439859</v>
      </c>
      <c r="AN6572" s="10">
        <f t="shared" si="1856"/>
        <v>45.268516818928049</v>
      </c>
      <c r="AO6572" s="10">
        <f t="shared" si="1857"/>
        <v>-0.58393471876786773</v>
      </c>
      <c r="BG6572" s="5">
        <v>6569</v>
      </c>
      <c r="BH6572" s="10">
        <f t="shared" si="1860"/>
        <v>13331.590277777703</v>
      </c>
      <c r="BI6572" s="10">
        <f t="shared" si="1861"/>
        <v>5448.4027777777828</v>
      </c>
      <c r="BJ6572" s="10">
        <f t="shared" si="1862"/>
        <v>331.20249999999993</v>
      </c>
      <c r="BK6572" s="10">
        <f t="shared" si="1863"/>
        <v>23508.0625</v>
      </c>
      <c r="BL6572" s="5">
        <f t="shared" si="1864"/>
        <v>331.20249999999993</v>
      </c>
      <c r="BM6572" s="5">
        <f t="shared" si="1865"/>
        <v>3</v>
      </c>
    </row>
    <row r="6573" spans="1:65">
      <c r="A6573" s="5">
        <v>6570</v>
      </c>
      <c r="B6573" s="21">
        <v>766200577</v>
      </c>
      <c r="E6573" s="5">
        <v>3</v>
      </c>
      <c r="K6573" s="5">
        <f>VLOOKUP($B6573,고객정보!$A$2:$G$7714,3,0)</f>
        <v>2</v>
      </c>
      <c r="L6573" s="5">
        <f>VLOOKUP($B6573,고객정보!$A$2:$G$7714,4,0)</f>
        <v>39</v>
      </c>
      <c r="M6573" s="5">
        <f>VLOOKUP($B6573,고객정보!$A$2:$G$7714,5,0)</f>
        <v>49.5</v>
      </c>
      <c r="N6573" s="5">
        <f t="shared" si="1858"/>
        <v>2</v>
      </c>
      <c r="AC6573" s="5">
        <v>6570</v>
      </c>
      <c r="AD6573" s="29">
        <v>766200577</v>
      </c>
      <c r="AE6573" s="10">
        <f t="shared" si="1859"/>
        <v>-0.72024700756066451</v>
      </c>
      <c r="AF6573" s="10">
        <f t="shared" si="1848"/>
        <v>-0.8319848511976764</v>
      </c>
      <c r="AG6573" s="10">
        <f t="shared" si="1849"/>
        <v>2.1999347151955648</v>
      </c>
      <c r="AH6573" s="10">
        <f t="shared" si="1850"/>
        <v>-0.9061657809150917</v>
      </c>
      <c r="AI6573" s="10">
        <f t="shared" si="1851"/>
        <v>-0.70752216194963369</v>
      </c>
      <c r="AJ6573" s="10">
        <f t="shared" si="1852"/>
        <v>-0.68771850633578291</v>
      </c>
      <c r="AK6573" s="10">
        <f t="shared" si="1853"/>
        <v>-0.57014479562494769</v>
      </c>
      <c r="AL6573" s="10">
        <f t="shared" si="1854"/>
        <v>-0.83187129802475124</v>
      </c>
      <c r="AM6573" s="10">
        <f t="shared" si="1855"/>
        <v>1.0150377746043986</v>
      </c>
      <c r="AN6573" s="10">
        <f t="shared" si="1856"/>
        <v>35.268516818928049</v>
      </c>
      <c r="AO6573" s="10">
        <f t="shared" si="1857"/>
        <v>48.916065281232129</v>
      </c>
      <c r="BG6573" s="5">
        <v>6570</v>
      </c>
      <c r="BH6573" s="10">
        <f t="shared" si="1860"/>
        <v>4153.7777777777355</v>
      </c>
      <c r="BI6573" s="10">
        <f t="shared" si="1861"/>
        <v>1626.0902777777794</v>
      </c>
      <c r="BJ6573" s="10">
        <f t="shared" si="1862"/>
        <v>3122.29</v>
      </c>
      <c r="BK6573" s="10">
        <f t="shared" si="1863"/>
        <v>29941.25</v>
      </c>
      <c r="BL6573" s="5">
        <f t="shared" si="1864"/>
        <v>1626.0902777777794</v>
      </c>
      <c r="BM6573" s="5">
        <f t="shared" si="1865"/>
        <v>2</v>
      </c>
    </row>
    <row r="6574" spans="1:65">
      <c r="A6574" s="5">
        <v>6571</v>
      </c>
      <c r="B6574" s="21">
        <v>766220145</v>
      </c>
      <c r="C6574" s="5">
        <v>5</v>
      </c>
      <c r="D6574" s="5">
        <v>4</v>
      </c>
      <c r="E6574" s="5">
        <v>5</v>
      </c>
      <c r="H6574" s="5">
        <v>5</v>
      </c>
      <c r="K6574" s="5">
        <f>VLOOKUP($B6574,고객정보!$A$2:$G$7714,3,0)</f>
        <v>2</v>
      </c>
      <c r="L6574" s="5">
        <f>VLOOKUP($B6574,고객정보!$A$2:$G$7714,4,0)</f>
        <v>41</v>
      </c>
      <c r="M6574" s="5">
        <f>VLOOKUP($B6574,고객정보!$A$2:$G$7714,5,0)</f>
        <v>0</v>
      </c>
      <c r="N6574" s="5">
        <f t="shared" si="1858"/>
        <v>3</v>
      </c>
      <c r="AC6574" s="5">
        <v>6571</v>
      </c>
      <c r="AD6574" s="29">
        <v>766220145</v>
      </c>
      <c r="AE6574" s="10">
        <f t="shared" si="1859"/>
        <v>4.2797529924393354</v>
      </c>
      <c r="AF6574" s="10">
        <f t="shared" si="1848"/>
        <v>3.1680151488023238</v>
      </c>
      <c r="AG6574" s="10">
        <f t="shared" si="1849"/>
        <v>4.1999347151955648</v>
      </c>
      <c r="AH6574" s="10">
        <f t="shared" si="1850"/>
        <v>-0.9061657809150917</v>
      </c>
      <c r="AI6574" s="10">
        <f t="shared" si="1851"/>
        <v>-0.70752216194963369</v>
      </c>
      <c r="AJ6574" s="10">
        <f t="shared" si="1852"/>
        <v>4.3122814936642175</v>
      </c>
      <c r="AK6574" s="10">
        <f t="shared" si="1853"/>
        <v>-0.57014479562494769</v>
      </c>
      <c r="AL6574" s="10">
        <f t="shared" si="1854"/>
        <v>-0.83187129802475124</v>
      </c>
      <c r="AM6574" s="10">
        <f t="shared" si="1855"/>
        <v>1.0150377746043986</v>
      </c>
      <c r="AN6574" s="10">
        <f t="shared" si="1856"/>
        <v>37.268516818928049</v>
      </c>
      <c r="AO6574" s="10">
        <f t="shared" si="1857"/>
        <v>-0.58393471876786773</v>
      </c>
      <c r="BG6574" s="5">
        <v>6571</v>
      </c>
      <c r="BH6574" s="10">
        <f t="shared" si="1860"/>
        <v>13019.027777777703</v>
      </c>
      <c r="BI6574" s="10">
        <f t="shared" si="1861"/>
        <v>5715.5902777777828</v>
      </c>
      <c r="BJ6574" s="10">
        <f t="shared" si="1862"/>
        <v>386.04</v>
      </c>
      <c r="BK6574" s="10">
        <f t="shared" si="1863"/>
        <v>25209</v>
      </c>
      <c r="BL6574" s="5">
        <f t="shared" si="1864"/>
        <v>386.04</v>
      </c>
      <c r="BM6574" s="5">
        <f t="shared" si="1865"/>
        <v>3</v>
      </c>
    </row>
    <row r="6575" spans="1:65">
      <c r="A6575" s="5">
        <v>6572</v>
      </c>
      <c r="B6575" s="21">
        <v>766226131</v>
      </c>
      <c r="C6575" s="5">
        <v>2</v>
      </c>
      <c r="E6575" s="5">
        <v>2</v>
      </c>
      <c r="H6575" s="5">
        <v>2</v>
      </c>
      <c r="I6575" s="5">
        <v>2</v>
      </c>
      <c r="J6575" s="5">
        <v>1</v>
      </c>
      <c r="K6575" s="5">
        <f>VLOOKUP($B6575,고객정보!$A$2:$G$7714,3,0)</f>
        <v>1</v>
      </c>
      <c r="L6575" s="5">
        <f>VLOOKUP($B6575,고객정보!$A$2:$G$7714,4,0)</f>
        <v>29</v>
      </c>
      <c r="M6575" s="5">
        <f>VLOOKUP($B6575,고객정보!$A$2:$G$7714,5,0)</f>
        <v>81.8333333333333</v>
      </c>
      <c r="N6575" s="5">
        <f t="shared" si="1858"/>
        <v>1</v>
      </c>
      <c r="AC6575" s="5">
        <v>6572</v>
      </c>
      <c r="AD6575" s="29">
        <v>766226131</v>
      </c>
      <c r="AE6575" s="10">
        <f t="shared" si="1859"/>
        <v>1.2797529924393354</v>
      </c>
      <c r="AF6575" s="10">
        <f t="shared" si="1848"/>
        <v>-0.8319848511976764</v>
      </c>
      <c r="AG6575" s="10">
        <f t="shared" si="1849"/>
        <v>1.199934715195565</v>
      </c>
      <c r="AH6575" s="10">
        <f t="shared" si="1850"/>
        <v>-0.9061657809150917</v>
      </c>
      <c r="AI6575" s="10">
        <f t="shared" si="1851"/>
        <v>-0.70752216194963369</v>
      </c>
      <c r="AJ6575" s="10">
        <f t="shared" si="1852"/>
        <v>1.3122814936642171</v>
      </c>
      <c r="AK6575" s="10">
        <f t="shared" si="1853"/>
        <v>1.4298552043750523</v>
      </c>
      <c r="AL6575" s="10">
        <f t="shared" si="1854"/>
        <v>0.16812870197524876</v>
      </c>
      <c r="AM6575" s="10">
        <f t="shared" si="1855"/>
        <v>1.503777460439859E-2</v>
      </c>
      <c r="AN6575" s="10">
        <f t="shared" si="1856"/>
        <v>25.268516818928045</v>
      </c>
      <c r="AO6575" s="10">
        <f t="shared" si="1857"/>
        <v>81.249398614565436</v>
      </c>
      <c r="BG6575" s="5">
        <v>6572</v>
      </c>
      <c r="BH6575" s="10">
        <f t="shared" si="1860"/>
        <v>1201.9999999999809</v>
      </c>
      <c r="BI6575" s="10">
        <f t="shared" si="1861"/>
        <v>1617.256944444443</v>
      </c>
      <c r="BJ6575" s="10">
        <f t="shared" si="1862"/>
        <v>7412.1344444444394</v>
      </c>
      <c r="BK6575" s="10">
        <f t="shared" si="1863"/>
        <v>33704.694444444438</v>
      </c>
      <c r="BL6575" s="5">
        <f t="shared" si="1864"/>
        <v>1201.9999999999809</v>
      </c>
      <c r="BM6575" s="5">
        <f t="shared" si="1865"/>
        <v>1</v>
      </c>
    </row>
    <row r="6576" spans="1:65">
      <c r="A6576" s="5">
        <v>6573</v>
      </c>
      <c r="B6576" s="21">
        <v>766228624</v>
      </c>
      <c r="C6576" s="5">
        <v>10</v>
      </c>
      <c r="D6576" s="5">
        <v>1</v>
      </c>
      <c r="E6576" s="5">
        <v>1</v>
      </c>
      <c r="F6576" s="5">
        <v>7</v>
      </c>
      <c r="G6576" s="5">
        <v>2</v>
      </c>
      <c r="H6576" s="5">
        <v>4</v>
      </c>
      <c r="J6576" s="5">
        <v>3</v>
      </c>
      <c r="K6576" s="5">
        <f>VLOOKUP($B6576,고객정보!$A$2:$G$7714,3,0)</f>
        <v>1.5</v>
      </c>
      <c r="L6576" s="5">
        <f>VLOOKUP($B6576,고객정보!$A$2:$G$7714,4,0)</f>
        <v>59</v>
      </c>
      <c r="M6576" s="5">
        <f>VLOOKUP($B6576,고객정보!$A$2:$G$7714,5,0)</f>
        <v>76.4166666666667</v>
      </c>
      <c r="N6576" s="5">
        <f t="shared" si="1858"/>
        <v>2</v>
      </c>
      <c r="AC6576" s="5">
        <v>6573</v>
      </c>
      <c r="AD6576" s="29">
        <v>766228624</v>
      </c>
      <c r="AE6576" s="10">
        <f t="shared" si="1859"/>
        <v>9.2797529924393363</v>
      </c>
      <c r="AF6576" s="10">
        <f t="shared" si="1848"/>
        <v>0.1680151488023236</v>
      </c>
      <c r="AG6576" s="10">
        <f t="shared" si="1849"/>
        <v>0.19993471519556505</v>
      </c>
      <c r="AH6576" s="10">
        <f t="shared" si="1850"/>
        <v>6.0938342190849086</v>
      </c>
      <c r="AI6576" s="10">
        <f t="shared" si="1851"/>
        <v>1.2924778380503663</v>
      </c>
      <c r="AJ6576" s="10">
        <f t="shared" si="1852"/>
        <v>3.3122814936642171</v>
      </c>
      <c r="AK6576" s="10">
        <f t="shared" si="1853"/>
        <v>-0.57014479562494769</v>
      </c>
      <c r="AL6576" s="10">
        <f t="shared" si="1854"/>
        <v>2.1681287019752489</v>
      </c>
      <c r="AM6576" s="10">
        <f t="shared" si="1855"/>
        <v>0.51503777460439859</v>
      </c>
      <c r="AN6576" s="10">
        <f t="shared" si="1856"/>
        <v>55.268516818928049</v>
      </c>
      <c r="AO6576" s="10">
        <f t="shared" si="1857"/>
        <v>75.832731947898836</v>
      </c>
      <c r="BG6576" s="5">
        <v>6573</v>
      </c>
      <c r="BH6576" s="10">
        <f t="shared" si="1860"/>
        <v>1833.2569444444171</v>
      </c>
      <c r="BI6576" s="10">
        <f t="shared" si="1861"/>
        <v>574.25</v>
      </c>
      <c r="BJ6576" s="10">
        <f t="shared" si="1862"/>
        <v>6402.9969444444496</v>
      </c>
      <c r="BK6576" s="10">
        <f t="shared" si="1863"/>
        <v>29855.756944444449</v>
      </c>
      <c r="BL6576" s="5">
        <f t="shared" si="1864"/>
        <v>574.25</v>
      </c>
      <c r="BM6576" s="5">
        <f t="shared" si="1865"/>
        <v>2</v>
      </c>
    </row>
    <row r="6577" spans="1:65">
      <c r="A6577" s="5">
        <v>6574</v>
      </c>
      <c r="B6577" s="21">
        <v>766231894</v>
      </c>
      <c r="C6577" s="5">
        <v>2</v>
      </c>
      <c r="E6577" s="5">
        <v>20</v>
      </c>
      <c r="J6577" s="5">
        <v>1</v>
      </c>
      <c r="K6577" s="5">
        <f>VLOOKUP($B6577,고객정보!$A$2:$G$7714,3,0)</f>
        <v>3</v>
      </c>
      <c r="L6577" s="5">
        <f>VLOOKUP($B6577,고객정보!$A$2:$G$7714,4,0)</f>
        <v>42</v>
      </c>
      <c r="M6577" s="5">
        <f>VLOOKUP($B6577,고객정보!$A$2:$G$7714,5,0)</f>
        <v>0</v>
      </c>
      <c r="N6577" s="5">
        <f t="shared" si="1858"/>
        <v>3</v>
      </c>
      <c r="AC6577" s="5">
        <v>6574</v>
      </c>
      <c r="AD6577" s="29">
        <v>766231894</v>
      </c>
      <c r="AE6577" s="10">
        <f t="shared" si="1859"/>
        <v>1.2797529924393354</v>
      </c>
      <c r="AF6577" s="10">
        <f t="shared" si="1848"/>
        <v>-0.8319848511976764</v>
      </c>
      <c r="AG6577" s="10">
        <f t="shared" si="1849"/>
        <v>19.199934715195564</v>
      </c>
      <c r="AH6577" s="10">
        <f t="shared" si="1850"/>
        <v>-0.9061657809150917</v>
      </c>
      <c r="AI6577" s="10">
        <f t="shared" si="1851"/>
        <v>-0.70752216194963369</v>
      </c>
      <c r="AJ6577" s="10">
        <f t="shared" si="1852"/>
        <v>-0.68771850633578291</v>
      </c>
      <c r="AK6577" s="10">
        <f t="shared" si="1853"/>
        <v>-0.57014479562494769</v>
      </c>
      <c r="AL6577" s="10">
        <f t="shared" si="1854"/>
        <v>0.16812870197524876</v>
      </c>
      <c r="AM6577" s="10">
        <f t="shared" si="1855"/>
        <v>2.0150377746043988</v>
      </c>
      <c r="AN6577" s="10">
        <f t="shared" si="1856"/>
        <v>38.268516818928049</v>
      </c>
      <c r="AO6577" s="10">
        <f t="shared" si="1857"/>
        <v>-0.58393471876786773</v>
      </c>
      <c r="BG6577" s="5">
        <v>6574</v>
      </c>
      <c r="BH6577" s="10">
        <f t="shared" si="1860"/>
        <v>13287.027777777703</v>
      </c>
      <c r="BI6577" s="10">
        <f t="shared" si="1861"/>
        <v>6052.5902777777828</v>
      </c>
      <c r="BJ6577" s="10">
        <f t="shared" si="1862"/>
        <v>685.64</v>
      </c>
      <c r="BK6577" s="10">
        <f t="shared" si="1863"/>
        <v>26735</v>
      </c>
      <c r="BL6577" s="5">
        <f t="shared" si="1864"/>
        <v>685.64</v>
      </c>
      <c r="BM6577" s="5">
        <f t="shared" si="1865"/>
        <v>3</v>
      </c>
    </row>
    <row r="6578" spans="1:65">
      <c r="A6578" s="5">
        <v>6575</v>
      </c>
      <c r="B6578" s="21">
        <v>766235507</v>
      </c>
      <c r="C6578" s="5">
        <v>12</v>
      </c>
      <c r="D6578" s="5">
        <v>24</v>
      </c>
      <c r="E6578" s="5">
        <v>3</v>
      </c>
      <c r="G6578" s="5">
        <v>7</v>
      </c>
      <c r="H6578" s="5">
        <v>17</v>
      </c>
      <c r="I6578" s="5">
        <v>2</v>
      </c>
      <c r="J6578" s="5">
        <v>4</v>
      </c>
      <c r="K6578" s="5">
        <f>VLOOKUP($B6578,고객정보!$A$2:$G$7714,3,0)</f>
        <v>3.4285714285714302</v>
      </c>
      <c r="L6578" s="5">
        <f>VLOOKUP($B6578,고객정보!$A$2:$G$7714,4,0)</f>
        <v>56</v>
      </c>
      <c r="M6578" s="5">
        <f>VLOOKUP($B6578,고객정보!$A$2:$G$7714,5,0)</f>
        <v>0</v>
      </c>
      <c r="N6578" s="5">
        <f t="shared" si="1858"/>
        <v>3</v>
      </c>
      <c r="AC6578" s="5">
        <v>6575</v>
      </c>
      <c r="AD6578" s="29">
        <v>766235507</v>
      </c>
      <c r="AE6578" s="10">
        <f t="shared" si="1859"/>
        <v>11.279752992439336</v>
      </c>
      <c r="AF6578" s="10">
        <f t="shared" si="1848"/>
        <v>23.168015148802322</v>
      </c>
      <c r="AG6578" s="10">
        <f t="shared" si="1849"/>
        <v>2.1999347151955648</v>
      </c>
      <c r="AH6578" s="10">
        <f t="shared" si="1850"/>
        <v>-0.9061657809150917</v>
      </c>
      <c r="AI6578" s="10">
        <f t="shared" si="1851"/>
        <v>6.2924778380503668</v>
      </c>
      <c r="AJ6578" s="10">
        <f t="shared" si="1852"/>
        <v>16.312281493664216</v>
      </c>
      <c r="AK6578" s="10">
        <f t="shared" si="1853"/>
        <v>1.4298552043750523</v>
      </c>
      <c r="AL6578" s="10">
        <f t="shared" si="1854"/>
        <v>3.1681287019752489</v>
      </c>
      <c r="AM6578" s="10">
        <f t="shared" si="1855"/>
        <v>2.4436092031758285</v>
      </c>
      <c r="AN6578" s="10">
        <f t="shared" si="1856"/>
        <v>52.268516818928049</v>
      </c>
      <c r="AO6578" s="10">
        <f t="shared" si="1857"/>
        <v>-0.58393471876786773</v>
      </c>
      <c r="BG6578" s="5">
        <v>6575</v>
      </c>
      <c r="BH6578" s="10">
        <f t="shared" si="1860"/>
        <v>14194.925736961377</v>
      </c>
      <c r="BI6578" s="10">
        <f t="shared" si="1861"/>
        <v>5950.0596655328845</v>
      </c>
      <c r="BJ6578" s="10">
        <f t="shared" si="1862"/>
        <v>966.50938775510201</v>
      </c>
      <c r="BK6578" s="10">
        <f t="shared" si="1863"/>
        <v>22035.183673469386</v>
      </c>
      <c r="BL6578" s="5">
        <f t="shared" si="1864"/>
        <v>966.50938775510201</v>
      </c>
      <c r="BM6578" s="5">
        <f t="shared" si="1865"/>
        <v>3</v>
      </c>
    </row>
    <row r="6579" spans="1:65">
      <c r="A6579" s="5">
        <v>6576</v>
      </c>
      <c r="B6579" s="21">
        <v>766235931</v>
      </c>
      <c r="C6579" s="5">
        <v>3</v>
      </c>
      <c r="D6579" s="5">
        <v>1</v>
      </c>
      <c r="E6579" s="5">
        <v>5</v>
      </c>
      <c r="F6579" s="5">
        <v>1</v>
      </c>
      <c r="J6579" s="5">
        <v>3</v>
      </c>
      <c r="K6579" s="5">
        <f>VLOOKUP($B6579,고객정보!$A$2:$G$7714,3,0)</f>
        <v>1.6666666666666701</v>
      </c>
      <c r="L6579" s="5">
        <f>VLOOKUP($B6579,고객정보!$A$2:$G$7714,4,0)</f>
        <v>39</v>
      </c>
      <c r="M6579" s="5">
        <f>VLOOKUP($B6579,고객정보!$A$2:$G$7714,5,0)</f>
        <v>0</v>
      </c>
      <c r="N6579" s="5">
        <f t="shared" si="1858"/>
        <v>3</v>
      </c>
      <c r="AC6579" s="5">
        <v>6576</v>
      </c>
      <c r="AD6579" s="29">
        <v>766235931</v>
      </c>
      <c r="AE6579" s="10">
        <f t="shared" si="1859"/>
        <v>2.2797529924393354</v>
      </c>
      <c r="AF6579" s="10">
        <f t="shared" si="1848"/>
        <v>0.1680151488023236</v>
      </c>
      <c r="AG6579" s="10">
        <f t="shared" si="1849"/>
        <v>4.1999347151955648</v>
      </c>
      <c r="AH6579" s="10">
        <f t="shared" si="1850"/>
        <v>9.3834219084908299E-2</v>
      </c>
      <c r="AI6579" s="10">
        <f t="shared" si="1851"/>
        <v>-0.70752216194963369</v>
      </c>
      <c r="AJ6579" s="10">
        <f t="shared" si="1852"/>
        <v>-0.68771850633578291</v>
      </c>
      <c r="AK6579" s="10">
        <f t="shared" si="1853"/>
        <v>-0.57014479562494769</v>
      </c>
      <c r="AL6579" s="10">
        <f t="shared" si="1854"/>
        <v>2.1681287019752489</v>
      </c>
      <c r="AM6579" s="10">
        <f t="shared" si="1855"/>
        <v>0.68170444127106866</v>
      </c>
      <c r="AN6579" s="10">
        <f t="shared" si="1856"/>
        <v>35.268516818928049</v>
      </c>
      <c r="AO6579" s="10">
        <f t="shared" si="1857"/>
        <v>-0.58393471876786773</v>
      </c>
      <c r="BG6579" s="5">
        <v>6576</v>
      </c>
      <c r="BH6579" s="10">
        <f t="shared" si="1860"/>
        <v>12988.472222222148</v>
      </c>
      <c r="BI6579" s="10">
        <f t="shared" si="1861"/>
        <v>5913.3680555555602</v>
      </c>
      <c r="BJ6579" s="10">
        <f t="shared" si="1862"/>
        <v>496.28444444444443</v>
      </c>
      <c r="BK6579" s="10">
        <f t="shared" si="1863"/>
        <v>26562.444444444445</v>
      </c>
      <c r="BL6579" s="5">
        <f t="shared" si="1864"/>
        <v>496.28444444444443</v>
      </c>
      <c r="BM6579" s="5">
        <f t="shared" si="1865"/>
        <v>3</v>
      </c>
    </row>
    <row r="6580" spans="1:65">
      <c r="A6580" s="5">
        <v>6577</v>
      </c>
      <c r="B6580" s="21">
        <v>766236571</v>
      </c>
      <c r="E6580" s="5">
        <v>1</v>
      </c>
      <c r="K6580" s="5">
        <f>VLOOKUP($B6580,고객정보!$A$2:$G$7714,3,0)</f>
        <v>0</v>
      </c>
      <c r="L6580" s="5">
        <f>VLOOKUP($B6580,고객정보!$A$2:$G$7714,4,0)</f>
        <v>38</v>
      </c>
      <c r="M6580" s="5">
        <f>VLOOKUP($B6580,고객정보!$A$2:$G$7714,5,0)</f>
        <v>76</v>
      </c>
      <c r="N6580" s="5">
        <f t="shared" si="1858"/>
        <v>2</v>
      </c>
      <c r="AC6580" s="5">
        <v>6577</v>
      </c>
      <c r="AD6580" s="29">
        <v>766236571</v>
      </c>
      <c r="AE6580" s="10">
        <f t="shared" si="1859"/>
        <v>-0.72024700756066451</v>
      </c>
      <c r="AF6580" s="10">
        <f t="shared" si="1848"/>
        <v>-0.8319848511976764</v>
      </c>
      <c r="AG6580" s="10">
        <f t="shared" si="1849"/>
        <v>0.19993471519556505</v>
      </c>
      <c r="AH6580" s="10">
        <f t="shared" si="1850"/>
        <v>-0.9061657809150917</v>
      </c>
      <c r="AI6580" s="10">
        <f t="shared" si="1851"/>
        <v>-0.70752216194963369</v>
      </c>
      <c r="AJ6580" s="10">
        <f t="shared" si="1852"/>
        <v>-0.68771850633578291</v>
      </c>
      <c r="AK6580" s="10">
        <f t="shared" si="1853"/>
        <v>-0.57014479562494769</v>
      </c>
      <c r="AL6580" s="10">
        <f t="shared" si="1854"/>
        <v>-0.83187129802475124</v>
      </c>
      <c r="AM6580" s="10">
        <f t="shared" si="1855"/>
        <v>-0.98496222539560141</v>
      </c>
      <c r="AN6580" s="10">
        <f t="shared" si="1856"/>
        <v>34.268516818928049</v>
      </c>
      <c r="AO6580" s="10">
        <f t="shared" si="1857"/>
        <v>75.416065281232136</v>
      </c>
      <c r="BG6580" s="5">
        <v>6577</v>
      </c>
      <c r="BH6580" s="10">
        <f t="shared" si="1860"/>
        <v>1453.3611111110861</v>
      </c>
      <c r="BI6580" s="10">
        <f t="shared" si="1861"/>
        <v>1299.2569444444441</v>
      </c>
      <c r="BJ6580" s="10">
        <f t="shared" si="1862"/>
        <v>6483.84</v>
      </c>
      <c r="BK6580" s="10">
        <f t="shared" si="1863"/>
        <v>33378</v>
      </c>
      <c r="BL6580" s="5">
        <f t="shared" si="1864"/>
        <v>1299.2569444444441</v>
      </c>
      <c r="BM6580" s="5">
        <f t="shared" si="1865"/>
        <v>2</v>
      </c>
    </row>
    <row r="6581" spans="1:65">
      <c r="A6581" s="5">
        <v>6578</v>
      </c>
      <c r="B6581" s="21">
        <v>766245584</v>
      </c>
      <c r="C6581" s="5">
        <v>4</v>
      </c>
      <c r="D6581" s="5">
        <v>1</v>
      </c>
      <c r="E6581" s="5">
        <v>9</v>
      </c>
      <c r="G6581" s="5">
        <v>1</v>
      </c>
      <c r="H6581" s="5">
        <v>1</v>
      </c>
      <c r="J6581" s="5">
        <v>1</v>
      </c>
      <c r="K6581" s="5">
        <f>VLOOKUP($B6581,고객정보!$A$2:$G$7714,3,0)</f>
        <v>1</v>
      </c>
      <c r="L6581" s="5">
        <f>VLOOKUP($B6581,고객정보!$A$2:$G$7714,4,0)</f>
        <v>37</v>
      </c>
      <c r="M6581" s="5">
        <f>VLOOKUP($B6581,고객정보!$A$2:$G$7714,5,0)</f>
        <v>22.6666666666667</v>
      </c>
      <c r="N6581" s="5">
        <f t="shared" si="1858"/>
        <v>3</v>
      </c>
      <c r="AC6581" s="5">
        <v>6578</v>
      </c>
      <c r="AD6581" s="29">
        <v>766245584</v>
      </c>
      <c r="AE6581" s="10">
        <f t="shared" si="1859"/>
        <v>3.2797529924393354</v>
      </c>
      <c r="AF6581" s="10">
        <f t="shared" si="1848"/>
        <v>0.1680151488023236</v>
      </c>
      <c r="AG6581" s="10">
        <f t="shared" si="1849"/>
        <v>8.1999347151955657</v>
      </c>
      <c r="AH6581" s="10">
        <f t="shared" si="1850"/>
        <v>-0.9061657809150917</v>
      </c>
      <c r="AI6581" s="10">
        <f t="shared" si="1851"/>
        <v>0.29247783805036631</v>
      </c>
      <c r="AJ6581" s="10">
        <f t="shared" si="1852"/>
        <v>0.31228149366421709</v>
      </c>
      <c r="AK6581" s="10">
        <f t="shared" si="1853"/>
        <v>-0.57014479562494769</v>
      </c>
      <c r="AL6581" s="10">
        <f t="shared" si="1854"/>
        <v>0.16812870197524876</v>
      </c>
      <c r="AM6581" s="10">
        <f t="shared" si="1855"/>
        <v>1.503777460439859E-2</v>
      </c>
      <c r="AN6581" s="10">
        <f t="shared" si="1856"/>
        <v>33.268516818928049</v>
      </c>
      <c r="AO6581" s="10">
        <f t="shared" si="1857"/>
        <v>22.082731947898832</v>
      </c>
      <c r="BG6581" s="5">
        <v>6578</v>
      </c>
      <c r="BH6581" s="10">
        <f t="shared" si="1860"/>
        <v>8393.361111111044</v>
      </c>
      <c r="BI6581" s="10">
        <f t="shared" si="1861"/>
        <v>3253.8125</v>
      </c>
      <c r="BJ6581" s="10">
        <f t="shared" si="1862"/>
        <v>987.21777777777925</v>
      </c>
      <c r="BK6581" s="10">
        <f t="shared" si="1863"/>
        <v>26663.777777777781</v>
      </c>
      <c r="BL6581" s="5">
        <f t="shared" si="1864"/>
        <v>987.21777777777925</v>
      </c>
      <c r="BM6581" s="5">
        <f t="shared" si="1865"/>
        <v>3</v>
      </c>
    </row>
    <row r="6582" spans="1:65">
      <c r="A6582" s="5">
        <v>6579</v>
      </c>
      <c r="B6582" s="21">
        <v>766246721</v>
      </c>
      <c r="C6582" s="5">
        <v>5</v>
      </c>
      <c r="E6582" s="5">
        <v>3</v>
      </c>
      <c r="F6582" s="5">
        <v>3</v>
      </c>
      <c r="H6582" s="5">
        <v>1</v>
      </c>
      <c r="J6582" s="5">
        <v>6</v>
      </c>
      <c r="K6582" s="5">
        <f>VLOOKUP($B6582,고객정보!$A$2:$G$7714,3,0)</f>
        <v>1.6</v>
      </c>
      <c r="L6582" s="5">
        <f>VLOOKUP($B6582,고객정보!$A$2:$G$7714,4,0)</f>
        <v>36</v>
      </c>
      <c r="M6582" s="5">
        <f>VLOOKUP($B6582,고객정보!$A$2:$G$7714,5,0)</f>
        <v>173.2</v>
      </c>
      <c r="N6582" s="5">
        <f t="shared" si="1858"/>
        <v>1</v>
      </c>
      <c r="AC6582" s="5">
        <v>6579</v>
      </c>
      <c r="AD6582" s="29">
        <v>766246721</v>
      </c>
      <c r="AE6582" s="10">
        <f t="shared" si="1859"/>
        <v>4.2797529924393354</v>
      </c>
      <c r="AF6582" s="10">
        <f t="shared" si="1848"/>
        <v>-0.8319848511976764</v>
      </c>
      <c r="AG6582" s="10">
        <f t="shared" si="1849"/>
        <v>2.1999347151955648</v>
      </c>
      <c r="AH6582" s="10">
        <f t="shared" si="1850"/>
        <v>2.0938342190849082</v>
      </c>
      <c r="AI6582" s="10">
        <f t="shared" si="1851"/>
        <v>-0.70752216194963369</v>
      </c>
      <c r="AJ6582" s="10">
        <f t="shared" si="1852"/>
        <v>0.31228149366421709</v>
      </c>
      <c r="AK6582" s="10">
        <f t="shared" si="1853"/>
        <v>-0.57014479562494769</v>
      </c>
      <c r="AL6582" s="10">
        <f t="shared" si="1854"/>
        <v>5.1681287019752489</v>
      </c>
      <c r="AM6582" s="10">
        <f t="shared" si="1855"/>
        <v>0.61503777460439868</v>
      </c>
      <c r="AN6582" s="10">
        <f t="shared" si="1856"/>
        <v>32.268516818928049</v>
      </c>
      <c r="AO6582" s="10">
        <f t="shared" si="1857"/>
        <v>172.61606528123212</v>
      </c>
      <c r="BG6582" s="5">
        <v>6579</v>
      </c>
      <c r="BH6582" s="10">
        <f t="shared" si="1860"/>
        <v>3616.7611111111491</v>
      </c>
      <c r="BI6582" s="10">
        <f t="shared" si="1861"/>
        <v>11706.456944444435</v>
      </c>
      <c r="BJ6582" s="10">
        <f t="shared" si="1862"/>
        <v>30432.599999999995</v>
      </c>
      <c r="BK6582" s="10">
        <f t="shared" si="1863"/>
        <v>55981.799999999996</v>
      </c>
      <c r="BL6582" s="5">
        <f t="shared" si="1864"/>
        <v>3616.7611111111491</v>
      </c>
      <c r="BM6582" s="5">
        <f t="shared" si="1865"/>
        <v>1</v>
      </c>
    </row>
    <row r="6583" spans="1:65">
      <c r="A6583" s="5">
        <v>6580</v>
      </c>
      <c r="B6583" s="21">
        <v>766250505</v>
      </c>
      <c r="C6583" s="5">
        <v>4</v>
      </c>
      <c r="E6583" s="5">
        <v>21</v>
      </c>
      <c r="K6583" s="5">
        <f>VLOOKUP($B6583,고객정보!$A$2:$G$7714,3,0)</f>
        <v>3.5</v>
      </c>
      <c r="L6583" s="5">
        <f>VLOOKUP($B6583,고객정보!$A$2:$G$7714,4,0)</f>
        <v>36</v>
      </c>
      <c r="M6583" s="5">
        <f>VLOOKUP($B6583,고객정보!$A$2:$G$7714,5,0)</f>
        <v>0</v>
      </c>
      <c r="N6583" s="5">
        <f t="shared" si="1858"/>
        <v>3</v>
      </c>
      <c r="AC6583" s="5">
        <v>6580</v>
      </c>
      <c r="AD6583" s="29">
        <v>766250505</v>
      </c>
      <c r="AE6583" s="10">
        <f t="shared" si="1859"/>
        <v>3.2797529924393354</v>
      </c>
      <c r="AF6583" s="10">
        <f t="shared" si="1848"/>
        <v>-0.8319848511976764</v>
      </c>
      <c r="AG6583" s="10">
        <f t="shared" si="1849"/>
        <v>20.199934715195564</v>
      </c>
      <c r="AH6583" s="10">
        <f t="shared" si="1850"/>
        <v>-0.9061657809150917</v>
      </c>
      <c r="AI6583" s="10">
        <f t="shared" si="1851"/>
        <v>-0.70752216194963369</v>
      </c>
      <c r="AJ6583" s="10">
        <f t="shared" si="1852"/>
        <v>-0.68771850633578291</v>
      </c>
      <c r="AK6583" s="10">
        <f t="shared" si="1853"/>
        <v>-0.57014479562494769</v>
      </c>
      <c r="AL6583" s="10">
        <f t="shared" si="1854"/>
        <v>-0.83187129802475124</v>
      </c>
      <c r="AM6583" s="10">
        <f t="shared" si="1855"/>
        <v>2.5150377746043988</v>
      </c>
      <c r="AN6583" s="10">
        <f t="shared" si="1856"/>
        <v>32.268516818928049</v>
      </c>
      <c r="AO6583" s="10">
        <f t="shared" si="1857"/>
        <v>-0.58393471876786773</v>
      </c>
      <c r="BG6583" s="5">
        <v>6580</v>
      </c>
      <c r="BH6583" s="10">
        <f t="shared" si="1860"/>
        <v>13365.277777777703</v>
      </c>
      <c r="BI6583" s="10">
        <f t="shared" si="1861"/>
        <v>6156.3402777777828</v>
      </c>
      <c r="BJ6583" s="10">
        <f t="shared" si="1862"/>
        <v>684.69</v>
      </c>
      <c r="BK6583" s="10">
        <f t="shared" si="1863"/>
        <v>26332.25</v>
      </c>
      <c r="BL6583" s="5">
        <f t="shared" si="1864"/>
        <v>684.69</v>
      </c>
      <c r="BM6583" s="5">
        <f t="shared" si="1865"/>
        <v>3</v>
      </c>
    </row>
    <row r="6584" spans="1:65">
      <c r="A6584" s="5">
        <v>6581</v>
      </c>
      <c r="B6584" s="21">
        <v>766257485</v>
      </c>
      <c r="C6584" s="5">
        <v>3</v>
      </c>
      <c r="E6584" s="5">
        <v>1</v>
      </c>
      <c r="J6584" s="5">
        <v>1</v>
      </c>
      <c r="K6584" s="5">
        <f>VLOOKUP($B6584,고객정보!$A$2:$G$7714,3,0)</f>
        <v>1.3333333333333299</v>
      </c>
      <c r="L6584" s="5">
        <f>VLOOKUP($B6584,고객정보!$A$2:$G$7714,4,0)</f>
        <v>30</v>
      </c>
      <c r="M6584" s="5">
        <f>VLOOKUP($B6584,고객정보!$A$2:$G$7714,5,0)</f>
        <v>100</v>
      </c>
      <c r="N6584" s="5">
        <f t="shared" si="1858"/>
        <v>1</v>
      </c>
      <c r="AC6584" s="5">
        <v>6581</v>
      </c>
      <c r="AD6584" s="29">
        <v>766257485</v>
      </c>
      <c r="AE6584" s="10">
        <f t="shared" si="1859"/>
        <v>2.2797529924393354</v>
      </c>
      <c r="AF6584" s="10">
        <f t="shared" si="1848"/>
        <v>-0.8319848511976764</v>
      </c>
      <c r="AG6584" s="10">
        <f t="shared" si="1849"/>
        <v>0.19993471519556505</v>
      </c>
      <c r="AH6584" s="10">
        <f t="shared" si="1850"/>
        <v>-0.9061657809150917</v>
      </c>
      <c r="AI6584" s="10">
        <f t="shared" si="1851"/>
        <v>-0.70752216194963369</v>
      </c>
      <c r="AJ6584" s="10">
        <f t="shared" si="1852"/>
        <v>-0.68771850633578291</v>
      </c>
      <c r="AK6584" s="10">
        <f t="shared" si="1853"/>
        <v>-0.57014479562494769</v>
      </c>
      <c r="AL6584" s="10">
        <f t="shared" si="1854"/>
        <v>0.16812870197524876</v>
      </c>
      <c r="AM6584" s="10">
        <f t="shared" si="1855"/>
        <v>0.34837110793772852</v>
      </c>
      <c r="AN6584" s="10">
        <f t="shared" si="1856"/>
        <v>26.268516818928045</v>
      </c>
      <c r="AO6584" s="10">
        <f t="shared" si="1857"/>
        <v>99.416065281232136</v>
      </c>
      <c r="BG6584" s="5">
        <v>6581</v>
      </c>
      <c r="BH6584" s="10">
        <f t="shared" si="1860"/>
        <v>338.47222222221313</v>
      </c>
      <c r="BI6584" s="10">
        <f t="shared" si="1861"/>
        <v>2311.0347222222204</v>
      </c>
      <c r="BJ6584" s="10">
        <f t="shared" si="1862"/>
        <v>10695.751111111111</v>
      </c>
      <c r="BK6584" s="10">
        <f t="shared" si="1863"/>
        <v>36991.111111111109</v>
      </c>
      <c r="BL6584" s="5">
        <f t="shared" si="1864"/>
        <v>338.47222222221313</v>
      </c>
      <c r="BM6584" s="5">
        <f t="shared" si="1865"/>
        <v>1</v>
      </c>
    </row>
    <row r="6585" spans="1:65">
      <c r="A6585" s="5">
        <v>6582</v>
      </c>
      <c r="B6585" s="21">
        <v>766268052</v>
      </c>
      <c r="C6585" s="5">
        <v>3</v>
      </c>
      <c r="E6585" s="5">
        <v>1</v>
      </c>
      <c r="H6585" s="5">
        <v>1</v>
      </c>
      <c r="J6585" s="5">
        <v>2</v>
      </c>
      <c r="K6585" s="5">
        <f>VLOOKUP($B6585,고객정보!$A$2:$G$7714,3,0)</f>
        <v>1</v>
      </c>
      <c r="L6585" s="5">
        <f>VLOOKUP($B6585,고객정보!$A$2:$G$7714,4,0)</f>
        <v>53</v>
      </c>
      <c r="M6585" s="5">
        <f>VLOOKUP($B6585,고객정보!$A$2:$G$7714,5,0)</f>
        <v>0</v>
      </c>
      <c r="N6585" s="5">
        <f t="shared" si="1858"/>
        <v>3</v>
      </c>
      <c r="AC6585" s="5">
        <v>6582</v>
      </c>
      <c r="AD6585" s="29">
        <v>766268052</v>
      </c>
      <c r="AE6585" s="10">
        <f t="shared" si="1859"/>
        <v>2.2797529924393354</v>
      </c>
      <c r="AF6585" s="10">
        <f t="shared" si="1848"/>
        <v>-0.8319848511976764</v>
      </c>
      <c r="AG6585" s="10">
        <f t="shared" si="1849"/>
        <v>0.19993471519556505</v>
      </c>
      <c r="AH6585" s="10">
        <f t="shared" si="1850"/>
        <v>-0.9061657809150917</v>
      </c>
      <c r="AI6585" s="10">
        <f t="shared" si="1851"/>
        <v>-0.70752216194963369</v>
      </c>
      <c r="AJ6585" s="10">
        <f t="shared" si="1852"/>
        <v>0.31228149366421709</v>
      </c>
      <c r="AK6585" s="10">
        <f t="shared" si="1853"/>
        <v>-0.57014479562494769</v>
      </c>
      <c r="AL6585" s="10">
        <f t="shared" si="1854"/>
        <v>1.1681287019752489</v>
      </c>
      <c r="AM6585" s="10">
        <f t="shared" si="1855"/>
        <v>1.503777460439859E-2</v>
      </c>
      <c r="AN6585" s="10">
        <f t="shared" si="1856"/>
        <v>49.268516818928049</v>
      </c>
      <c r="AO6585" s="10">
        <f t="shared" si="1857"/>
        <v>-0.58393471876786773</v>
      </c>
      <c r="BG6585" s="5">
        <v>6582</v>
      </c>
      <c r="BH6585" s="10">
        <f t="shared" si="1860"/>
        <v>13086.027777777703</v>
      </c>
      <c r="BI6585" s="10">
        <f t="shared" si="1861"/>
        <v>5703.5902777777828</v>
      </c>
      <c r="BJ6585" s="10">
        <f t="shared" si="1862"/>
        <v>643.44000000000005</v>
      </c>
      <c r="BK6585" s="10">
        <f t="shared" si="1863"/>
        <v>26358</v>
      </c>
      <c r="BL6585" s="5">
        <f t="shared" si="1864"/>
        <v>643.44000000000005</v>
      </c>
      <c r="BM6585" s="5">
        <f t="shared" si="1865"/>
        <v>3</v>
      </c>
    </row>
    <row r="6586" spans="1:65">
      <c r="A6586" s="5">
        <v>6583</v>
      </c>
      <c r="B6586" s="21">
        <v>766269057</v>
      </c>
      <c r="C6586" s="5">
        <v>3</v>
      </c>
      <c r="E6586" s="5">
        <v>15</v>
      </c>
      <c r="G6586" s="5">
        <v>2</v>
      </c>
      <c r="H6586" s="5">
        <v>3</v>
      </c>
      <c r="I6586" s="5">
        <v>13</v>
      </c>
      <c r="J6586" s="5">
        <v>114</v>
      </c>
      <c r="K6586" s="5">
        <f>VLOOKUP($B6586,고객정보!$A$2:$G$7714,3,0)</f>
        <v>5.8333333333333304</v>
      </c>
      <c r="L6586" s="5">
        <f>VLOOKUP($B6586,고객정보!$A$2:$G$7714,4,0)</f>
        <v>41</v>
      </c>
      <c r="M6586" s="5">
        <f>VLOOKUP($B6586,고객정보!$A$2:$G$7714,5,0)</f>
        <v>0</v>
      </c>
      <c r="N6586" s="5">
        <f t="shared" si="1858"/>
        <v>3</v>
      </c>
      <c r="AC6586" s="5">
        <v>6583</v>
      </c>
      <c r="AD6586" s="29">
        <v>766269057</v>
      </c>
      <c r="AE6586" s="10">
        <f t="shared" si="1859"/>
        <v>2.2797529924393354</v>
      </c>
      <c r="AF6586" s="10">
        <f t="shared" si="1848"/>
        <v>-0.8319848511976764</v>
      </c>
      <c r="AG6586" s="10">
        <f t="shared" si="1849"/>
        <v>14.199934715195566</v>
      </c>
      <c r="AH6586" s="10">
        <f t="shared" si="1850"/>
        <v>-0.9061657809150917</v>
      </c>
      <c r="AI6586" s="10">
        <f t="shared" si="1851"/>
        <v>1.2924778380503663</v>
      </c>
      <c r="AJ6586" s="10">
        <f t="shared" si="1852"/>
        <v>2.3122814936642171</v>
      </c>
      <c r="AK6586" s="10">
        <f t="shared" si="1853"/>
        <v>12.429855204375052</v>
      </c>
      <c r="AL6586" s="10">
        <f t="shared" si="1854"/>
        <v>113.16812870197525</v>
      </c>
      <c r="AM6586" s="10">
        <f t="shared" si="1855"/>
        <v>4.8483711079377292</v>
      </c>
      <c r="AN6586" s="10">
        <f t="shared" si="1856"/>
        <v>37.268516818928049</v>
      </c>
      <c r="AO6586" s="10">
        <f t="shared" si="1857"/>
        <v>-0.58393471876786773</v>
      </c>
      <c r="BG6586" s="5">
        <v>6583</v>
      </c>
      <c r="BH6586" s="10">
        <f t="shared" si="1860"/>
        <v>26330.388888888814</v>
      </c>
      <c r="BI6586" s="10">
        <f t="shared" si="1861"/>
        <v>18611.118055555562</v>
      </c>
      <c r="BJ6586" s="10">
        <f t="shared" si="1862"/>
        <v>12100.201111111111</v>
      </c>
      <c r="BK6586" s="10">
        <f t="shared" si="1863"/>
        <v>38219.361111111109</v>
      </c>
      <c r="BL6586" s="5">
        <f t="shared" si="1864"/>
        <v>12100.201111111111</v>
      </c>
      <c r="BM6586" s="5">
        <f t="shared" si="1865"/>
        <v>3</v>
      </c>
    </row>
    <row r="6587" spans="1:65">
      <c r="A6587" s="5">
        <v>6584</v>
      </c>
      <c r="B6587" s="21">
        <v>766280111</v>
      </c>
      <c r="C6587" s="5">
        <v>2</v>
      </c>
      <c r="E6587" s="5">
        <v>1</v>
      </c>
      <c r="H6587" s="5">
        <v>1</v>
      </c>
      <c r="J6587" s="5">
        <v>2</v>
      </c>
      <c r="K6587" s="5">
        <f>VLOOKUP($B6587,고객정보!$A$2:$G$7714,3,0)</f>
        <v>1.5</v>
      </c>
      <c r="L6587" s="5">
        <f>VLOOKUP($B6587,고객정보!$A$2:$G$7714,4,0)</f>
        <v>46</v>
      </c>
      <c r="M6587" s="5">
        <f>VLOOKUP($B6587,고객정보!$A$2:$G$7714,5,0)</f>
        <v>101.8</v>
      </c>
      <c r="N6587" s="5">
        <f t="shared" si="1858"/>
        <v>1</v>
      </c>
      <c r="AC6587" s="5">
        <v>6584</v>
      </c>
      <c r="AD6587" s="29">
        <v>766280111</v>
      </c>
      <c r="AE6587" s="10">
        <f t="shared" si="1859"/>
        <v>1.2797529924393354</v>
      </c>
      <c r="AF6587" s="10">
        <f t="shared" si="1848"/>
        <v>-0.8319848511976764</v>
      </c>
      <c r="AG6587" s="10">
        <f t="shared" si="1849"/>
        <v>0.19993471519556505</v>
      </c>
      <c r="AH6587" s="10">
        <f t="shared" si="1850"/>
        <v>-0.9061657809150917</v>
      </c>
      <c r="AI6587" s="10">
        <f t="shared" si="1851"/>
        <v>-0.70752216194963369</v>
      </c>
      <c r="AJ6587" s="10">
        <f t="shared" si="1852"/>
        <v>0.31228149366421709</v>
      </c>
      <c r="AK6587" s="10">
        <f t="shared" si="1853"/>
        <v>-0.57014479562494769</v>
      </c>
      <c r="AL6587" s="10">
        <f t="shared" si="1854"/>
        <v>1.1681287019752489</v>
      </c>
      <c r="AM6587" s="10">
        <f t="shared" si="1855"/>
        <v>0.51503777460439859</v>
      </c>
      <c r="AN6587" s="10">
        <f t="shared" si="1856"/>
        <v>42.268516818928049</v>
      </c>
      <c r="AO6587" s="10">
        <f t="shared" si="1857"/>
        <v>101.21606528123213</v>
      </c>
      <c r="BG6587" s="5">
        <v>6584</v>
      </c>
      <c r="BH6587" s="10">
        <f t="shared" si="1860"/>
        <v>167.05111111110321</v>
      </c>
      <c r="BI6587" s="10">
        <f t="shared" si="1861"/>
        <v>1949.546944444442</v>
      </c>
      <c r="BJ6587" s="10">
        <f t="shared" si="1862"/>
        <v>10939.73</v>
      </c>
      <c r="BK6587" s="10">
        <f t="shared" si="1863"/>
        <v>37034.49</v>
      </c>
      <c r="BL6587" s="5">
        <f t="shared" si="1864"/>
        <v>167.05111111110321</v>
      </c>
      <c r="BM6587" s="5">
        <f t="shared" si="1865"/>
        <v>1</v>
      </c>
    </row>
    <row r="6588" spans="1:65">
      <c r="A6588" s="5">
        <v>6585</v>
      </c>
      <c r="B6588" s="21">
        <v>766286866</v>
      </c>
      <c r="C6588" s="5">
        <v>2</v>
      </c>
      <c r="E6588" s="5">
        <v>4</v>
      </c>
      <c r="J6588" s="5">
        <v>1</v>
      </c>
      <c r="K6588" s="5">
        <f>VLOOKUP($B6588,고객정보!$A$2:$G$7714,3,0)</f>
        <v>0</v>
      </c>
      <c r="L6588" s="5">
        <f>VLOOKUP($B6588,고객정보!$A$2:$G$7714,4,0)</f>
        <v>32</v>
      </c>
      <c r="M6588" s="5">
        <f>VLOOKUP($B6588,고객정보!$A$2:$G$7714,5,0)</f>
        <v>0</v>
      </c>
      <c r="N6588" s="5">
        <f t="shared" si="1858"/>
        <v>3</v>
      </c>
      <c r="AC6588" s="5">
        <v>6585</v>
      </c>
      <c r="AD6588" s="29">
        <v>766286866</v>
      </c>
      <c r="AE6588" s="10">
        <f t="shared" si="1859"/>
        <v>1.2797529924393354</v>
      </c>
      <c r="AF6588" s="10">
        <f t="shared" si="1848"/>
        <v>-0.8319848511976764</v>
      </c>
      <c r="AG6588" s="10">
        <f t="shared" si="1849"/>
        <v>3.1999347151955648</v>
      </c>
      <c r="AH6588" s="10">
        <f t="shared" si="1850"/>
        <v>-0.9061657809150917</v>
      </c>
      <c r="AI6588" s="10">
        <f t="shared" si="1851"/>
        <v>-0.70752216194963369</v>
      </c>
      <c r="AJ6588" s="10">
        <f t="shared" si="1852"/>
        <v>-0.68771850633578291</v>
      </c>
      <c r="AK6588" s="10">
        <f t="shared" si="1853"/>
        <v>-0.57014479562494769</v>
      </c>
      <c r="AL6588" s="10">
        <f t="shared" si="1854"/>
        <v>0.16812870197524876</v>
      </c>
      <c r="AM6588" s="10">
        <f t="shared" si="1855"/>
        <v>-0.98496222539560141</v>
      </c>
      <c r="AN6588" s="10">
        <f t="shared" si="1856"/>
        <v>28.268516818928045</v>
      </c>
      <c r="AO6588" s="10">
        <f t="shared" si="1857"/>
        <v>-0.58393471876786773</v>
      </c>
      <c r="BG6588" s="5">
        <v>6585</v>
      </c>
      <c r="BH6588" s="10">
        <f t="shared" si="1860"/>
        <v>13064.027777777703</v>
      </c>
      <c r="BI6588" s="10">
        <f t="shared" si="1861"/>
        <v>6232.5902777777828</v>
      </c>
      <c r="BJ6588" s="10">
        <f t="shared" si="1862"/>
        <v>661.84000000000015</v>
      </c>
      <c r="BK6588" s="10">
        <f t="shared" si="1863"/>
        <v>27150</v>
      </c>
      <c r="BL6588" s="5">
        <f t="shared" si="1864"/>
        <v>661.84000000000015</v>
      </c>
      <c r="BM6588" s="5">
        <f t="shared" si="1865"/>
        <v>3</v>
      </c>
    </row>
    <row r="6589" spans="1:65">
      <c r="A6589" s="5">
        <v>6586</v>
      </c>
      <c r="B6589" s="21">
        <v>766290849</v>
      </c>
      <c r="C6589" s="5">
        <v>12</v>
      </c>
      <c r="E6589" s="5">
        <v>49</v>
      </c>
      <c r="F6589" s="5">
        <v>1</v>
      </c>
      <c r="G6589" s="5">
        <v>2</v>
      </c>
      <c r="H6589" s="5">
        <v>9</v>
      </c>
      <c r="I6589" s="5">
        <v>4</v>
      </c>
      <c r="J6589" s="5">
        <v>2</v>
      </c>
      <c r="K6589" s="5">
        <f>VLOOKUP($B6589,고객정보!$A$2:$G$7714,3,0)</f>
        <v>3</v>
      </c>
      <c r="L6589" s="5">
        <f>VLOOKUP($B6589,고객정보!$A$2:$G$7714,4,0)</f>
        <v>31</v>
      </c>
      <c r="M6589" s="5">
        <f>VLOOKUP($B6589,고객정보!$A$2:$G$7714,5,0)</f>
        <v>0</v>
      </c>
      <c r="N6589" s="5">
        <f t="shared" si="1858"/>
        <v>3</v>
      </c>
      <c r="AC6589" s="5">
        <v>6586</v>
      </c>
      <c r="AD6589" s="29">
        <v>766290849</v>
      </c>
      <c r="AE6589" s="10">
        <f t="shared" si="1859"/>
        <v>11.279752992439336</v>
      </c>
      <c r="AF6589" s="10">
        <f t="shared" si="1848"/>
        <v>-0.8319848511976764</v>
      </c>
      <c r="AG6589" s="10">
        <f t="shared" si="1849"/>
        <v>48.199934715195567</v>
      </c>
      <c r="AH6589" s="10">
        <f t="shared" si="1850"/>
        <v>9.3834219084908299E-2</v>
      </c>
      <c r="AI6589" s="10">
        <f t="shared" si="1851"/>
        <v>1.2924778380503663</v>
      </c>
      <c r="AJ6589" s="10">
        <f t="shared" si="1852"/>
        <v>8.3122814936642175</v>
      </c>
      <c r="AK6589" s="10">
        <f t="shared" si="1853"/>
        <v>3.4298552043750523</v>
      </c>
      <c r="AL6589" s="10">
        <f t="shared" si="1854"/>
        <v>1.1681287019752489</v>
      </c>
      <c r="AM6589" s="10">
        <f t="shared" si="1855"/>
        <v>2.0150377746043988</v>
      </c>
      <c r="AN6589" s="10">
        <f t="shared" si="1856"/>
        <v>27.268516818928045</v>
      </c>
      <c r="AO6589" s="10">
        <f t="shared" si="1857"/>
        <v>-0.58393471876786773</v>
      </c>
      <c r="BG6589" s="5">
        <v>6586</v>
      </c>
      <c r="BH6589" s="10">
        <f t="shared" si="1860"/>
        <v>15498.027777777703</v>
      </c>
      <c r="BI6589" s="10">
        <f t="shared" si="1861"/>
        <v>7529.5902777777828</v>
      </c>
      <c r="BJ6589" s="10">
        <f t="shared" si="1862"/>
        <v>1950.64</v>
      </c>
      <c r="BK6589" s="10">
        <f t="shared" si="1863"/>
        <v>24210</v>
      </c>
      <c r="BL6589" s="5">
        <f t="shared" si="1864"/>
        <v>1950.64</v>
      </c>
      <c r="BM6589" s="5">
        <f t="shared" si="1865"/>
        <v>3</v>
      </c>
    </row>
    <row r="6590" spans="1:65">
      <c r="A6590" s="5">
        <v>6587</v>
      </c>
      <c r="B6590" s="21">
        <v>766296389</v>
      </c>
      <c r="C6590" s="5">
        <v>5</v>
      </c>
      <c r="E6590" s="5">
        <v>12</v>
      </c>
      <c r="K6590" s="5">
        <f>VLOOKUP($B6590,고객정보!$A$2:$G$7714,3,0)</f>
        <v>6.5</v>
      </c>
      <c r="L6590" s="5">
        <f>VLOOKUP($B6590,고객정보!$A$2:$G$7714,4,0)</f>
        <v>30</v>
      </c>
      <c r="M6590" s="5">
        <f>VLOOKUP($B6590,고객정보!$A$2:$G$7714,5,0)</f>
        <v>134.57142857142901</v>
      </c>
      <c r="N6590" s="5">
        <f t="shared" si="1858"/>
        <v>1</v>
      </c>
      <c r="AC6590" s="5">
        <v>6587</v>
      </c>
      <c r="AD6590" s="29">
        <v>766296389</v>
      </c>
      <c r="AE6590" s="10">
        <f t="shared" si="1859"/>
        <v>4.2797529924393354</v>
      </c>
      <c r="AF6590" s="10">
        <f t="shared" si="1848"/>
        <v>-0.8319848511976764</v>
      </c>
      <c r="AG6590" s="10">
        <f t="shared" si="1849"/>
        <v>11.199934715195566</v>
      </c>
      <c r="AH6590" s="10">
        <f t="shared" si="1850"/>
        <v>-0.9061657809150917</v>
      </c>
      <c r="AI6590" s="10">
        <f t="shared" si="1851"/>
        <v>-0.70752216194963369</v>
      </c>
      <c r="AJ6590" s="10">
        <f t="shared" si="1852"/>
        <v>-0.68771850633578291</v>
      </c>
      <c r="AK6590" s="10">
        <f t="shared" si="1853"/>
        <v>-0.57014479562494769</v>
      </c>
      <c r="AL6590" s="10">
        <f t="shared" si="1854"/>
        <v>-0.83187129802475124</v>
      </c>
      <c r="AM6590" s="10">
        <f t="shared" si="1855"/>
        <v>5.5150377746043988</v>
      </c>
      <c r="AN6590" s="10">
        <f t="shared" si="1856"/>
        <v>26.268516818928045</v>
      </c>
      <c r="AO6590" s="10">
        <f t="shared" si="1857"/>
        <v>133.98749385266115</v>
      </c>
      <c r="BG6590" s="5">
        <v>6587</v>
      </c>
      <c r="BH6590" s="10">
        <f t="shared" si="1860"/>
        <v>713.31859410434049</v>
      </c>
      <c r="BI6590" s="10">
        <f t="shared" si="1861"/>
        <v>5499.2382369615034</v>
      </c>
      <c r="BJ6590" s="10">
        <f t="shared" si="1862"/>
        <v>18730.959387755222</v>
      </c>
      <c r="BK6590" s="10">
        <f t="shared" si="1863"/>
        <v>44311.71938775522</v>
      </c>
      <c r="BL6590" s="5">
        <f t="shared" si="1864"/>
        <v>713.31859410434049</v>
      </c>
      <c r="BM6590" s="5">
        <f t="shared" si="1865"/>
        <v>1</v>
      </c>
    </row>
    <row r="6591" spans="1:65">
      <c r="A6591" s="5">
        <v>6588</v>
      </c>
      <c r="B6591" s="21">
        <v>766305613</v>
      </c>
      <c r="E6591" s="5">
        <v>2</v>
      </c>
      <c r="K6591" s="5">
        <f>VLOOKUP($B6591,고객정보!$A$2:$G$7714,3,0)</f>
        <v>1</v>
      </c>
      <c r="L6591" s="5">
        <f>VLOOKUP($B6591,고객정보!$A$2:$G$7714,4,0)</f>
        <v>35</v>
      </c>
      <c r="M6591" s="5">
        <f>VLOOKUP($B6591,고객정보!$A$2:$G$7714,5,0)</f>
        <v>48</v>
      </c>
      <c r="N6591" s="5">
        <f t="shared" si="1858"/>
        <v>2</v>
      </c>
      <c r="AC6591" s="5">
        <v>6588</v>
      </c>
      <c r="AD6591" s="29">
        <v>766305613</v>
      </c>
      <c r="AE6591" s="10">
        <f t="shared" si="1859"/>
        <v>-0.72024700756066451</v>
      </c>
      <c r="AF6591" s="10">
        <f t="shared" si="1848"/>
        <v>-0.8319848511976764</v>
      </c>
      <c r="AG6591" s="10">
        <f t="shared" si="1849"/>
        <v>1.199934715195565</v>
      </c>
      <c r="AH6591" s="10">
        <f t="shared" si="1850"/>
        <v>-0.9061657809150917</v>
      </c>
      <c r="AI6591" s="10">
        <f t="shared" si="1851"/>
        <v>-0.70752216194963369</v>
      </c>
      <c r="AJ6591" s="10">
        <f t="shared" si="1852"/>
        <v>-0.68771850633578291</v>
      </c>
      <c r="AK6591" s="10">
        <f t="shared" si="1853"/>
        <v>-0.57014479562494769</v>
      </c>
      <c r="AL6591" s="10">
        <f t="shared" si="1854"/>
        <v>-0.83187129802475124</v>
      </c>
      <c r="AM6591" s="10">
        <f t="shared" si="1855"/>
        <v>1.503777460439859E-2</v>
      </c>
      <c r="AN6591" s="10">
        <f t="shared" si="1856"/>
        <v>31.268516818928045</v>
      </c>
      <c r="AO6591" s="10">
        <f t="shared" si="1857"/>
        <v>47.416065281232129</v>
      </c>
      <c r="BG6591" s="5">
        <v>6588</v>
      </c>
      <c r="BH6591" s="10">
        <f t="shared" si="1860"/>
        <v>4387.0277777777337</v>
      </c>
      <c r="BI6591" s="10">
        <f t="shared" si="1861"/>
        <v>1834.5902777777796</v>
      </c>
      <c r="BJ6591" s="10">
        <f t="shared" si="1862"/>
        <v>3028.44</v>
      </c>
      <c r="BK6591" s="10">
        <f t="shared" si="1863"/>
        <v>29955</v>
      </c>
      <c r="BL6591" s="5">
        <f t="shared" si="1864"/>
        <v>1834.5902777777796</v>
      </c>
      <c r="BM6591" s="5">
        <f t="shared" si="1865"/>
        <v>2</v>
      </c>
    </row>
    <row r="6592" spans="1:65">
      <c r="A6592" s="5">
        <v>6589</v>
      </c>
      <c r="B6592" s="21">
        <v>766313949</v>
      </c>
      <c r="C6592" s="5">
        <v>10</v>
      </c>
      <c r="D6592" s="5">
        <v>1</v>
      </c>
      <c r="E6592" s="5">
        <v>1</v>
      </c>
      <c r="H6592" s="5">
        <v>2</v>
      </c>
      <c r="K6592" s="5">
        <f>VLOOKUP($B6592,고객정보!$A$2:$G$7714,3,0)</f>
        <v>2.5</v>
      </c>
      <c r="L6592" s="5">
        <f>VLOOKUP($B6592,고객정보!$A$2:$G$7714,4,0)</f>
        <v>29</v>
      </c>
      <c r="M6592" s="5">
        <f>VLOOKUP($B6592,고객정보!$A$2:$G$7714,5,0)</f>
        <v>44</v>
      </c>
      <c r="N6592" s="5">
        <f t="shared" si="1858"/>
        <v>2</v>
      </c>
      <c r="AC6592" s="5">
        <v>6589</v>
      </c>
      <c r="AD6592" s="29">
        <v>766313949</v>
      </c>
      <c r="AE6592" s="10">
        <f t="shared" si="1859"/>
        <v>9.2797529924393363</v>
      </c>
      <c r="AF6592" s="10">
        <f t="shared" si="1848"/>
        <v>0.1680151488023236</v>
      </c>
      <c r="AG6592" s="10">
        <f t="shared" si="1849"/>
        <v>0.19993471519556505</v>
      </c>
      <c r="AH6592" s="10">
        <f t="shared" si="1850"/>
        <v>-0.9061657809150917</v>
      </c>
      <c r="AI6592" s="10">
        <f t="shared" si="1851"/>
        <v>-0.70752216194963369</v>
      </c>
      <c r="AJ6592" s="10">
        <f t="shared" si="1852"/>
        <v>1.3122814936642171</v>
      </c>
      <c r="AK6592" s="10">
        <f t="shared" si="1853"/>
        <v>-0.57014479562494769</v>
      </c>
      <c r="AL6592" s="10">
        <f t="shared" si="1854"/>
        <v>-0.83187129802475124</v>
      </c>
      <c r="AM6592" s="10">
        <f t="shared" si="1855"/>
        <v>1.5150377746043986</v>
      </c>
      <c r="AN6592" s="10">
        <f t="shared" si="1856"/>
        <v>25.268516818928045</v>
      </c>
      <c r="AO6592" s="10">
        <f t="shared" si="1857"/>
        <v>43.416065281232129</v>
      </c>
      <c r="BG6592" s="5">
        <v>6589</v>
      </c>
      <c r="BH6592" s="10">
        <f t="shared" si="1860"/>
        <v>5117.944444444398</v>
      </c>
      <c r="BI6592" s="10">
        <f t="shared" si="1861"/>
        <v>1774.6736111111136</v>
      </c>
      <c r="BJ6592" s="10">
        <f t="shared" si="1862"/>
        <v>2415.09</v>
      </c>
      <c r="BK6592" s="10">
        <f t="shared" si="1863"/>
        <v>26698.25</v>
      </c>
      <c r="BL6592" s="5">
        <f t="shared" si="1864"/>
        <v>1774.6736111111136</v>
      </c>
      <c r="BM6592" s="5">
        <f t="shared" si="1865"/>
        <v>2</v>
      </c>
    </row>
    <row r="6593" spans="1:65">
      <c r="A6593" s="5">
        <v>6590</v>
      </c>
      <c r="B6593" s="21">
        <v>766324676</v>
      </c>
      <c r="C6593" s="5">
        <v>1</v>
      </c>
      <c r="E6593" s="5">
        <v>11</v>
      </c>
      <c r="F6593" s="5">
        <v>2</v>
      </c>
      <c r="G6593" s="5">
        <v>1</v>
      </c>
      <c r="J6593" s="5">
        <v>1</v>
      </c>
      <c r="K6593" s="5">
        <f>VLOOKUP($B6593,고객정보!$A$2:$G$7714,3,0)</f>
        <v>1.4</v>
      </c>
      <c r="L6593" s="5">
        <f>VLOOKUP($B6593,고객정보!$A$2:$G$7714,4,0)</f>
        <v>42</v>
      </c>
      <c r="M6593" s="5">
        <f>VLOOKUP($B6593,고객정보!$A$2:$G$7714,5,0)</f>
        <v>0</v>
      </c>
      <c r="N6593" s="5">
        <f t="shared" si="1858"/>
        <v>3</v>
      </c>
      <c r="AC6593" s="5">
        <v>6590</v>
      </c>
      <c r="AD6593" s="29">
        <v>766324676</v>
      </c>
      <c r="AE6593" s="10">
        <f t="shared" si="1859"/>
        <v>0.27975299243933549</v>
      </c>
      <c r="AF6593" s="10">
        <f t="shared" si="1848"/>
        <v>-0.8319848511976764</v>
      </c>
      <c r="AG6593" s="10">
        <f t="shared" si="1849"/>
        <v>10.199934715195566</v>
      </c>
      <c r="AH6593" s="10">
        <f t="shared" si="1850"/>
        <v>1.0938342190849082</v>
      </c>
      <c r="AI6593" s="10">
        <f t="shared" si="1851"/>
        <v>0.29247783805036631</v>
      </c>
      <c r="AJ6593" s="10">
        <f t="shared" si="1852"/>
        <v>-0.68771850633578291</v>
      </c>
      <c r="AK6593" s="10">
        <f t="shared" si="1853"/>
        <v>-0.57014479562494769</v>
      </c>
      <c r="AL6593" s="10">
        <f t="shared" si="1854"/>
        <v>0.16812870197524876</v>
      </c>
      <c r="AM6593" s="10">
        <f t="shared" si="1855"/>
        <v>0.4150377746043985</v>
      </c>
      <c r="AN6593" s="10">
        <f t="shared" si="1856"/>
        <v>38.268516818928049</v>
      </c>
      <c r="AO6593" s="10">
        <f t="shared" si="1857"/>
        <v>-0.58393471876786773</v>
      </c>
      <c r="BG6593" s="5">
        <v>6590</v>
      </c>
      <c r="BH6593" s="10">
        <f t="shared" si="1860"/>
        <v>13046.187777777703</v>
      </c>
      <c r="BI6593" s="10">
        <f t="shared" si="1861"/>
        <v>5959.350277777783</v>
      </c>
      <c r="BJ6593" s="10">
        <f t="shared" si="1862"/>
        <v>588.64</v>
      </c>
      <c r="BK6593" s="10">
        <f t="shared" si="1863"/>
        <v>27018.959999999999</v>
      </c>
      <c r="BL6593" s="5">
        <f t="shared" si="1864"/>
        <v>588.64</v>
      </c>
      <c r="BM6593" s="5">
        <f t="shared" si="1865"/>
        <v>3</v>
      </c>
    </row>
    <row r="6594" spans="1:65">
      <c r="A6594" s="5">
        <v>6591</v>
      </c>
      <c r="B6594" s="21">
        <v>766330539</v>
      </c>
      <c r="D6594" s="5">
        <v>5</v>
      </c>
      <c r="E6594" s="5">
        <v>1</v>
      </c>
      <c r="G6594" s="5">
        <v>2</v>
      </c>
      <c r="K6594" s="5">
        <f>VLOOKUP($B6594,고객정보!$A$2:$G$7714,3,0)</f>
        <v>2</v>
      </c>
      <c r="L6594" s="5">
        <f>VLOOKUP($B6594,고객정보!$A$2:$G$7714,4,0)</f>
        <v>41</v>
      </c>
      <c r="M6594" s="5">
        <f>VLOOKUP($B6594,고객정보!$A$2:$G$7714,5,0)</f>
        <v>0</v>
      </c>
      <c r="N6594" s="5">
        <f t="shared" si="1858"/>
        <v>3</v>
      </c>
      <c r="AC6594" s="5">
        <v>6591</v>
      </c>
      <c r="AD6594" s="29">
        <v>766330539</v>
      </c>
      <c r="AE6594" s="10">
        <f t="shared" si="1859"/>
        <v>-0.72024700756066451</v>
      </c>
      <c r="AF6594" s="10">
        <f t="shared" si="1848"/>
        <v>4.1680151488023238</v>
      </c>
      <c r="AG6594" s="10">
        <f t="shared" si="1849"/>
        <v>0.19993471519556505</v>
      </c>
      <c r="AH6594" s="10">
        <f t="shared" si="1850"/>
        <v>-0.9061657809150917</v>
      </c>
      <c r="AI6594" s="10">
        <f t="shared" si="1851"/>
        <v>1.2924778380503663</v>
      </c>
      <c r="AJ6594" s="10">
        <f t="shared" si="1852"/>
        <v>-0.68771850633578291</v>
      </c>
      <c r="AK6594" s="10">
        <f t="shared" si="1853"/>
        <v>-0.57014479562494769</v>
      </c>
      <c r="AL6594" s="10">
        <f t="shared" si="1854"/>
        <v>-0.83187129802475124</v>
      </c>
      <c r="AM6594" s="10">
        <f t="shared" si="1855"/>
        <v>1.0150377746043986</v>
      </c>
      <c r="AN6594" s="10">
        <f t="shared" si="1856"/>
        <v>37.268516818928049</v>
      </c>
      <c r="AO6594" s="10">
        <f t="shared" si="1857"/>
        <v>-0.58393471876786773</v>
      </c>
      <c r="BG6594" s="5">
        <v>6591</v>
      </c>
      <c r="BH6594" s="10">
        <f t="shared" si="1860"/>
        <v>12994.027777777703</v>
      </c>
      <c r="BI6594" s="10">
        <f t="shared" si="1861"/>
        <v>6090.5902777777828</v>
      </c>
      <c r="BJ6594" s="10">
        <f t="shared" si="1862"/>
        <v>707.04</v>
      </c>
      <c r="BK6594" s="10">
        <f t="shared" si="1863"/>
        <v>27470</v>
      </c>
      <c r="BL6594" s="5">
        <f t="shared" si="1864"/>
        <v>707.04</v>
      </c>
      <c r="BM6594" s="5">
        <f t="shared" si="1865"/>
        <v>3</v>
      </c>
    </row>
    <row r="6595" spans="1:65">
      <c r="A6595" s="5">
        <v>6592</v>
      </c>
      <c r="B6595" s="21">
        <v>766349799</v>
      </c>
      <c r="E6595" s="5">
        <v>12</v>
      </c>
      <c r="K6595" s="5">
        <f>VLOOKUP($B6595,고객정보!$A$2:$G$7714,3,0)</f>
        <v>3</v>
      </c>
      <c r="L6595" s="5">
        <f>VLOOKUP($B6595,고객정보!$A$2:$G$7714,4,0)</f>
        <v>42</v>
      </c>
      <c r="M6595" s="5">
        <f>VLOOKUP($B6595,고객정보!$A$2:$G$7714,5,0)</f>
        <v>0</v>
      </c>
      <c r="N6595" s="5">
        <f t="shared" si="1858"/>
        <v>3</v>
      </c>
      <c r="AC6595" s="5">
        <v>6592</v>
      </c>
      <c r="AD6595" s="29">
        <v>766349799</v>
      </c>
      <c r="AE6595" s="10">
        <f t="shared" si="1859"/>
        <v>-0.72024700756066451</v>
      </c>
      <c r="AF6595" s="10">
        <f t="shared" si="1848"/>
        <v>-0.8319848511976764</v>
      </c>
      <c r="AG6595" s="10">
        <f t="shared" si="1849"/>
        <v>11.199934715195566</v>
      </c>
      <c r="AH6595" s="10">
        <f t="shared" si="1850"/>
        <v>-0.9061657809150917</v>
      </c>
      <c r="AI6595" s="10">
        <f t="shared" si="1851"/>
        <v>-0.70752216194963369</v>
      </c>
      <c r="AJ6595" s="10">
        <f t="shared" si="1852"/>
        <v>-0.68771850633578291</v>
      </c>
      <c r="AK6595" s="10">
        <f t="shared" si="1853"/>
        <v>-0.57014479562494769</v>
      </c>
      <c r="AL6595" s="10">
        <f t="shared" si="1854"/>
        <v>-0.83187129802475124</v>
      </c>
      <c r="AM6595" s="10">
        <f t="shared" si="1855"/>
        <v>2.0150377746043988</v>
      </c>
      <c r="AN6595" s="10">
        <f t="shared" si="1856"/>
        <v>38.268516818928049</v>
      </c>
      <c r="AO6595" s="10">
        <f t="shared" si="1857"/>
        <v>-0.58393471876786773</v>
      </c>
      <c r="BG6595" s="5">
        <v>6592</v>
      </c>
      <c r="BH6595" s="10">
        <f t="shared" si="1860"/>
        <v>13066.027777777703</v>
      </c>
      <c r="BI6595" s="10">
        <f t="shared" si="1861"/>
        <v>6027.5902777777828</v>
      </c>
      <c r="BJ6595" s="10">
        <f t="shared" si="1862"/>
        <v>654.64</v>
      </c>
      <c r="BK6595" s="10">
        <f t="shared" si="1863"/>
        <v>27290</v>
      </c>
      <c r="BL6595" s="5">
        <f t="shared" si="1864"/>
        <v>654.64</v>
      </c>
      <c r="BM6595" s="5">
        <f t="shared" si="1865"/>
        <v>3</v>
      </c>
    </row>
    <row r="6596" spans="1:65">
      <c r="A6596" s="5">
        <v>6593</v>
      </c>
      <c r="B6596" s="21">
        <v>766362233</v>
      </c>
      <c r="C6596" s="5">
        <v>12</v>
      </c>
      <c r="D6596" s="5">
        <v>3</v>
      </c>
      <c r="E6596" s="5">
        <v>1</v>
      </c>
      <c r="F6596" s="5">
        <v>2</v>
      </c>
      <c r="H6596" s="5">
        <v>7</v>
      </c>
      <c r="J6596" s="5">
        <v>1</v>
      </c>
      <c r="K6596" s="5">
        <f>VLOOKUP($B6596,고객정보!$A$2:$G$7714,3,0)</f>
        <v>2.6</v>
      </c>
      <c r="L6596" s="5">
        <f>VLOOKUP($B6596,고객정보!$A$2:$G$7714,4,0)</f>
        <v>51</v>
      </c>
      <c r="M6596" s="5">
        <f>VLOOKUP($B6596,고객정보!$A$2:$G$7714,5,0)</f>
        <v>0</v>
      </c>
      <c r="N6596" s="5">
        <f t="shared" si="1858"/>
        <v>3</v>
      </c>
      <c r="AC6596" s="5">
        <v>6593</v>
      </c>
      <c r="AD6596" s="29">
        <v>766362233</v>
      </c>
      <c r="AE6596" s="10">
        <f t="shared" si="1859"/>
        <v>11.279752992439336</v>
      </c>
      <c r="AF6596" s="10">
        <f t="shared" ref="AF6596:AF6659" si="1866">D6596-R$4/R$5</f>
        <v>2.1680151488023238</v>
      </c>
      <c r="AG6596" s="10">
        <f t="shared" ref="AG6596:AG6659" si="1867">E6596-S$4/S$5</f>
        <v>0.19993471519556505</v>
      </c>
      <c r="AH6596" s="10">
        <f t="shared" ref="AH6596:AH6659" si="1868">F6596-T$4/T$5</f>
        <v>1.0938342190849082</v>
      </c>
      <c r="AI6596" s="10">
        <f t="shared" ref="AI6596:AI6659" si="1869">G6596-U$4/U$5</f>
        <v>-0.70752216194963369</v>
      </c>
      <c r="AJ6596" s="10">
        <f t="shared" ref="AJ6596:AJ6659" si="1870">H6596-V$4/V$5</f>
        <v>6.3122814936642175</v>
      </c>
      <c r="AK6596" s="10">
        <f t="shared" ref="AK6596:AK6659" si="1871">I6596-W$4/W$5</f>
        <v>-0.57014479562494769</v>
      </c>
      <c r="AL6596" s="10">
        <f t="shared" ref="AL6596:AL6659" si="1872">J6596-X$4/X$5</f>
        <v>0.16812870197524876</v>
      </c>
      <c r="AM6596" s="10">
        <f t="shared" ref="AM6596:AM6659" si="1873">K6596-Y$4/Y$5</f>
        <v>1.6150377746043987</v>
      </c>
      <c r="AN6596" s="10">
        <f t="shared" ref="AN6596:AN6659" si="1874">L6596-Z$4/Z$5</f>
        <v>47.268516818928049</v>
      </c>
      <c r="AO6596" s="10">
        <f t="shared" ref="AO6596:AO6659" si="1875">M6596-AA$4/AA$5</f>
        <v>-0.58393471876786773</v>
      </c>
      <c r="BG6596" s="5">
        <v>6593</v>
      </c>
      <c r="BH6596" s="10">
        <f t="shared" si="1860"/>
        <v>13205.587777777702</v>
      </c>
      <c r="BI6596" s="10">
        <f t="shared" si="1861"/>
        <v>5273.5502777777829</v>
      </c>
      <c r="BJ6596" s="10">
        <f t="shared" si="1862"/>
        <v>279.15999999999997</v>
      </c>
      <c r="BK6596" s="10">
        <f t="shared" si="1863"/>
        <v>22954.76</v>
      </c>
      <c r="BL6596" s="5">
        <f t="shared" si="1864"/>
        <v>279.15999999999997</v>
      </c>
      <c r="BM6596" s="5">
        <f t="shared" si="1865"/>
        <v>3</v>
      </c>
    </row>
    <row r="6597" spans="1:65">
      <c r="A6597" s="5">
        <v>6594</v>
      </c>
      <c r="B6597" s="21">
        <v>766365281</v>
      </c>
      <c r="C6597" s="5">
        <v>5</v>
      </c>
      <c r="D6597" s="5">
        <v>4</v>
      </c>
      <c r="E6597" s="5">
        <v>2</v>
      </c>
      <c r="H6597" s="5">
        <v>2</v>
      </c>
      <c r="K6597" s="5">
        <f>VLOOKUP($B6597,고객정보!$A$2:$G$7714,3,0)</f>
        <v>0</v>
      </c>
      <c r="L6597" s="5">
        <f>VLOOKUP($B6597,고객정보!$A$2:$G$7714,4,0)</f>
        <v>26</v>
      </c>
      <c r="M6597" s="5">
        <f>VLOOKUP($B6597,고객정보!$A$2:$G$7714,5,0)</f>
        <v>0</v>
      </c>
      <c r="N6597" s="5">
        <f t="shared" ref="N6597:N6660" si="1876">VLOOKUP($A6597,$BG$4:$BM$7716,7,0)</f>
        <v>3</v>
      </c>
      <c r="AC6597" s="5">
        <v>6594</v>
      </c>
      <c r="AD6597" s="29">
        <v>766365281</v>
      </c>
      <c r="AE6597" s="10">
        <f t="shared" ref="AE6597:AE6660" si="1877">C6597-Q$4/Q$5</f>
        <v>4.2797529924393354</v>
      </c>
      <c r="AF6597" s="10">
        <f t="shared" si="1866"/>
        <v>3.1680151488023238</v>
      </c>
      <c r="AG6597" s="10">
        <f t="shared" si="1867"/>
        <v>1.199934715195565</v>
      </c>
      <c r="AH6597" s="10">
        <f t="shared" si="1868"/>
        <v>-0.9061657809150917</v>
      </c>
      <c r="AI6597" s="10">
        <f t="shared" si="1869"/>
        <v>-0.70752216194963369</v>
      </c>
      <c r="AJ6597" s="10">
        <f t="shared" si="1870"/>
        <v>1.3122814936642171</v>
      </c>
      <c r="AK6597" s="10">
        <f t="shared" si="1871"/>
        <v>-0.57014479562494769</v>
      </c>
      <c r="AL6597" s="10">
        <f t="shared" si="1872"/>
        <v>-0.83187129802475124</v>
      </c>
      <c r="AM6597" s="10">
        <f t="shared" si="1873"/>
        <v>-0.98496222539560141</v>
      </c>
      <c r="AN6597" s="10">
        <f t="shared" si="1874"/>
        <v>22.268516818928045</v>
      </c>
      <c r="AO6597" s="10">
        <f t="shared" si="1875"/>
        <v>-0.58393471876786773</v>
      </c>
      <c r="BG6597" s="5">
        <v>6594</v>
      </c>
      <c r="BH6597" s="10">
        <f t="shared" ref="BH6597:BH6660" si="1878">SUMXMY2($AE6597:$AO6597,$AS$4:$BC$4)</f>
        <v>13244.027777777703</v>
      </c>
      <c r="BI6597" s="10">
        <f t="shared" ref="BI6597:BI6660" si="1879">SUMXMY2($AE6597:$AO6597,$AS$5:$BC$5)</f>
        <v>6380.5902777777828</v>
      </c>
      <c r="BJ6597" s="10">
        <f t="shared" ref="BJ6597:BJ6660" si="1880">SUMXMY2($AE6597:$AO6597,$AS$6:$BC$6)</f>
        <v>711.84000000000015</v>
      </c>
      <c r="BK6597" s="10">
        <f t="shared" ref="BK6597:BK6660" si="1881">SUMXMY2($AE6597:$AO6597,$AS$7:$BC$7)</f>
        <v>26298</v>
      </c>
      <c r="BL6597" s="5">
        <f t="shared" ref="BL6597:BL6660" si="1882">MIN(BH6597:BK6597)</f>
        <v>711.84000000000015</v>
      </c>
      <c r="BM6597" s="5">
        <f t="shared" ref="BM6597:BM6660" si="1883">MATCH(BL6597,BH6597:BK6597,0)</f>
        <v>3</v>
      </c>
    </row>
    <row r="6598" spans="1:65">
      <c r="A6598" s="5">
        <v>6595</v>
      </c>
      <c r="B6598" s="21">
        <v>766376055</v>
      </c>
      <c r="C6598" s="5">
        <v>15</v>
      </c>
      <c r="D6598" s="5">
        <v>3</v>
      </c>
      <c r="E6598" s="5">
        <v>2</v>
      </c>
      <c r="H6598" s="5">
        <v>3</v>
      </c>
      <c r="I6598" s="5">
        <v>1</v>
      </c>
      <c r="J6598" s="5">
        <v>1</v>
      </c>
      <c r="K6598" s="5">
        <f>VLOOKUP($B6598,고객정보!$A$2:$G$7714,3,0)</f>
        <v>2.4</v>
      </c>
      <c r="L6598" s="5">
        <f>VLOOKUP($B6598,고객정보!$A$2:$G$7714,4,0)</f>
        <v>51</v>
      </c>
      <c r="M6598" s="5">
        <f>VLOOKUP($B6598,고객정보!$A$2:$G$7714,5,0)</f>
        <v>0</v>
      </c>
      <c r="N6598" s="5">
        <f t="shared" si="1876"/>
        <v>3</v>
      </c>
      <c r="AC6598" s="5">
        <v>6595</v>
      </c>
      <c r="AD6598" s="29">
        <v>766376055</v>
      </c>
      <c r="AE6598" s="10">
        <f t="shared" si="1877"/>
        <v>14.279752992439336</v>
      </c>
      <c r="AF6598" s="10">
        <f t="shared" si="1866"/>
        <v>2.1680151488023238</v>
      </c>
      <c r="AG6598" s="10">
        <f t="shared" si="1867"/>
        <v>1.199934715195565</v>
      </c>
      <c r="AH6598" s="10">
        <f t="shared" si="1868"/>
        <v>-0.9061657809150917</v>
      </c>
      <c r="AI6598" s="10">
        <f t="shared" si="1869"/>
        <v>-0.70752216194963369</v>
      </c>
      <c r="AJ6598" s="10">
        <f t="shared" si="1870"/>
        <v>2.3122814936642171</v>
      </c>
      <c r="AK6598" s="10">
        <f t="shared" si="1871"/>
        <v>0.42985520437505231</v>
      </c>
      <c r="AL6598" s="10">
        <f t="shared" si="1872"/>
        <v>0.16812870197524876</v>
      </c>
      <c r="AM6598" s="10">
        <f t="shared" si="1873"/>
        <v>1.4150377746043985</v>
      </c>
      <c r="AN6598" s="10">
        <f t="shared" si="1874"/>
        <v>47.268516818928049</v>
      </c>
      <c r="AO6598" s="10">
        <f t="shared" si="1875"/>
        <v>-0.58393471876786773</v>
      </c>
      <c r="BG6598" s="5">
        <v>6595</v>
      </c>
      <c r="BH6598" s="10">
        <f t="shared" si="1878"/>
        <v>13229.987777777704</v>
      </c>
      <c r="BI6598" s="10">
        <f t="shared" si="1879"/>
        <v>5184.1502777777823</v>
      </c>
      <c r="BJ6598" s="10">
        <f t="shared" si="1880"/>
        <v>260.03999999999996</v>
      </c>
      <c r="BK6598" s="10">
        <f t="shared" si="1881"/>
        <v>22710.76</v>
      </c>
      <c r="BL6598" s="5">
        <f t="shared" si="1882"/>
        <v>260.03999999999996</v>
      </c>
      <c r="BM6598" s="5">
        <f t="shared" si="1883"/>
        <v>3</v>
      </c>
    </row>
    <row r="6599" spans="1:65">
      <c r="A6599" s="5">
        <v>6596</v>
      </c>
      <c r="B6599" s="21">
        <v>766381634</v>
      </c>
      <c r="E6599" s="5">
        <v>5</v>
      </c>
      <c r="J6599" s="5">
        <v>1</v>
      </c>
      <c r="K6599" s="5">
        <f>VLOOKUP($B6599,고객정보!$A$2:$G$7714,3,0)</f>
        <v>1</v>
      </c>
      <c r="L6599" s="5">
        <f>VLOOKUP($B6599,고객정보!$A$2:$G$7714,4,0)</f>
        <v>36</v>
      </c>
      <c r="M6599" s="5">
        <f>VLOOKUP($B6599,고객정보!$A$2:$G$7714,5,0)</f>
        <v>0</v>
      </c>
      <c r="N6599" s="5">
        <f t="shared" si="1876"/>
        <v>3</v>
      </c>
      <c r="AC6599" s="5">
        <v>6596</v>
      </c>
      <c r="AD6599" s="29">
        <v>766381634</v>
      </c>
      <c r="AE6599" s="10">
        <f t="shared" si="1877"/>
        <v>-0.72024700756066451</v>
      </c>
      <c r="AF6599" s="10">
        <f t="shared" si="1866"/>
        <v>-0.8319848511976764</v>
      </c>
      <c r="AG6599" s="10">
        <f t="shared" si="1867"/>
        <v>4.1999347151955648</v>
      </c>
      <c r="AH6599" s="10">
        <f t="shared" si="1868"/>
        <v>-0.9061657809150917</v>
      </c>
      <c r="AI6599" s="10">
        <f t="shared" si="1869"/>
        <v>-0.70752216194963369</v>
      </c>
      <c r="AJ6599" s="10">
        <f t="shared" si="1870"/>
        <v>-0.68771850633578291</v>
      </c>
      <c r="AK6599" s="10">
        <f t="shared" si="1871"/>
        <v>-0.57014479562494769</v>
      </c>
      <c r="AL6599" s="10">
        <f t="shared" si="1872"/>
        <v>0.16812870197524876</v>
      </c>
      <c r="AM6599" s="10">
        <f t="shared" si="1873"/>
        <v>1.503777460439859E-2</v>
      </c>
      <c r="AN6599" s="10">
        <f t="shared" si="1874"/>
        <v>32.268516818928049</v>
      </c>
      <c r="AO6599" s="10">
        <f t="shared" si="1875"/>
        <v>-0.58393471876786773</v>
      </c>
      <c r="BG6599" s="5">
        <v>6596</v>
      </c>
      <c r="BH6599" s="10">
        <f t="shared" si="1878"/>
        <v>13008.027777777703</v>
      </c>
      <c r="BI6599" s="10">
        <f t="shared" si="1879"/>
        <v>6181.5902777777828</v>
      </c>
      <c r="BJ6599" s="10">
        <f t="shared" si="1880"/>
        <v>671.44</v>
      </c>
      <c r="BK6599" s="10">
        <f t="shared" si="1881"/>
        <v>27548</v>
      </c>
      <c r="BL6599" s="5">
        <f t="shared" si="1882"/>
        <v>671.44</v>
      </c>
      <c r="BM6599" s="5">
        <f t="shared" si="1883"/>
        <v>3</v>
      </c>
    </row>
    <row r="6600" spans="1:65">
      <c r="A6600" s="5">
        <v>6597</v>
      </c>
      <c r="B6600" s="21">
        <v>766387302</v>
      </c>
      <c r="C6600" s="5">
        <v>2</v>
      </c>
      <c r="E6600" s="5">
        <v>10</v>
      </c>
      <c r="K6600" s="5">
        <f>VLOOKUP($B6600,고객정보!$A$2:$G$7714,3,0)</f>
        <v>3.5</v>
      </c>
      <c r="L6600" s="5">
        <f>VLOOKUP($B6600,고객정보!$A$2:$G$7714,4,0)</f>
        <v>36</v>
      </c>
      <c r="M6600" s="5">
        <f>VLOOKUP($B6600,고객정보!$A$2:$G$7714,5,0)</f>
        <v>142</v>
      </c>
      <c r="N6600" s="5">
        <f t="shared" si="1876"/>
        <v>1</v>
      </c>
      <c r="AC6600" s="5">
        <v>6597</v>
      </c>
      <c r="AD6600" s="29">
        <v>766387302</v>
      </c>
      <c r="AE6600" s="10">
        <f t="shared" si="1877"/>
        <v>1.2797529924393354</v>
      </c>
      <c r="AF6600" s="10">
        <f t="shared" si="1866"/>
        <v>-0.8319848511976764</v>
      </c>
      <c r="AG6600" s="10">
        <f t="shared" si="1867"/>
        <v>9.1999347151955657</v>
      </c>
      <c r="AH6600" s="10">
        <f t="shared" si="1868"/>
        <v>-0.9061657809150917</v>
      </c>
      <c r="AI6600" s="10">
        <f t="shared" si="1869"/>
        <v>-0.70752216194963369</v>
      </c>
      <c r="AJ6600" s="10">
        <f t="shared" si="1870"/>
        <v>-0.68771850633578291</v>
      </c>
      <c r="AK6600" s="10">
        <f t="shared" si="1871"/>
        <v>-0.57014479562494769</v>
      </c>
      <c r="AL6600" s="10">
        <f t="shared" si="1872"/>
        <v>-0.83187129802475124</v>
      </c>
      <c r="AM6600" s="10">
        <f t="shared" si="1873"/>
        <v>2.5150377746043988</v>
      </c>
      <c r="AN6600" s="10">
        <f t="shared" si="1874"/>
        <v>32.268516818928049</v>
      </c>
      <c r="AO6600" s="10">
        <f t="shared" si="1875"/>
        <v>141.41606528123214</v>
      </c>
      <c r="BG6600" s="5">
        <v>6597</v>
      </c>
      <c r="BH6600" s="10">
        <f t="shared" si="1878"/>
        <v>899.61111111112984</v>
      </c>
      <c r="BI6600" s="10">
        <f t="shared" si="1879"/>
        <v>6385.0069444444398</v>
      </c>
      <c r="BJ6600" s="10">
        <f t="shared" si="1880"/>
        <v>20759.689999999999</v>
      </c>
      <c r="BK6600" s="10">
        <f t="shared" si="1881"/>
        <v>47035.25</v>
      </c>
      <c r="BL6600" s="5">
        <f t="shared" si="1882"/>
        <v>899.61111111112984</v>
      </c>
      <c r="BM6600" s="5">
        <f t="shared" si="1883"/>
        <v>1</v>
      </c>
    </row>
    <row r="6601" spans="1:65">
      <c r="A6601" s="5">
        <v>6598</v>
      </c>
      <c r="B6601" s="21">
        <v>766391631</v>
      </c>
      <c r="C6601" s="5">
        <v>12</v>
      </c>
      <c r="D6601" s="5">
        <v>4</v>
      </c>
      <c r="E6601" s="5">
        <v>23</v>
      </c>
      <c r="G6601" s="5">
        <v>16</v>
      </c>
      <c r="H6601" s="5">
        <v>15</v>
      </c>
      <c r="I6601" s="5">
        <v>1</v>
      </c>
      <c r="J6601" s="5">
        <v>7</v>
      </c>
      <c r="K6601" s="5">
        <f>VLOOKUP($B6601,고객정보!$A$2:$G$7714,3,0)</f>
        <v>4.3333333333333304</v>
      </c>
      <c r="L6601" s="5">
        <f>VLOOKUP($B6601,고객정보!$A$2:$G$7714,4,0)</f>
        <v>43</v>
      </c>
      <c r="M6601" s="5">
        <f>VLOOKUP($B6601,고객정보!$A$2:$G$7714,5,0)</f>
        <v>0</v>
      </c>
      <c r="N6601" s="5">
        <f t="shared" si="1876"/>
        <v>3</v>
      </c>
      <c r="AC6601" s="5">
        <v>6598</v>
      </c>
      <c r="AD6601" s="29">
        <v>766391631</v>
      </c>
      <c r="AE6601" s="10">
        <f t="shared" si="1877"/>
        <v>11.279752992439336</v>
      </c>
      <c r="AF6601" s="10">
        <f t="shared" si="1866"/>
        <v>3.1680151488023238</v>
      </c>
      <c r="AG6601" s="10">
        <f t="shared" si="1867"/>
        <v>22.199934715195564</v>
      </c>
      <c r="AH6601" s="10">
        <f t="shared" si="1868"/>
        <v>-0.9061657809150917</v>
      </c>
      <c r="AI6601" s="10">
        <f t="shared" si="1869"/>
        <v>15.292477838050367</v>
      </c>
      <c r="AJ6601" s="10">
        <f t="shared" si="1870"/>
        <v>14.312281493664218</v>
      </c>
      <c r="AK6601" s="10">
        <f t="shared" si="1871"/>
        <v>0.42985520437505231</v>
      </c>
      <c r="AL6601" s="10">
        <f t="shared" si="1872"/>
        <v>6.1681287019752489</v>
      </c>
      <c r="AM6601" s="10">
        <f t="shared" si="1873"/>
        <v>3.3483711079377292</v>
      </c>
      <c r="AN6601" s="10">
        <f t="shared" si="1874"/>
        <v>39.268516818928049</v>
      </c>
      <c r="AO6601" s="10">
        <f t="shared" si="1875"/>
        <v>-0.58393471876786773</v>
      </c>
      <c r="BG6601" s="5">
        <v>6598</v>
      </c>
      <c r="BH6601" s="10">
        <f t="shared" si="1878"/>
        <v>14058.138888888814</v>
      </c>
      <c r="BI6601" s="10">
        <f t="shared" si="1879"/>
        <v>5944.3680555555602</v>
      </c>
      <c r="BJ6601" s="10">
        <f t="shared" si="1880"/>
        <v>625.55111111111114</v>
      </c>
      <c r="BK6601" s="10">
        <f t="shared" si="1881"/>
        <v>22142.111111111109</v>
      </c>
      <c r="BL6601" s="5">
        <f t="shared" si="1882"/>
        <v>625.55111111111114</v>
      </c>
      <c r="BM6601" s="5">
        <f t="shared" si="1883"/>
        <v>3</v>
      </c>
    </row>
    <row r="6602" spans="1:65">
      <c r="A6602" s="5">
        <v>6599</v>
      </c>
      <c r="B6602" s="21">
        <v>766392361</v>
      </c>
      <c r="C6602" s="5">
        <v>2</v>
      </c>
      <c r="E6602" s="5">
        <v>3</v>
      </c>
      <c r="F6602" s="5">
        <v>2</v>
      </c>
      <c r="I6602" s="5">
        <v>6</v>
      </c>
      <c r="J6602" s="5">
        <v>2</v>
      </c>
      <c r="K6602" s="5">
        <f>VLOOKUP($B6602,고객정보!$A$2:$G$7714,3,0)</f>
        <v>1.5</v>
      </c>
      <c r="L6602" s="5">
        <f>VLOOKUP($B6602,고객정보!$A$2:$G$7714,4,0)</f>
        <v>34</v>
      </c>
      <c r="M6602" s="5">
        <f>VLOOKUP($B6602,고객정보!$A$2:$G$7714,5,0)</f>
        <v>0</v>
      </c>
      <c r="N6602" s="5">
        <f t="shared" si="1876"/>
        <v>3</v>
      </c>
      <c r="AC6602" s="5">
        <v>6599</v>
      </c>
      <c r="AD6602" s="29">
        <v>766392361</v>
      </c>
      <c r="AE6602" s="10">
        <f t="shared" si="1877"/>
        <v>1.2797529924393354</v>
      </c>
      <c r="AF6602" s="10">
        <f t="shared" si="1866"/>
        <v>-0.8319848511976764</v>
      </c>
      <c r="AG6602" s="10">
        <f t="shared" si="1867"/>
        <v>2.1999347151955648</v>
      </c>
      <c r="AH6602" s="10">
        <f t="shared" si="1868"/>
        <v>1.0938342190849082</v>
      </c>
      <c r="AI6602" s="10">
        <f t="shared" si="1869"/>
        <v>-0.70752216194963369</v>
      </c>
      <c r="AJ6602" s="10">
        <f t="shared" si="1870"/>
        <v>-0.68771850633578291</v>
      </c>
      <c r="AK6602" s="10">
        <f t="shared" si="1871"/>
        <v>5.4298552043750519</v>
      </c>
      <c r="AL6602" s="10">
        <f t="shared" si="1872"/>
        <v>1.1681287019752489</v>
      </c>
      <c r="AM6602" s="10">
        <f t="shared" si="1873"/>
        <v>0.51503777460439859</v>
      </c>
      <c r="AN6602" s="10">
        <f t="shared" si="1874"/>
        <v>30.268516818928045</v>
      </c>
      <c r="AO6602" s="10">
        <f t="shared" si="1875"/>
        <v>-0.58393471876786773</v>
      </c>
      <c r="BG6602" s="5">
        <v>6599</v>
      </c>
      <c r="BH6602" s="10">
        <f t="shared" si="1878"/>
        <v>13067.277777777703</v>
      </c>
      <c r="BI6602" s="10">
        <f t="shared" si="1879"/>
        <v>6192.3402777777828</v>
      </c>
      <c r="BJ6602" s="10">
        <f t="shared" si="1880"/>
        <v>651.49</v>
      </c>
      <c r="BK6602" s="10">
        <f t="shared" si="1881"/>
        <v>27094.25</v>
      </c>
      <c r="BL6602" s="5">
        <f t="shared" si="1882"/>
        <v>651.49</v>
      </c>
      <c r="BM6602" s="5">
        <f t="shared" si="1883"/>
        <v>3</v>
      </c>
    </row>
    <row r="6603" spans="1:65">
      <c r="A6603" s="5">
        <v>6600</v>
      </c>
      <c r="B6603" s="21">
        <v>766394464</v>
      </c>
      <c r="C6603" s="5">
        <v>2</v>
      </c>
      <c r="E6603" s="5">
        <v>11</v>
      </c>
      <c r="J6603" s="5">
        <v>5</v>
      </c>
      <c r="K6603" s="5">
        <f>VLOOKUP($B6603,고객정보!$A$2:$G$7714,3,0)</f>
        <v>3.6666666666666701</v>
      </c>
      <c r="L6603" s="5">
        <f>VLOOKUP($B6603,고객정보!$A$2:$G$7714,4,0)</f>
        <v>41</v>
      </c>
      <c r="M6603" s="5">
        <f>VLOOKUP($B6603,고객정보!$A$2:$G$7714,5,0)</f>
        <v>0</v>
      </c>
      <c r="N6603" s="5">
        <f t="shared" si="1876"/>
        <v>3</v>
      </c>
      <c r="AC6603" s="5">
        <v>6600</v>
      </c>
      <c r="AD6603" s="29">
        <v>766394464</v>
      </c>
      <c r="AE6603" s="10">
        <f t="shared" si="1877"/>
        <v>1.2797529924393354</v>
      </c>
      <c r="AF6603" s="10">
        <f t="shared" si="1866"/>
        <v>-0.8319848511976764</v>
      </c>
      <c r="AG6603" s="10">
        <f t="shared" si="1867"/>
        <v>10.199934715195566</v>
      </c>
      <c r="AH6603" s="10">
        <f t="shared" si="1868"/>
        <v>-0.9061657809150917</v>
      </c>
      <c r="AI6603" s="10">
        <f t="shared" si="1869"/>
        <v>-0.70752216194963369</v>
      </c>
      <c r="AJ6603" s="10">
        <f t="shared" si="1870"/>
        <v>-0.68771850633578291</v>
      </c>
      <c r="AK6603" s="10">
        <f t="shared" si="1871"/>
        <v>-0.57014479562494769</v>
      </c>
      <c r="AL6603" s="10">
        <f t="shared" si="1872"/>
        <v>4.1681287019752489</v>
      </c>
      <c r="AM6603" s="10">
        <f t="shared" si="1873"/>
        <v>2.6817044412710684</v>
      </c>
      <c r="AN6603" s="10">
        <f t="shared" si="1874"/>
        <v>37.268516818928049</v>
      </c>
      <c r="AO6603" s="10">
        <f t="shared" si="1875"/>
        <v>-0.58393471876786773</v>
      </c>
      <c r="BG6603" s="5">
        <v>6600</v>
      </c>
      <c r="BH6603" s="10">
        <f t="shared" si="1878"/>
        <v>13072.138888888814</v>
      </c>
      <c r="BI6603" s="10">
        <f t="shared" si="1879"/>
        <v>5935.0347222222272</v>
      </c>
      <c r="BJ6603" s="10">
        <f t="shared" si="1880"/>
        <v>521.15111111111116</v>
      </c>
      <c r="BK6603" s="10">
        <f t="shared" si="1881"/>
        <v>26712.111111111109</v>
      </c>
      <c r="BL6603" s="5">
        <f t="shared" si="1882"/>
        <v>521.15111111111116</v>
      </c>
      <c r="BM6603" s="5">
        <f t="shared" si="1883"/>
        <v>3</v>
      </c>
    </row>
    <row r="6604" spans="1:65">
      <c r="A6604" s="5">
        <v>6601</v>
      </c>
      <c r="B6604" s="21">
        <v>766397483</v>
      </c>
      <c r="C6604" s="5">
        <v>7</v>
      </c>
      <c r="E6604" s="5">
        <v>2</v>
      </c>
      <c r="J6604" s="5">
        <v>2</v>
      </c>
      <c r="K6604" s="5">
        <f>VLOOKUP($B6604,고객정보!$A$2:$G$7714,3,0)</f>
        <v>2</v>
      </c>
      <c r="L6604" s="5">
        <f>VLOOKUP($B6604,고객정보!$A$2:$G$7714,4,0)</f>
        <v>32</v>
      </c>
      <c r="M6604" s="5">
        <f>VLOOKUP($B6604,고객정보!$A$2:$G$7714,5,0)</f>
        <v>197</v>
      </c>
      <c r="N6604" s="5">
        <f t="shared" si="1876"/>
        <v>1</v>
      </c>
      <c r="AC6604" s="5">
        <v>6601</v>
      </c>
      <c r="AD6604" s="29">
        <v>766397483</v>
      </c>
      <c r="AE6604" s="10">
        <f t="shared" si="1877"/>
        <v>6.2797529924393354</v>
      </c>
      <c r="AF6604" s="10">
        <f t="shared" si="1866"/>
        <v>-0.8319848511976764</v>
      </c>
      <c r="AG6604" s="10">
        <f t="shared" si="1867"/>
        <v>1.199934715195565</v>
      </c>
      <c r="AH6604" s="10">
        <f t="shared" si="1868"/>
        <v>-0.9061657809150917</v>
      </c>
      <c r="AI6604" s="10">
        <f t="shared" si="1869"/>
        <v>-0.70752216194963369</v>
      </c>
      <c r="AJ6604" s="10">
        <f t="shared" si="1870"/>
        <v>-0.68771850633578291</v>
      </c>
      <c r="AK6604" s="10">
        <f t="shared" si="1871"/>
        <v>-0.57014479562494769</v>
      </c>
      <c r="AL6604" s="10">
        <f t="shared" si="1872"/>
        <v>1.1681287019752489</v>
      </c>
      <c r="AM6604" s="10">
        <f t="shared" si="1873"/>
        <v>1.0150377746043986</v>
      </c>
      <c r="AN6604" s="10">
        <f t="shared" si="1874"/>
        <v>28.268516818928045</v>
      </c>
      <c r="AO6604" s="10">
        <f t="shared" si="1875"/>
        <v>196.41606528123214</v>
      </c>
      <c r="BG6604" s="5">
        <v>6601</v>
      </c>
      <c r="BH6604" s="10">
        <f t="shared" si="1878"/>
        <v>7046.6944444444998</v>
      </c>
      <c r="BI6604" s="10">
        <f t="shared" si="1879"/>
        <v>17252.423611111102</v>
      </c>
      <c r="BJ6604" s="10">
        <f t="shared" si="1880"/>
        <v>39300.04</v>
      </c>
      <c r="BK6604" s="10">
        <f t="shared" si="1881"/>
        <v>64547</v>
      </c>
      <c r="BL6604" s="5">
        <f t="shared" si="1882"/>
        <v>7046.6944444444998</v>
      </c>
      <c r="BM6604" s="5">
        <f t="shared" si="1883"/>
        <v>1</v>
      </c>
    </row>
    <row r="6605" spans="1:65">
      <c r="A6605" s="5">
        <v>6602</v>
      </c>
      <c r="B6605" s="21">
        <v>766405005</v>
      </c>
      <c r="E6605" s="5">
        <v>1</v>
      </c>
      <c r="K6605" s="5">
        <f>VLOOKUP($B6605,고객정보!$A$2:$G$7714,3,0)</f>
        <v>1</v>
      </c>
      <c r="L6605" s="5">
        <f>VLOOKUP($B6605,고객정보!$A$2:$G$7714,4,0)</f>
        <v>29</v>
      </c>
      <c r="M6605" s="5">
        <f>VLOOKUP($B6605,고객정보!$A$2:$G$7714,5,0)</f>
        <v>0</v>
      </c>
      <c r="N6605" s="5">
        <f t="shared" si="1876"/>
        <v>3</v>
      </c>
      <c r="AC6605" s="5">
        <v>6602</v>
      </c>
      <c r="AD6605" s="29">
        <v>766405005</v>
      </c>
      <c r="AE6605" s="10">
        <f t="shared" si="1877"/>
        <v>-0.72024700756066451</v>
      </c>
      <c r="AF6605" s="10">
        <f t="shared" si="1866"/>
        <v>-0.8319848511976764</v>
      </c>
      <c r="AG6605" s="10">
        <f t="shared" si="1867"/>
        <v>0.19993471519556505</v>
      </c>
      <c r="AH6605" s="10">
        <f t="shared" si="1868"/>
        <v>-0.9061657809150917</v>
      </c>
      <c r="AI6605" s="10">
        <f t="shared" si="1869"/>
        <v>-0.70752216194963369</v>
      </c>
      <c r="AJ6605" s="10">
        <f t="shared" si="1870"/>
        <v>-0.68771850633578291</v>
      </c>
      <c r="AK6605" s="10">
        <f t="shared" si="1871"/>
        <v>-0.57014479562494769</v>
      </c>
      <c r="AL6605" s="10">
        <f t="shared" si="1872"/>
        <v>-0.83187129802475124</v>
      </c>
      <c r="AM6605" s="10">
        <f t="shared" si="1873"/>
        <v>1.503777460439859E-2</v>
      </c>
      <c r="AN6605" s="10">
        <f t="shared" si="1874"/>
        <v>25.268516818928045</v>
      </c>
      <c r="AO6605" s="10">
        <f t="shared" si="1875"/>
        <v>-0.58393471876786773</v>
      </c>
      <c r="BG6605" s="5">
        <v>6602</v>
      </c>
      <c r="BH6605" s="10">
        <f t="shared" si="1878"/>
        <v>13132.027777777703</v>
      </c>
      <c r="BI6605" s="10">
        <f t="shared" si="1879"/>
        <v>6517.5902777777828</v>
      </c>
      <c r="BJ6605" s="10">
        <f t="shared" si="1880"/>
        <v>857.44000000000017</v>
      </c>
      <c r="BK6605" s="10">
        <f t="shared" si="1881"/>
        <v>27916</v>
      </c>
      <c r="BL6605" s="5">
        <f t="shared" si="1882"/>
        <v>857.44000000000017</v>
      </c>
      <c r="BM6605" s="5">
        <f t="shared" si="1883"/>
        <v>3</v>
      </c>
    </row>
    <row r="6606" spans="1:65">
      <c r="A6606" s="5">
        <v>6603</v>
      </c>
      <c r="B6606" s="21">
        <v>766412681</v>
      </c>
      <c r="E6606" s="5">
        <v>5</v>
      </c>
      <c r="F6606" s="5">
        <v>1</v>
      </c>
      <c r="K6606" s="5">
        <f>VLOOKUP($B6606,고객정보!$A$2:$G$7714,3,0)</f>
        <v>2</v>
      </c>
      <c r="L6606" s="5">
        <f>VLOOKUP($B6606,고객정보!$A$2:$G$7714,4,0)</f>
        <v>44</v>
      </c>
      <c r="M6606" s="5">
        <f>VLOOKUP($B6606,고객정보!$A$2:$G$7714,5,0)</f>
        <v>0</v>
      </c>
      <c r="N6606" s="5">
        <f t="shared" si="1876"/>
        <v>3</v>
      </c>
      <c r="AC6606" s="5">
        <v>6603</v>
      </c>
      <c r="AD6606" s="29">
        <v>766412681</v>
      </c>
      <c r="AE6606" s="10">
        <f t="shared" si="1877"/>
        <v>-0.72024700756066451</v>
      </c>
      <c r="AF6606" s="10">
        <f t="shared" si="1866"/>
        <v>-0.8319848511976764</v>
      </c>
      <c r="AG6606" s="10">
        <f t="shared" si="1867"/>
        <v>4.1999347151955648</v>
      </c>
      <c r="AH6606" s="10">
        <f t="shared" si="1868"/>
        <v>9.3834219084908299E-2</v>
      </c>
      <c r="AI6606" s="10">
        <f t="shared" si="1869"/>
        <v>-0.70752216194963369</v>
      </c>
      <c r="AJ6606" s="10">
        <f t="shared" si="1870"/>
        <v>-0.68771850633578291</v>
      </c>
      <c r="AK6606" s="10">
        <f t="shared" si="1871"/>
        <v>-0.57014479562494769</v>
      </c>
      <c r="AL6606" s="10">
        <f t="shared" si="1872"/>
        <v>-0.83187129802475124</v>
      </c>
      <c r="AM6606" s="10">
        <f t="shared" si="1873"/>
        <v>1.0150377746043986</v>
      </c>
      <c r="AN6606" s="10">
        <f t="shared" si="1874"/>
        <v>40.268516818928049</v>
      </c>
      <c r="AO6606" s="10">
        <f t="shared" si="1875"/>
        <v>-0.58393471876786773</v>
      </c>
      <c r="BG6606" s="5">
        <v>6603</v>
      </c>
      <c r="BH6606" s="10">
        <f t="shared" si="1878"/>
        <v>12977.027777777703</v>
      </c>
      <c r="BI6606" s="10">
        <f t="shared" si="1879"/>
        <v>5961.5902777777828</v>
      </c>
      <c r="BJ6606" s="10">
        <f t="shared" si="1880"/>
        <v>648.04</v>
      </c>
      <c r="BK6606" s="10">
        <f t="shared" si="1881"/>
        <v>27343</v>
      </c>
      <c r="BL6606" s="5">
        <f t="shared" si="1882"/>
        <v>648.04</v>
      </c>
      <c r="BM6606" s="5">
        <f t="shared" si="1883"/>
        <v>3</v>
      </c>
    </row>
    <row r="6607" spans="1:65">
      <c r="A6607" s="5">
        <v>6604</v>
      </c>
      <c r="B6607" s="21">
        <v>766414467</v>
      </c>
      <c r="C6607" s="5">
        <v>7</v>
      </c>
      <c r="D6607" s="5">
        <v>1</v>
      </c>
      <c r="E6607" s="5">
        <v>2</v>
      </c>
      <c r="G6607" s="5">
        <v>7</v>
      </c>
      <c r="H6607" s="5">
        <v>5</v>
      </c>
      <c r="I6607" s="5">
        <v>4</v>
      </c>
      <c r="J6607" s="5">
        <v>3</v>
      </c>
      <c r="K6607" s="5">
        <f>VLOOKUP($B6607,고객정보!$A$2:$G$7714,3,0)</f>
        <v>2.3333333333333299</v>
      </c>
      <c r="L6607" s="5">
        <f>VLOOKUP($B6607,고객정보!$A$2:$G$7714,4,0)</f>
        <v>27</v>
      </c>
      <c r="M6607" s="5">
        <f>VLOOKUP($B6607,고객정보!$A$2:$G$7714,5,0)</f>
        <v>0</v>
      </c>
      <c r="N6607" s="5">
        <f t="shared" si="1876"/>
        <v>3</v>
      </c>
      <c r="AC6607" s="5">
        <v>6604</v>
      </c>
      <c r="AD6607" s="29">
        <v>766414467</v>
      </c>
      <c r="AE6607" s="10">
        <f t="shared" si="1877"/>
        <v>6.2797529924393354</v>
      </c>
      <c r="AF6607" s="10">
        <f t="shared" si="1866"/>
        <v>0.1680151488023236</v>
      </c>
      <c r="AG6607" s="10">
        <f t="shared" si="1867"/>
        <v>1.199934715195565</v>
      </c>
      <c r="AH6607" s="10">
        <f t="shared" si="1868"/>
        <v>-0.9061657809150917</v>
      </c>
      <c r="AI6607" s="10">
        <f t="shared" si="1869"/>
        <v>6.2924778380503668</v>
      </c>
      <c r="AJ6607" s="10">
        <f t="shared" si="1870"/>
        <v>4.3122814936642175</v>
      </c>
      <c r="AK6607" s="10">
        <f t="shared" si="1871"/>
        <v>3.4298552043750523</v>
      </c>
      <c r="AL6607" s="10">
        <f t="shared" si="1872"/>
        <v>2.1681287019752489</v>
      </c>
      <c r="AM6607" s="10">
        <f t="shared" si="1873"/>
        <v>1.3483711079377285</v>
      </c>
      <c r="AN6607" s="10">
        <f t="shared" si="1874"/>
        <v>23.268516818928045</v>
      </c>
      <c r="AO6607" s="10">
        <f t="shared" si="1875"/>
        <v>-0.58393471876786773</v>
      </c>
      <c r="BG6607" s="5">
        <v>6604</v>
      </c>
      <c r="BH6607" s="10">
        <f t="shared" si="1878"/>
        <v>13309.80555555548</v>
      </c>
      <c r="BI6607" s="10">
        <f t="shared" si="1879"/>
        <v>6248.0347222222281</v>
      </c>
      <c r="BJ6607" s="10">
        <f t="shared" si="1880"/>
        <v>596.01777777777784</v>
      </c>
      <c r="BK6607" s="10">
        <f t="shared" si="1881"/>
        <v>25275.777777777777</v>
      </c>
      <c r="BL6607" s="5">
        <f t="shared" si="1882"/>
        <v>596.01777777777784</v>
      </c>
      <c r="BM6607" s="5">
        <f t="shared" si="1883"/>
        <v>3</v>
      </c>
    </row>
    <row r="6608" spans="1:65">
      <c r="A6608" s="5">
        <v>6605</v>
      </c>
      <c r="B6608" s="21">
        <v>766465625</v>
      </c>
      <c r="C6608" s="5">
        <v>12</v>
      </c>
      <c r="D6608" s="5">
        <v>6</v>
      </c>
      <c r="E6608" s="5">
        <v>7</v>
      </c>
      <c r="H6608" s="5">
        <v>2</v>
      </c>
      <c r="I6608" s="5">
        <v>5</v>
      </c>
      <c r="J6608" s="5">
        <v>17</v>
      </c>
      <c r="K6608" s="5">
        <f>VLOOKUP($B6608,고객정보!$A$2:$G$7714,3,0)</f>
        <v>3.8333333333333299</v>
      </c>
      <c r="L6608" s="5">
        <f>VLOOKUP($B6608,고객정보!$A$2:$G$7714,4,0)</f>
        <v>47</v>
      </c>
      <c r="M6608" s="5">
        <f>VLOOKUP($B6608,고객정보!$A$2:$G$7714,5,0)</f>
        <v>0</v>
      </c>
      <c r="N6608" s="5">
        <f t="shared" si="1876"/>
        <v>3</v>
      </c>
      <c r="AC6608" s="5">
        <v>6605</v>
      </c>
      <c r="AD6608" s="29">
        <v>766465625</v>
      </c>
      <c r="AE6608" s="10">
        <f t="shared" si="1877"/>
        <v>11.279752992439336</v>
      </c>
      <c r="AF6608" s="10">
        <f t="shared" si="1866"/>
        <v>5.1680151488023238</v>
      </c>
      <c r="AG6608" s="10">
        <f t="shared" si="1867"/>
        <v>6.1999347151955648</v>
      </c>
      <c r="AH6608" s="10">
        <f t="shared" si="1868"/>
        <v>-0.9061657809150917</v>
      </c>
      <c r="AI6608" s="10">
        <f t="shared" si="1869"/>
        <v>-0.70752216194963369</v>
      </c>
      <c r="AJ6608" s="10">
        <f t="shared" si="1870"/>
        <v>1.3122814936642171</v>
      </c>
      <c r="AK6608" s="10">
        <f t="shared" si="1871"/>
        <v>4.4298552043750519</v>
      </c>
      <c r="AL6608" s="10">
        <f t="shared" si="1872"/>
        <v>16.168128701975249</v>
      </c>
      <c r="AM6608" s="10">
        <f t="shared" si="1873"/>
        <v>2.8483711079377283</v>
      </c>
      <c r="AN6608" s="10">
        <f t="shared" si="1874"/>
        <v>43.268516818928049</v>
      </c>
      <c r="AO6608" s="10">
        <f t="shared" si="1875"/>
        <v>-0.58393471876786773</v>
      </c>
      <c r="BG6608" s="5">
        <v>6605</v>
      </c>
      <c r="BH6608" s="10">
        <f t="shared" si="1878"/>
        <v>13470.05555555548</v>
      </c>
      <c r="BI6608" s="10">
        <f t="shared" si="1879"/>
        <v>5588.7847222222272</v>
      </c>
      <c r="BJ6608" s="10">
        <f t="shared" si="1880"/>
        <v>346.66777777777776</v>
      </c>
      <c r="BK6608" s="10">
        <f t="shared" si="1881"/>
        <v>23743.027777777777</v>
      </c>
      <c r="BL6608" s="5">
        <f t="shared" si="1882"/>
        <v>346.66777777777776</v>
      </c>
      <c r="BM6608" s="5">
        <f t="shared" si="1883"/>
        <v>3</v>
      </c>
    </row>
    <row r="6609" spans="1:65">
      <c r="A6609" s="5">
        <v>6606</v>
      </c>
      <c r="B6609" s="21">
        <v>766466567</v>
      </c>
      <c r="E6609" s="5">
        <v>3</v>
      </c>
      <c r="J6609" s="5">
        <v>1</v>
      </c>
      <c r="K6609" s="5">
        <f>VLOOKUP($B6609,고객정보!$A$2:$G$7714,3,0)</f>
        <v>1</v>
      </c>
      <c r="L6609" s="5">
        <f>VLOOKUP($B6609,고객정보!$A$2:$G$7714,4,0)</f>
        <v>31</v>
      </c>
      <c r="M6609" s="5">
        <f>VLOOKUP($B6609,고객정보!$A$2:$G$7714,5,0)</f>
        <v>0</v>
      </c>
      <c r="N6609" s="5">
        <f t="shared" si="1876"/>
        <v>3</v>
      </c>
      <c r="AC6609" s="5">
        <v>6606</v>
      </c>
      <c r="AD6609" s="29">
        <v>766466567</v>
      </c>
      <c r="AE6609" s="10">
        <f t="shared" si="1877"/>
        <v>-0.72024700756066451</v>
      </c>
      <c r="AF6609" s="10">
        <f t="shared" si="1866"/>
        <v>-0.8319848511976764</v>
      </c>
      <c r="AG6609" s="10">
        <f t="shared" si="1867"/>
        <v>2.1999347151955648</v>
      </c>
      <c r="AH6609" s="10">
        <f t="shared" si="1868"/>
        <v>-0.9061657809150917</v>
      </c>
      <c r="AI6609" s="10">
        <f t="shared" si="1869"/>
        <v>-0.70752216194963369</v>
      </c>
      <c r="AJ6609" s="10">
        <f t="shared" si="1870"/>
        <v>-0.68771850633578291</v>
      </c>
      <c r="AK6609" s="10">
        <f t="shared" si="1871"/>
        <v>-0.57014479562494769</v>
      </c>
      <c r="AL6609" s="10">
        <f t="shared" si="1872"/>
        <v>0.16812870197524876</v>
      </c>
      <c r="AM6609" s="10">
        <f t="shared" si="1873"/>
        <v>1.503777460439859E-2</v>
      </c>
      <c r="AN6609" s="10">
        <f t="shared" si="1874"/>
        <v>27.268516818928045</v>
      </c>
      <c r="AO6609" s="10">
        <f t="shared" si="1875"/>
        <v>-0.58393471876786773</v>
      </c>
      <c r="BG6609" s="5">
        <v>6606</v>
      </c>
      <c r="BH6609" s="10">
        <f t="shared" si="1878"/>
        <v>13085.027777777703</v>
      </c>
      <c r="BI6609" s="10">
        <f t="shared" si="1879"/>
        <v>6398.5902777777828</v>
      </c>
      <c r="BJ6609" s="10">
        <f t="shared" si="1880"/>
        <v>772.44000000000017</v>
      </c>
      <c r="BK6609" s="10">
        <f t="shared" si="1881"/>
        <v>27773</v>
      </c>
      <c r="BL6609" s="5">
        <f t="shared" si="1882"/>
        <v>772.44000000000017</v>
      </c>
      <c r="BM6609" s="5">
        <f t="shared" si="1883"/>
        <v>3</v>
      </c>
    </row>
    <row r="6610" spans="1:65">
      <c r="A6610" s="5">
        <v>6607</v>
      </c>
      <c r="B6610" s="21">
        <v>766472523</v>
      </c>
      <c r="C6610" s="5">
        <v>2</v>
      </c>
      <c r="E6610" s="5">
        <v>2</v>
      </c>
      <c r="K6610" s="5">
        <f>VLOOKUP($B6610,고객정보!$A$2:$G$7714,3,0)</f>
        <v>0</v>
      </c>
      <c r="L6610" s="5">
        <f>VLOOKUP($B6610,고객정보!$A$2:$G$7714,4,0)</f>
        <v>30</v>
      </c>
      <c r="M6610" s="5">
        <f>VLOOKUP($B6610,고객정보!$A$2:$G$7714,5,0)</f>
        <v>0</v>
      </c>
      <c r="N6610" s="5">
        <f t="shared" si="1876"/>
        <v>3</v>
      </c>
      <c r="AC6610" s="5">
        <v>6607</v>
      </c>
      <c r="AD6610" s="29">
        <v>766472523</v>
      </c>
      <c r="AE6610" s="10">
        <f t="shared" si="1877"/>
        <v>1.2797529924393354</v>
      </c>
      <c r="AF6610" s="10">
        <f t="shared" si="1866"/>
        <v>-0.8319848511976764</v>
      </c>
      <c r="AG6610" s="10">
        <f t="shared" si="1867"/>
        <v>1.199934715195565</v>
      </c>
      <c r="AH6610" s="10">
        <f t="shared" si="1868"/>
        <v>-0.9061657809150917</v>
      </c>
      <c r="AI6610" s="10">
        <f t="shared" si="1869"/>
        <v>-0.70752216194963369</v>
      </c>
      <c r="AJ6610" s="10">
        <f t="shared" si="1870"/>
        <v>-0.68771850633578291</v>
      </c>
      <c r="AK6610" s="10">
        <f t="shared" si="1871"/>
        <v>-0.57014479562494769</v>
      </c>
      <c r="AL6610" s="10">
        <f t="shared" si="1872"/>
        <v>-0.83187129802475124</v>
      </c>
      <c r="AM6610" s="10">
        <f t="shared" si="1873"/>
        <v>-0.98496222539560141</v>
      </c>
      <c r="AN6610" s="10">
        <f t="shared" si="1874"/>
        <v>26.268516818928045</v>
      </c>
      <c r="AO6610" s="10">
        <f t="shared" si="1875"/>
        <v>-0.58393471876786773</v>
      </c>
      <c r="BG6610" s="5">
        <v>6607</v>
      </c>
      <c r="BH6610" s="10">
        <f t="shared" si="1878"/>
        <v>13103.027777777703</v>
      </c>
      <c r="BI6610" s="10">
        <f t="shared" si="1879"/>
        <v>6343.5902777777828</v>
      </c>
      <c r="BJ6610" s="10">
        <f t="shared" si="1880"/>
        <v>738.84000000000015</v>
      </c>
      <c r="BK6610" s="10">
        <f t="shared" si="1881"/>
        <v>27285</v>
      </c>
      <c r="BL6610" s="5">
        <f t="shared" si="1882"/>
        <v>738.84000000000015</v>
      </c>
      <c r="BM6610" s="5">
        <f t="shared" si="1883"/>
        <v>3</v>
      </c>
    </row>
    <row r="6611" spans="1:65">
      <c r="A6611" s="5">
        <v>6608</v>
      </c>
      <c r="B6611" s="21">
        <v>766486921</v>
      </c>
      <c r="C6611" s="5">
        <v>7</v>
      </c>
      <c r="E6611" s="5">
        <v>3</v>
      </c>
      <c r="F6611" s="5">
        <v>1</v>
      </c>
      <c r="H6611" s="5">
        <v>11</v>
      </c>
      <c r="I6611" s="5">
        <v>3</v>
      </c>
      <c r="J6611" s="5">
        <v>10</v>
      </c>
      <c r="K6611" s="5">
        <f>VLOOKUP($B6611,고객정보!$A$2:$G$7714,3,0)</f>
        <v>1.3333333333333299</v>
      </c>
      <c r="L6611" s="5">
        <f>VLOOKUP($B6611,고객정보!$A$2:$G$7714,4,0)</f>
        <v>62</v>
      </c>
      <c r="M6611" s="5">
        <f>VLOOKUP($B6611,고객정보!$A$2:$G$7714,5,0)</f>
        <v>0</v>
      </c>
      <c r="N6611" s="5">
        <f t="shared" si="1876"/>
        <v>3</v>
      </c>
      <c r="AC6611" s="5">
        <v>6608</v>
      </c>
      <c r="AD6611" s="29">
        <v>766486921</v>
      </c>
      <c r="AE6611" s="10">
        <f t="shared" si="1877"/>
        <v>6.2797529924393354</v>
      </c>
      <c r="AF6611" s="10">
        <f t="shared" si="1866"/>
        <v>-0.8319848511976764</v>
      </c>
      <c r="AG6611" s="10">
        <f t="shared" si="1867"/>
        <v>2.1999347151955648</v>
      </c>
      <c r="AH6611" s="10">
        <f t="shared" si="1868"/>
        <v>9.3834219084908299E-2</v>
      </c>
      <c r="AI6611" s="10">
        <f t="shared" si="1869"/>
        <v>-0.70752216194963369</v>
      </c>
      <c r="AJ6611" s="10">
        <f t="shared" si="1870"/>
        <v>10.312281493664218</v>
      </c>
      <c r="AK6611" s="10">
        <f t="shared" si="1871"/>
        <v>2.4298552043750523</v>
      </c>
      <c r="AL6611" s="10">
        <f t="shared" si="1872"/>
        <v>9.1681287019752489</v>
      </c>
      <c r="AM6611" s="10">
        <f t="shared" si="1873"/>
        <v>0.34837110793772852</v>
      </c>
      <c r="AN6611" s="10">
        <f t="shared" si="1874"/>
        <v>58.268516818928049</v>
      </c>
      <c r="AO6611" s="10">
        <f t="shared" si="1875"/>
        <v>-0.58393471876786773</v>
      </c>
      <c r="BG6611" s="5">
        <v>6608</v>
      </c>
      <c r="BH6611" s="10">
        <f t="shared" si="1878"/>
        <v>13615.138888888814</v>
      </c>
      <c r="BI6611" s="10">
        <f t="shared" si="1879"/>
        <v>5580.3680555555602</v>
      </c>
      <c r="BJ6611" s="10">
        <f t="shared" si="1880"/>
        <v>671.75111111111119</v>
      </c>
      <c r="BK6611" s="10">
        <f t="shared" si="1881"/>
        <v>23913.111111111109</v>
      </c>
      <c r="BL6611" s="5">
        <f t="shared" si="1882"/>
        <v>671.75111111111119</v>
      </c>
      <c r="BM6611" s="5">
        <f t="shared" si="1883"/>
        <v>3</v>
      </c>
    </row>
    <row r="6612" spans="1:65">
      <c r="A6612" s="5">
        <v>6609</v>
      </c>
      <c r="B6612" s="21">
        <v>766525448</v>
      </c>
      <c r="C6612" s="5">
        <v>2</v>
      </c>
      <c r="D6612" s="5">
        <v>3</v>
      </c>
      <c r="E6612" s="5">
        <v>2</v>
      </c>
      <c r="H6612" s="5">
        <v>1</v>
      </c>
      <c r="J6612" s="5">
        <v>1</v>
      </c>
      <c r="K6612" s="5">
        <f>VLOOKUP($B6612,고객정보!$A$2:$G$7714,3,0)</f>
        <v>1</v>
      </c>
      <c r="L6612" s="5">
        <f>VLOOKUP($B6612,고객정보!$A$2:$G$7714,4,0)</f>
        <v>43</v>
      </c>
      <c r="M6612" s="5">
        <f>VLOOKUP($B6612,고객정보!$A$2:$G$7714,5,0)</f>
        <v>105</v>
      </c>
      <c r="N6612" s="5">
        <f t="shared" si="1876"/>
        <v>1</v>
      </c>
      <c r="AC6612" s="5">
        <v>6609</v>
      </c>
      <c r="AD6612" s="29">
        <v>766525448</v>
      </c>
      <c r="AE6612" s="10">
        <f t="shared" si="1877"/>
        <v>1.2797529924393354</v>
      </c>
      <c r="AF6612" s="10">
        <f t="shared" si="1866"/>
        <v>2.1680151488023238</v>
      </c>
      <c r="AG6612" s="10">
        <f t="shared" si="1867"/>
        <v>1.199934715195565</v>
      </c>
      <c r="AH6612" s="10">
        <f t="shared" si="1868"/>
        <v>-0.9061657809150917</v>
      </c>
      <c r="AI6612" s="10">
        <f t="shared" si="1869"/>
        <v>-0.70752216194963369</v>
      </c>
      <c r="AJ6612" s="10">
        <f t="shared" si="1870"/>
        <v>0.31228149366421709</v>
      </c>
      <c r="AK6612" s="10">
        <f t="shared" si="1871"/>
        <v>-0.57014479562494769</v>
      </c>
      <c r="AL6612" s="10">
        <f t="shared" si="1872"/>
        <v>0.16812870197524876</v>
      </c>
      <c r="AM6612" s="10">
        <f t="shared" si="1873"/>
        <v>1.503777460439859E-2</v>
      </c>
      <c r="AN6612" s="10">
        <f t="shared" si="1874"/>
        <v>39.268516818928049</v>
      </c>
      <c r="AO6612" s="10">
        <f t="shared" si="1875"/>
        <v>104.41606528123214</v>
      </c>
      <c r="BG6612" s="5">
        <v>6609</v>
      </c>
      <c r="BH6612" s="10">
        <f t="shared" si="1878"/>
        <v>90.027777777771917</v>
      </c>
      <c r="BI6612" s="10">
        <f t="shared" si="1879"/>
        <v>2220.0902777777756</v>
      </c>
      <c r="BJ6612" s="10">
        <f t="shared" si="1880"/>
        <v>11588.44</v>
      </c>
      <c r="BK6612" s="10">
        <f t="shared" si="1881"/>
        <v>37709</v>
      </c>
      <c r="BL6612" s="5">
        <f t="shared" si="1882"/>
        <v>90.027777777771917</v>
      </c>
      <c r="BM6612" s="5">
        <f t="shared" si="1883"/>
        <v>1</v>
      </c>
    </row>
    <row r="6613" spans="1:65">
      <c r="A6613" s="5">
        <v>6610</v>
      </c>
      <c r="B6613" s="21">
        <v>766537431</v>
      </c>
      <c r="C6613" s="5">
        <v>2</v>
      </c>
      <c r="D6613" s="5">
        <v>1</v>
      </c>
      <c r="E6613" s="5">
        <v>1</v>
      </c>
      <c r="H6613" s="5">
        <v>1</v>
      </c>
      <c r="K6613" s="5">
        <f>VLOOKUP($B6613,고객정보!$A$2:$G$7714,3,0)</f>
        <v>1.25</v>
      </c>
      <c r="L6613" s="5">
        <f>VLOOKUP($B6613,고객정보!$A$2:$G$7714,4,0)</f>
        <v>39</v>
      </c>
      <c r="M6613" s="5">
        <f>VLOOKUP($B6613,고객정보!$A$2:$G$7714,5,0)</f>
        <v>131.75</v>
      </c>
      <c r="N6613" s="5">
        <f t="shared" si="1876"/>
        <v>1</v>
      </c>
      <c r="AC6613" s="5">
        <v>6610</v>
      </c>
      <c r="AD6613" s="29">
        <v>766537431</v>
      </c>
      <c r="AE6613" s="10">
        <f t="shared" si="1877"/>
        <v>1.2797529924393354</v>
      </c>
      <c r="AF6613" s="10">
        <f t="shared" si="1866"/>
        <v>0.1680151488023236</v>
      </c>
      <c r="AG6613" s="10">
        <f t="shared" si="1867"/>
        <v>0.19993471519556505</v>
      </c>
      <c r="AH6613" s="10">
        <f t="shared" si="1868"/>
        <v>-0.9061657809150917</v>
      </c>
      <c r="AI6613" s="10">
        <f t="shared" si="1869"/>
        <v>-0.70752216194963369</v>
      </c>
      <c r="AJ6613" s="10">
        <f t="shared" si="1870"/>
        <v>0.31228149366421709</v>
      </c>
      <c r="AK6613" s="10">
        <f t="shared" si="1871"/>
        <v>-0.57014479562494769</v>
      </c>
      <c r="AL6613" s="10">
        <f t="shared" si="1872"/>
        <v>-0.83187129802475124</v>
      </c>
      <c r="AM6613" s="10">
        <f t="shared" si="1873"/>
        <v>0.26503777460439859</v>
      </c>
      <c r="AN6613" s="10">
        <f t="shared" si="1874"/>
        <v>35.268516818928049</v>
      </c>
      <c r="AO6613" s="10">
        <f t="shared" si="1875"/>
        <v>131.16606528123214</v>
      </c>
      <c r="BG6613" s="5">
        <v>6610</v>
      </c>
      <c r="BH6613" s="10">
        <f t="shared" si="1878"/>
        <v>333.06944444445634</v>
      </c>
      <c r="BI6613" s="10">
        <f t="shared" si="1879"/>
        <v>4922.4236111111077</v>
      </c>
      <c r="BJ6613" s="10">
        <f t="shared" si="1880"/>
        <v>17950.965</v>
      </c>
      <c r="BK6613" s="10">
        <f t="shared" si="1881"/>
        <v>44169.625</v>
      </c>
      <c r="BL6613" s="5">
        <f t="shared" si="1882"/>
        <v>333.06944444445634</v>
      </c>
      <c r="BM6613" s="5">
        <f t="shared" si="1883"/>
        <v>1</v>
      </c>
    </row>
    <row r="6614" spans="1:65">
      <c r="A6614" s="5">
        <v>6611</v>
      </c>
      <c r="B6614" s="21">
        <v>766540628</v>
      </c>
      <c r="C6614" s="5">
        <v>15</v>
      </c>
      <c r="D6614" s="5">
        <v>3</v>
      </c>
      <c r="E6614" s="5">
        <v>8</v>
      </c>
      <c r="F6614" s="5">
        <v>2</v>
      </c>
      <c r="H6614" s="5">
        <v>5</v>
      </c>
      <c r="J6614" s="5">
        <v>7</v>
      </c>
      <c r="K6614" s="5">
        <f>VLOOKUP($B6614,고객정보!$A$2:$G$7714,3,0)</f>
        <v>4</v>
      </c>
      <c r="L6614" s="5">
        <f>VLOOKUP($B6614,고객정보!$A$2:$G$7714,4,0)</f>
        <v>32</v>
      </c>
      <c r="M6614" s="5">
        <f>VLOOKUP($B6614,고객정보!$A$2:$G$7714,5,0)</f>
        <v>89</v>
      </c>
      <c r="N6614" s="5">
        <f t="shared" si="1876"/>
        <v>1</v>
      </c>
      <c r="AC6614" s="5">
        <v>6611</v>
      </c>
      <c r="AD6614" s="29">
        <v>766540628</v>
      </c>
      <c r="AE6614" s="10">
        <f t="shared" si="1877"/>
        <v>14.279752992439336</v>
      </c>
      <c r="AF6614" s="10">
        <f t="shared" si="1866"/>
        <v>2.1680151488023238</v>
      </c>
      <c r="AG6614" s="10">
        <f t="shared" si="1867"/>
        <v>7.1999347151955648</v>
      </c>
      <c r="AH6614" s="10">
        <f t="shared" si="1868"/>
        <v>1.0938342190849082</v>
      </c>
      <c r="AI6614" s="10">
        <f t="shared" si="1869"/>
        <v>-0.70752216194963369</v>
      </c>
      <c r="AJ6614" s="10">
        <f t="shared" si="1870"/>
        <v>4.3122814936642175</v>
      </c>
      <c r="AK6614" s="10">
        <f t="shared" si="1871"/>
        <v>-0.57014479562494769</v>
      </c>
      <c r="AL6614" s="10">
        <f t="shared" si="1872"/>
        <v>6.1681287019752489</v>
      </c>
      <c r="AM6614" s="10">
        <f t="shared" si="1873"/>
        <v>3.0150377746043988</v>
      </c>
      <c r="AN6614" s="10">
        <f t="shared" si="1874"/>
        <v>28.268516818928045</v>
      </c>
      <c r="AO6614" s="10">
        <f t="shared" si="1875"/>
        <v>88.416065281232136</v>
      </c>
      <c r="BG6614" s="5">
        <v>6611</v>
      </c>
      <c r="BH6614" s="10">
        <f t="shared" si="1878"/>
        <v>1017.694444444428</v>
      </c>
      <c r="BI6614" s="10">
        <f t="shared" si="1879"/>
        <v>1127.4236111111099</v>
      </c>
      <c r="BJ6614" s="10">
        <f t="shared" si="1880"/>
        <v>8102.24</v>
      </c>
      <c r="BK6614" s="10">
        <f t="shared" si="1881"/>
        <v>30608</v>
      </c>
      <c r="BL6614" s="5">
        <f t="shared" si="1882"/>
        <v>1017.694444444428</v>
      </c>
      <c r="BM6614" s="5">
        <f t="shared" si="1883"/>
        <v>1</v>
      </c>
    </row>
    <row r="6615" spans="1:65">
      <c r="A6615" s="5">
        <v>6612</v>
      </c>
      <c r="B6615" s="21">
        <v>766563321</v>
      </c>
      <c r="C6615" s="5">
        <v>4</v>
      </c>
      <c r="E6615" s="5">
        <v>4</v>
      </c>
      <c r="J6615" s="5">
        <v>1</v>
      </c>
      <c r="K6615" s="5">
        <f>VLOOKUP($B6615,고객정보!$A$2:$G$7714,3,0)</f>
        <v>1</v>
      </c>
      <c r="L6615" s="5">
        <f>VLOOKUP($B6615,고객정보!$A$2:$G$7714,4,0)</f>
        <v>34</v>
      </c>
      <c r="M6615" s="5">
        <f>VLOOKUP($B6615,고객정보!$A$2:$G$7714,5,0)</f>
        <v>77.6666666666667</v>
      </c>
      <c r="N6615" s="5">
        <f t="shared" si="1876"/>
        <v>2</v>
      </c>
      <c r="AC6615" s="5">
        <v>6612</v>
      </c>
      <c r="AD6615" s="29">
        <v>766563321</v>
      </c>
      <c r="AE6615" s="10">
        <f t="shared" si="1877"/>
        <v>3.2797529924393354</v>
      </c>
      <c r="AF6615" s="10">
        <f t="shared" si="1866"/>
        <v>-0.8319848511976764</v>
      </c>
      <c r="AG6615" s="10">
        <f t="shared" si="1867"/>
        <v>3.1999347151955648</v>
      </c>
      <c r="AH6615" s="10">
        <f t="shared" si="1868"/>
        <v>-0.9061657809150917</v>
      </c>
      <c r="AI6615" s="10">
        <f t="shared" si="1869"/>
        <v>-0.70752216194963369</v>
      </c>
      <c r="AJ6615" s="10">
        <f t="shared" si="1870"/>
        <v>-0.68771850633578291</v>
      </c>
      <c r="AK6615" s="10">
        <f t="shared" si="1871"/>
        <v>-0.57014479562494769</v>
      </c>
      <c r="AL6615" s="10">
        <f t="shared" si="1872"/>
        <v>0.16812870197524876</v>
      </c>
      <c r="AM6615" s="10">
        <f t="shared" si="1873"/>
        <v>1.503777460439859E-2</v>
      </c>
      <c r="AN6615" s="10">
        <f t="shared" si="1874"/>
        <v>30.268516818928045</v>
      </c>
      <c r="AO6615" s="10">
        <f t="shared" si="1875"/>
        <v>77.082731947898836</v>
      </c>
      <c r="BG6615" s="5">
        <v>6612</v>
      </c>
      <c r="BH6615" s="10">
        <f t="shared" si="1878"/>
        <v>1381.0277777777515</v>
      </c>
      <c r="BI6615" s="10">
        <f t="shared" si="1879"/>
        <v>1210.3125</v>
      </c>
      <c r="BJ6615" s="10">
        <f t="shared" si="1880"/>
        <v>6578.5511111111155</v>
      </c>
      <c r="BK6615" s="10">
        <f t="shared" si="1881"/>
        <v>32515.111111111117</v>
      </c>
      <c r="BL6615" s="5">
        <f t="shared" si="1882"/>
        <v>1210.3125</v>
      </c>
      <c r="BM6615" s="5">
        <f t="shared" si="1883"/>
        <v>2</v>
      </c>
    </row>
    <row r="6616" spans="1:65">
      <c r="A6616" s="5">
        <v>6613</v>
      </c>
      <c r="B6616" s="21">
        <v>766567571</v>
      </c>
      <c r="C6616" s="5">
        <v>3</v>
      </c>
      <c r="D6616" s="5">
        <v>1</v>
      </c>
      <c r="E6616" s="5">
        <v>5</v>
      </c>
      <c r="H6616" s="5">
        <v>1</v>
      </c>
      <c r="I6616" s="5">
        <v>1</v>
      </c>
      <c r="J6616" s="5">
        <v>5</v>
      </c>
      <c r="K6616" s="5">
        <f>VLOOKUP($B6616,고객정보!$A$2:$G$7714,3,0)</f>
        <v>1.3333333333333299</v>
      </c>
      <c r="L6616" s="5">
        <f>VLOOKUP($B6616,고객정보!$A$2:$G$7714,4,0)</f>
        <v>34</v>
      </c>
      <c r="M6616" s="5">
        <f>VLOOKUP($B6616,고객정보!$A$2:$G$7714,5,0)</f>
        <v>0</v>
      </c>
      <c r="N6616" s="5">
        <f t="shared" si="1876"/>
        <v>3</v>
      </c>
      <c r="AC6616" s="5">
        <v>6613</v>
      </c>
      <c r="AD6616" s="29">
        <v>766567571</v>
      </c>
      <c r="AE6616" s="10">
        <f t="shared" si="1877"/>
        <v>2.2797529924393354</v>
      </c>
      <c r="AF6616" s="10">
        <f t="shared" si="1866"/>
        <v>0.1680151488023236</v>
      </c>
      <c r="AG6616" s="10">
        <f t="shared" si="1867"/>
        <v>4.1999347151955648</v>
      </c>
      <c r="AH6616" s="10">
        <f t="shared" si="1868"/>
        <v>-0.9061657809150917</v>
      </c>
      <c r="AI6616" s="10">
        <f t="shared" si="1869"/>
        <v>-0.70752216194963369</v>
      </c>
      <c r="AJ6616" s="10">
        <f t="shared" si="1870"/>
        <v>0.31228149366421709</v>
      </c>
      <c r="AK6616" s="10">
        <f t="shared" si="1871"/>
        <v>0.42985520437505231</v>
      </c>
      <c r="AL6616" s="10">
        <f t="shared" si="1872"/>
        <v>4.1681287019752489</v>
      </c>
      <c r="AM6616" s="10">
        <f t="shared" si="1873"/>
        <v>0.34837110793772852</v>
      </c>
      <c r="AN6616" s="10">
        <f t="shared" si="1874"/>
        <v>30.268516818928045</v>
      </c>
      <c r="AO6616" s="10">
        <f t="shared" si="1875"/>
        <v>-0.58393471876786773</v>
      </c>
      <c r="BG6616" s="5">
        <v>6613</v>
      </c>
      <c r="BH6616" s="10">
        <f t="shared" si="1878"/>
        <v>13060.138888888814</v>
      </c>
      <c r="BI6616" s="10">
        <f t="shared" si="1879"/>
        <v>6081.3680555555602</v>
      </c>
      <c r="BJ6616" s="10">
        <f t="shared" si="1880"/>
        <v>524.75111111111119</v>
      </c>
      <c r="BK6616" s="10">
        <f t="shared" si="1881"/>
        <v>26576.111111111109</v>
      </c>
      <c r="BL6616" s="5">
        <f t="shared" si="1882"/>
        <v>524.75111111111119</v>
      </c>
      <c r="BM6616" s="5">
        <f t="shared" si="1883"/>
        <v>3</v>
      </c>
    </row>
    <row r="6617" spans="1:65">
      <c r="A6617" s="5">
        <v>6614</v>
      </c>
      <c r="B6617" s="21">
        <v>766599745</v>
      </c>
      <c r="C6617" s="5">
        <v>3</v>
      </c>
      <c r="E6617" s="5">
        <v>4</v>
      </c>
      <c r="K6617" s="5">
        <f>VLOOKUP($B6617,고객정보!$A$2:$G$7714,3,0)</f>
        <v>1.5</v>
      </c>
      <c r="L6617" s="5">
        <f>VLOOKUP($B6617,고객정보!$A$2:$G$7714,4,0)</f>
        <v>39</v>
      </c>
      <c r="M6617" s="5">
        <f>VLOOKUP($B6617,고객정보!$A$2:$G$7714,5,0)</f>
        <v>0</v>
      </c>
      <c r="N6617" s="5">
        <f t="shared" si="1876"/>
        <v>3</v>
      </c>
      <c r="AC6617" s="5">
        <v>6614</v>
      </c>
      <c r="AD6617" s="29">
        <v>766599745</v>
      </c>
      <c r="AE6617" s="10">
        <f t="shared" si="1877"/>
        <v>2.2797529924393354</v>
      </c>
      <c r="AF6617" s="10">
        <f t="shared" si="1866"/>
        <v>-0.8319848511976764</v>
      </c>
      <c r="AG6617" s="10">
        <f t="shared" si="1867"/>
        <v>3.1999347151955648</v>
      </c>
      <c r="AH6617" s="10">
        <f t="shared" si="1868"/>
        <v>-0.9061657809150917</v>
      </c>
      <c r="AI6617" s="10">
        <f t="shared" si="1869"/>
        <v>-0.70752216194963369</v>
      </c>
      <c r="AJ6617" s="10">
        <f t="shared" si="1870"/>
        <v>-0.68771850633578291</v>
      </c>
      <c r="AK6617" s="10">
        <f t="shared" si="1871"/>
        <v>-0.57014479562494769</v>
      </c>
      <c r="AL6617" s="10">
        <f t="shared" si="1872"/>
        <v>-0.83187129802475124</v>
      </c>
      <c r="AM6617" s="10">
        <f t="shared" si="1873"/>
        <v>0.51503777460439859</v>
      </c>
      <c r="AN6617" s="10">
        <f t="shared" si="1874"/>
        <v>35.268516818928049</v>
      </c>
      <c r="AO6617" s="10">
        <f t="shared" si="1875"/>
        <v>-0.58393471876786773</v>
      </c>
      <c r="BG6617" s="5">
        <v>6614</v>
      </c>
      <c r="BH6617" s="10">
        <f t="shared" si="1878"/>
        <v>12972.277777777703</v>
      </c>
      <c r="BI6617" s="10">
        <f t="shared" si="1879"/>
        <v>5919.3402777777828</v>
      </c>
      <c r="BJ6617" s="10">
        <f t="shared" si="1880"/>
        <v>540.49</v>
      </c>
      <c r="BK6617" s="10">
        <f t="shared" si="1881"/>
        <v>26611.25</v>
      </c>
      <c r="BL6617" s="5">
        <f t="shared" si="1882"/>
        <v>540.49</v>
      </c>
      <c r="BM6617" s="5">
        <f t="shared" si="1883"/>
        <v>3</v>
      </c>
    </row>
    <row r="6618" spans="1:65">
      <c r="A6618" s="5">
        <v>6615</v>
      </c>
      <c r="B6618" s="21">
        <v>766623984</v>
      </c>
      <c r="C6618" s="5">
        <v>8</v>
      </c>
      <c r="E6618" s="5">
        <v>9</v>
      </c>
      <c r="F6618" s="5">
        <v>2</v>
      </c>
      <c r="H6618" s="5">
        <v>2</v>
      </c>
      <c r="J6618" s="5">
        <v>6</v>
      </c>
      <c r="K6618" s="5">
        <f>VLOOKUP($B6618,고객정보!$A$2:$G$7714,3,0)</f>
        <v>3.4</v>
      </c>
      <c r="L6618" s="5">
        <f>VLOOKUP($B6618,고객정보!$A$2:$G$7714,4,0)</f>
        <v>32</v>
      </c>
      <c r="M6618" s="5">
        <f>VLOOKUP($B6618,고객정보!$A$2:$G$7714,5,0)</f>
        <v>0</v>
      </c>
      <c r="N6618" s="5">
        <f t="shared" si="1876"/>
        <v>3</v>
      </c>
      <c r="AC6618" s="5">
        <v>6615</v>
      </c>
      <c r="AD6618" s="29">
        <v>766623984</v>
      </c>
      <c r="AE6618" s="10">
        <f t="shared" si="1877"/>
        <v>7.2797529924393354</v>
      </c>
      <c r="AF6618" s="10">
        <f t="shared" si="1866"/>
        <v>-0.8319848511976764</v>
      </c>
      <c r="AG6618" s="10">
        <f t="shared" si="1867"/>
        <v>8.1999347151955657</v>
      </c>
      <c r="AH6618" s="10">
        <f t="shared" si="1868"/>
        <v>1.0938342190849082</v>
      </c>
      <c r="AI6618" s="10">
        <f t="shared" si="1869"/>
        <v>-0.70752216194963369</v>
      </c>
      <c r="AJ6618" s="10">
        <f t="shared" si="1870"/>
        <v>1.3122814936642171</v>
      </c>
      <c r="AK6618" s="10">
        <f t="shared" si="1871"/>
        <v>-0.57014479562494769</v>
      </c>
      <c r="AL6618" s="10">
        <f t="shared" si="1872"/>
        <v>5.1681287019752489</v>
      </c>
      <c r="AM6618" s="10">
        <f t="shared" si="1873"/>
        <v>2.4150377746043983</v>
      </c>
      <c r="AN6618" s="10">
        <f t="shared" si="1874"/>
        <v>28.268516818928045</v>
      </c>
      <c r="AO6618" s="10">
        <f t="shared" si="1875"/>
        <v>-0.58393471876786773</v>
      </c>
      <c r="BG6618" s="5">
        <v>6615</v>
      </c>
      <c r="BH6618" s="10">
        <f t="shared" si="1878"/>
        <v>13192.787777777703</v>
      </c>
      <c r="BI6618" s="10">
        <f t="shared" si="1879"/>
        <v>5919.9502777777834</v>
      </c>
      <c r="BJ6618" s="10">
        <f t="shared" si="1880"/>
        <v>364.44000000000005</v>
      </c>
      <c r="BK6618" s="10">
        <f t="shared" si="1881"/>
        <v>25017.56</v>
      </c>
      <c r="BL6618" s="5">
        <f t="shared" si="1882"/>
        <v>364.44000000000005</v>
      </c>
      <c r="BM6618" s="5">
        <f t="shared" si="1883"/>
        <v>3</v>
      </c>
    </row>
    <row r="6619" spans="1:65">
      <c r="A6619" s="5">
        <v>6616</v>
      </c>
      <c r="B6619" s="21">
        <v>766625156</v>
      </c>
      <c r="C6619" s="5">
        <v>18</v>
      </c>
      <c r="E6619" s="5">
        <v>2</v>
      </c>
      <c r="H6619" s="5">
        <v>6</v>
      </c>
      <c r="J6619" s="5">
        <v>5</v>
      </c>
      <c r="K6619" s="5">
        <f>VLOOKUP($B6619,고객정보!$A$2:$G$7714,3,0)</f>
        <v>3</v>
      </c>
      <c r="L6619" s="5">
        <f>VLOOKUP($B6619,고객정보!$A$2:$G$7714,4,0)</f>
        <v>29</v>
      </c>
      <c r="M6619" s="5">
        <f>VLOOKUP($B6619,고객정보!$A$2:$G$7714,5,0)</f>
        <v>101.5</v>
      </c>
      <c r="N6619" s="5">
        <f t="shared" si="1876"/>
        <v>1</v>
      </c>
      <c r="AC6619" s="5">
        <v>6616</v>
      </c>
      <c r="AD6619" s="29">
        <v>766625156</v>
      </c>
      <c r="AE6619" s="10">
        <f t="shared" si="1877"/>
        <v>17.279752992439334</v>
      </c>
      <c r="AF6619" s="10">
        <f t="shared" si="1866"/>
        <v>-0.8319848511976764</v>
      </c>
      <c r="AG6619" s="10">
        <f t="shared" si="1867"/>
        <v>1.199934715195565</v>
      </c>
      <c r="AH6619" s="10">
        <f t="shared" si="1868"/>
        <v>-0.9061657809150917</v>
      </c>
      <c r="AI6619" s="10">
        <f t="shared" si="1869"/>
        <v>-0.70752216194963369</v>
      </c>
      <c r="AJ6619" s="10">
        <f t="shared" si="1870"/>
        <v>5.3122814936642175</v>
      </c>
      <c r="AK6619" s="10">
        <f t="shared" si="1871"/>
        <v>-0.57014479562494769</v>
      </c>
      <c r="AL6619" s="10">
        <f t="shared" si="1872"/>
        <v>4.1681287019752489</v>
      </c>
      <c r="AM6619" s="10">
        <f t="shared" si="1873"/>
        <v>2.0150377746043988</v>
      </c>
      <c r="AN6619" s="10">
        <f t="shared" si="1874"/>
        <v>25.268516818928045</v>
      </c>
      <c r="AO6619" s="10">
        <f t="shared" si="1875"/>
        <v>100.91606528123214</v>
      </c>
      <c r="BG6619" s="5">
        <v>6616</v>
      </c>
      <c r="BH6619" s="10">
        <f t="shared" si="1878"/>
        <v>642.11111111110301</v>
      </c>
      <c r="BI6619" s="10">
        <f t="shared" si="1879"/>
        <v>1806.7569444444425</v>
      </c>
      <c r="BJ6619" s="10">
        <f t="shared" si="1880"/>
        <v>10548.89</v>
      </c>
      <c r="BK6619" s="10">
        <f t="shared" si="1881"/>
        <v>32338.25</v>
      </c>
      <c r="BL6619" s="5">
        <f t="shared" si="1882"/>
        <v>642.11111111110301</v>
      </c>
      <c r="BM6619" s="5">
        <f t="shared" si="1883"/>
        <v>1</v>
      </c>
    </row>
    <row r="6620" spans="1:65">
      <c r="A6620" s="5">
        <v>6617</v>
      </c>
      <c r="B6620" s="21">
        <v>766630882</v>
      </c>
      <c r="E6620" s="5">
        <v>1</v>
      </c>
      <c r="K6620" s="5">
        <f>VLOOKUP($B6620,고객정보!$A$2:$G$7714,3,0)</f>
        <v>1</v>
      </c>
      <c r="L6620" s="5">
        <f>VLOOKUP($B6620,고객정보!$A$2:$G$7714,4,0)</f>
        <v>34</v>
      </c>
      <c r="M6620" s="5">
        <f>VLOOKUP($B6620,고객정보!$A$2:$G$7714,5,0)</f>
        <v>23</v>
      </c>
      <c r="N6620" s="5">
        <f t="shared" si="1876"/>
        <v>3</v>
      </c>
      <c r="AC6620" s="5">
        <v>6617</v>
      </c>
      <c r="AD6620" s="29">
        <v>766630882</v>
      </c>
      <c r="AE6620" s="10">
        <f t="shared" si="1877"/>
        <v>-0.72024700756066451</v>
      </c>
      <c r="AF6620" s="10">
        <f t="shared" si="1866"/>
        <v>-0.8319848511976764</v>
      </c>
      <c r="AG6620" s="10">
        <f t="shared" si="1867"/>
        <v>0.19993471519556505</v>
      </c>
      <c r="AH6620" s="10">
        <f t="shared" si="1868"/>
        <v>-0.9061657809150917</v>
      </c>
      <c r="AI6620" s="10">
        <f t="shared" si="1869"/>
        <v>-0.70752216194963369</v>
      </c>
      <c r="AJ6620" s="10">
        <f t="shared" si="1870"/>
        <v>-0.68771850633578291</v>
      </c>
      <c r="AK6620" s="10">
        <f t="shared" si="1871"/>
        <v>-0.57014479562494769</v>
      </c>
      <c r="AL6620" s="10">
        <f t="shared" si="1872"/>
        <v>-0.83187129802475124</v>
      </c>
      <c r="AM6620" s="10">
        <f t="shared" si="1873"/>
        <v>1.503777460439859E-2</v>
      </c>
      <c r="AN6620" s="10">
        <f t="shared" si="1874"/>
        <v>30.268516818928045</v>
      </c>
      <c r="AO6620" s="10">
        <f t="shared" si="1875"/>
        <v>22.416065281232132</v>
      </c>
      <c r="BG6620" s="5">
        <v>6617</v>
      </c>
      <c r="BH6620" s="10">
        <f t="shared" si="1878"/>
        <v>8319.6944444443834</v>
      </c>
      <c r="BI6620" s="10">
        <f t="shared" si="1879"/>
        <v>3605.423611111114</v>
      </c>
      <c r="BJ6620" s="10">
        <f t="shared" si="1880"/>
        <v>1281.44</v>
      </c>
      <c r="BK6620" s="10">
        <f t="shared" si="1881"/>
        <v>28240</v>
      </c>
      <c r="BL6620" s="5">
        <f t="shared" si="1882"/>
        <v>1281.44</v>
      </c>
      <c r="BM6620" s="5">
        <f t="shared" si="1883"/>
        <v>3</v>
      </c>
    </row>
    <row r="6621" spans="1:65">
      <c r="A6621" s="5">
        <v>6618</v>
      </c>
      <c r="B6621" s="21">
        <v>766632161</v>
      </c>
      <c r="C6621" s="5">
        <v>11</v>
      </c>
      <c r="E6621" s="5">
        <v>1</v>
      </c>
      <c r="F6621" s="5">
        <v>1</v>
      </c>
      <c r="G6621" s="5">
        <v>1</v>
      </c>
      <c r="H6621" s="5">
        <v>3</v>
      </c>
      <c r="K6621" s="5">
        <f>VLOOKUP($B6621,고객정보!$A$2:$G$7714,3,0)</f>
        <v>3</v>
      </c>
      <c r="L6621" s="5">
        <f>VLOOKUP($B6621,고객정보!$A$2:$G$7714,4,0)</f>
        <v>35</v>
      </c>
      <c r="M6621" s="5">
        <f>VLOOKUP($B6621,고객정보!$A$2:$G$7714,5,0)</f>
        <v>113</v>
      </c>
      <c r="N6621" s="5">
        <f t="shared" si="1876"/>
        <v>1</v>
      </c>
      <c r="AC6621" s="5">
        <v>6618</v>
      </c>
      <c r="AD6621" s="29">
        <v>766632161</v>
      </c>
      <c r="AE6621" s="10">
        <f t="shared" si="1877"/>
        <v>10.279752992439336</v>
      </c>
      <c r="AF6621" s="10">
        <f t="shared" si="1866"/>
        <v>-0.8319848511976764</v>
      </c>
      <c r="AG6621" s="10">
        <f t="shared" si="1867"/>
        <v>0.19993471519556505</v>
      </c>
      <c r="AH6621" s="10">
        <f t="shared" si="1868"/>
        <v>9.3834219084908299E-2</v>
      </c>
      <c r="AI6621" s="10">
        <f t="shared" si="1869"/>
        <v>0.29247783805036631</v>
      </c>
      <c r="AJ6621" s="10">
        <f t="shared" si="1870"/>
        <v>2.3122814936642171</v>
      </c>
      <c r="AK6621" s="10">
        <f t="shared" si="1871"/>
        <v>-0.57014479562494769</v>
      </c>
      <c r="AL6621" s="10">
        <f t="shared" si="1872"/>
        <v>-0.83187129802475124</v>
      </c>
      <c r="AM6621" s="10">
        <f t="shared" si="1873"/>
        <v>2.0150377746043988</v>
      </c>
      <c r="AN6621" s="10">
        <f t="shared" si="1874"/>
        <v>31.268516818928045</v>
      </c>
      <c r="AO6621" s="10">
        <f t="shared" si="1875"/>
        <v>112.41606528123214</v>
      </c>
      <c r="BG6621" s="5">
        <v>6618</v>
      </c>
      <c r="BH6621" s="10">
        <f t="shared" si="1878"/>
        <v>146.69444444444395</v>
      </c>
      <c r="BI6621" s="10">
        <f t="shared" si="1879"/>
        <v>2647.4236111111086</v>
      </c>
      <c r="BJ6621" s="10">
        <f t="shared" si="1880"/>
        <v>13089.64</v>
      </c>
      <c r="BK6621" s="10">
        <f t="shared" si="1881"/>
        <v>36873</v>
      </c>
      <c r="BL6621" s="5">
        <f t="shared" si="1882"/>
        <v>146.69444444444395</v>
      </c>
      <c r="BM6621" s="5">
        <f t="shared" si="1883"/>
        <v>1</v>
      </c>
    </row>
    <row r="6622" spans="1:65">
      <c r="A6622" s="5">
        <v>6619</v>
      </c>
      <c r="B6622" s="21">
        <v>766651048</v>
      </c>
      <c r="C6622" s="5">
        <v>17</v>
      </c>
      <c r="E6622" s="5">
        <v>9</v>
      </c>
      <c r="F6622" s="5">
        <v>4</v>
      </c>
      <c r="G6622" s="5">
        <v>2</v>
      </c>
      <c r="H6622" s="5">
        <v>3</v>
      </c>
      <c r="J6622" s="5">
        <v>8</v>
      </c>
      <c r="K6622" s="5">
        <f>VLOOKUP($B6622,고객정보!$A$2:$G$7714,3,0)</f>
        <v>2.8</v>
      </c>
      <c r="L6622" s="5">
        <f>VLOOKUP($B6622,고객정보!$A$2:$G$7714,4,0)</f>
        <v>44</v>
      </c>
      <c r="M6622" s="5">
        <f>VLOOKUP($B6622,고객정보!$A$2:$G$7714,5,0)</f>
        <v>28.5</v>
      </c>
      <c r="N6622" s="5">
        <f t="shared" si="1876"/>
        <v>3</v>
      </c>
      <c r="AC6622" s="5">
        <v>6619</v>
      </c>
      <c r="AD6622" s="29">
        <v>766651048</v>
      </c>
      <c r="AE6622" s="10">
        <f t="shared" si="1877"/>
        <v>16.279752992439334</v>
      </c>
      <c r="AF6622" s="10">
        <f t="shared" si="1866"/>
        <v>-0.8319848511976764</v>
      </c>
      <c r="AG6622" s="10">
        <f t="shared" si="1867"/>
        <v>8.1999347151955657</v>
      </c>
      <c r="AH6622" s="10">
        <f t="shared" si="1868"/>
        <v>3.0938342190849082</v>
      </c>
      <c r="AI6622" s="10">
        <f t="shared" si="1869"/>
        <v>1.2924778380503663</v>
      </c>
      <c r="AJ6622" s="10">
        <f t="shared" si="1870"/>
        <v>2.3122814936642171</v>
      </c>
      <c r="AK6622" s="10">
        <f t="shared" si="1871"/>
        <v>-0.57014479562494769</v>
      </c>
      <c r="AL6622" s="10">
        <f t="shared" si="1872"/>
        <v>7.1681287019752489</v>
      </c>
      <c r="AM6622" s="10">
        <f t="shared" si="1873"/>
        <v>1.8150377746043984</v>
      </c>
      <c r="AN6622" s="10">
        <f t="shared" si="1874"/>
        <v>40.268516818928049</v>
      </c>
      <c r="AO6622" s="10">
        <f t="shared" si="1875"/>
        <v>27.916065281232132</v>
      </c>
      <c r="BG6622" s="5">
        <v>6619</v>
      </c>
      <c r="BH6622" s="10">
        <f t="shared" si="1878"/>
        <v>7656.0177777777208</v>
      </c>
      <c r="BI6622" s="10">
        <f t="shared" si="1879"/>
        <v>2071.0302777777806</v>
      </c>
      <c r="BJ6622" s="10">
        <f t="shared" si="1880"/>
        <v>901.61</v>
      </c>
      <c r="BK6622" s="10">
        <f t="shared" si="1881"/>
        <v>22972.09</v>
      </c>
      <c r="BL6622" s="5">
        <f t="shared" si="1882"/>
        <v>901.61</v>
      </c>
      <c r="BM6622" s="5">
        <f t="shared" si="1883"/>
        <v>3</v>
      </c>
    </row>
    <row r="6623" spans="1:65">
      <c r="A6623" s="5">
        <v>6620</v>
      </c>
      <c r="B6623" s="21">
        <v>766654866</v>
      </c>
      <c r="C6623" s="5">
        <v>1</v>
      </c>
      <c r="E6623" s="5">
        <v>6</v>
      </c>
      <c r="K6623" s="5">
        <f>VLOOKUP($B6623,고객정보!$A$2:$G$7714,3,0)</f>
        <v>1.5</v>
      </c>
      <c r="L6623" s="5">
        <f>VLOOKUP($B6623,고객정보!$A$2:$G$7714,4,0)</f>
        <v>30</v>
      </c>
      <c r="M6623" s="5">
        <f>VLOOKUP($B6623,고객정보!$A$2:$G$7714,5,0)</f>
        <v>0</v>
      </c>
      <c r="N6623" s="5">
        <f t="shared" si="1876"/>
        <v>3</v>
      </c>
      <c r="AC6623" s="5">
        <v>6620</v>
      </c>
      <c r="AD6623" s="29">
        <v>766654866</v>
      </c>
      <c r="AE6623" s="10">
        <f t="shared" si="1877"/>
        <v>0.27975299243933549</v>
      </c>
      <c r="AF6623" s="10">
        <f t="shared" si="1866"/>
        <v>-0.8319848511976764</v>
      </c>
      <c r="AG6623" s="10">
        <f t="shared" si="1867"/>
        <v>5.1999347151955648</v>
      </c>
      <c r="AH6623" s="10">
        <f t="shared" si="1868"/>
        <v>-0.9061657809150917</v>
      </c>
      <c r="AI6623" s="10">
        <f t="shared" si="1869"/>
        <v>-0.70752216194963369</v>
      </c>
      <c r="AJ6623" s="10">
        <f t="shared" si="1870"/>
        <v>-0.68771850633578291</v>
      </c>
      <c r="AK6623" s="10">
        <f t="shared" si="1871"/>
        <v>-0.57014479562494769</v>
      </c>
      <c r="AL6623" s="10">
        <f t="shared" si="1872"/>
        <v>-0.83187129802475124</v>
      </c>
      <c r="AM6623" s="10">
        <f t="shared" si="1873"/>
        <v>0.51503777460439859</v>
      </c>
      <c r="AN6623" s="10">
        <f t="shared" si="1874"/>
        <v>26.268516818928045</v>
      </c>
      <c r="AO6623" s="10">
        <f t="shared" si="1875"/>
        <v>-0.58393471876786773</v>
      </c>
      <c r="BG6623" s="5">
        <v>6620</v>
      </c>
      <c r="BH6623" s="10">
        <f t="shared" si="1878"/>
        <v>13119.277777777703</v>
      </c>
      <c r="BI6623" s="10">
        <f t="shared" si="1879"/>
        <v>6374.3402777777828</v>
      </c>
      <c r="BJ6623" s="10">
        <f t="shared" si="1880"/>
        <v>743.49000000000012</v>
      </c>
      <c r="BK6623" s="10">
        <f t="shared" si="1881"/>
        <v>27466.25</v>
      </c>
      <c r="BL6623" s="5">
        <f t="shared" si="1882"/>
        <v>743.49000000000012</v>
      </c>
      <c r="BM6623" s="5">
        <f t="shared" si="1883"/>
        <v>3</v>
      </c>
    </row>
    <row r="6624" spans="1:65">
      <c r="A6624" s="5">
        <v>6621</v>
      </c>
      <c r="B6624" s="21">
        <v>766673126</v>
      </c>
      <c r="C6624" s="5">
        <v>9</v>
      </c>
      <c r="D6624" s="5">
        <v>1</v>
      </c>
      <c r="E6624" s="5">
        <v>27</v>
      </c>
      <c r="G6624" s="5">
        <v>2</v>
      </c>
      <c r="H6624" s="5">
        <v>13</v>
      </c>
      <c r="I6624" s="5">
        <v>1</v>
      </c>
      <c r="J6624" s="5">
        <v>5</v>
      </c>
      <c r="K6624" s="5">
        <f>VLOOKUP($B6624,고객정보!$A$2:$G$7714,3,0)</f>
        <v>2.6666666666666701</v>
      </c>
      <c r="L6624" s="5">
        <f>VLOOKUP($B6624,고객정보!$A$2:$G$7714,4,0)</f>
        <v>52</v>
      </c>
      <c r="M6624" s="5">
        <f>VLOOKUP($B6624,고객정보!$A$2:$G$7714,5,0)</f>
        <v>161</v>
      </c>
      <c r="N6624" s="5">
        <f t="shared" si="1876"/>
        <v>1</v>
      </c>
      <c r="AC6624" s="5">
        <v>6621</v>
      </c>
      <c r="AD6624" s="29">
        <v>766673126</v>
      </c>
      <c r="AE6624" s="10">
        <f t="shared" si="1877"/>
        <v>8.2797529924393363</v>
      </c>
      <c r="AF6624" s="10">
        <f t="shared" si="1866"/>
        <v>0.1680151488023236</v>
      </c>
      <c r="AG6624" s="10">
        <f t="shared" si="1867"/>
        <v>26.199934715195564</v>
      </c>
      <c r="AH6624" s="10">
        <f t="shared" si="1868"/>
        <v>-0.9061657809150917</v>
      </c>
      <c r="AI6624" s="10">
        <f t="shared" si="1869"/>
        <v>1.2924778380503663</v>
      </c>
      <c r="AJ6624" s="10">
        <f t="shared" si="1870"/>
        <v>12.312281493664218</v>
      </c>
      <c r="AK6624" s="10">
        <f t="shared" si="1871"/>
        <v>0.42985520437505231</v>
      </c>
      <c r="AL6624" s="10">
        <f t="shared" si="1872"/>
        <v>4.1681287019752489</v>
      </c>
      <c r="AM6624" s="10">
        <f t="shared" si="1873"/>
        <v>1.6817044412710687</v>
      </c>
      <c r="AN6624" s="10">
        <f t="shared" si="1874"/>
        <v>48.268516818928049</v>
      </c>
      <c r="AO6624" s="10">
        <f t="shared" si="1875"/>
        <v>160.41606528123214</v>
      </c>
      <c r="BG6624" s="5">
        <v>6621</v>
      </c>
      <c r="BH6624" s="10">
        <f t="shared" si="1878"/>
        <v>3201.4722222222535</v>
      </c>
      <c r="BI6624" s="10">
        <f t="shared" si="1879"/>
        <v>9182.5347222222172</v>
      </c>
      <c r="BJ6624" s="10">
        <f t="shared" si="1880"/>
        <v>26573.217777777776</v>
      </c>
      <c r="BK6624" s="10">
        <f t="shared" si="1881"/>
        <v>48907.777777777781</v>
      </c>
      <c r="BL6624" s="5">
        <f t="shared" si="1882"/>
        <v>3201.4722222222535</v>
      </c>
      <c r="BM6624" s="5">
        <f t="shared" si="1883"/>
        <v>1</v>
      </c>
    </row>
    <row r="6625" spans="1:65">
      <c r="A6625" s="5">
        <v>6622</v>
      </c>
      <c r="B6625" s="21">
        <v>766674488</v>
      </c>
      <c r="D6625" s="5">
        <v>1</v>
      </c>
      <c r="E6625" s="5">
        <v>1</v>
      </c>
      <c r="J6625" s="5">
        <v>1</v>
      </c>
      <c r="K6625" s="5">
        <f>VLOOKUP($B6625,고객정보!$A$2:$G$7714,3,0)</f>
        <v>1</v>
      </c>
      <c r="L6625" s="5">
        <f>VLOOKUP($B6625,고객정보!$A$2:$G$7714,4,0)</f>
        <v>27</v>
      </c>
      <c r="M6625" s="5">
        <f>VLOOKUP($B6625,고객정보!$A$2:$G$7714,5,0)</f>
        <v>68</v>
      </c>
      <c r="N6625" s="5">
        <f t="shared" si="1876"/>
        <v>2</v>
      </c>
      <c r="AC6625" s="5">
        <v>6622</v>
      </c>
      <c r="AD6625" s="29">
        <v>766674488</v>
      </c>
      <c r="AE6625" s="10">
        <f t="shared" si="1877"/>
        <v>-0.72024700756066451</v>
      </c>
      <c r="AF6625" s="10">
        <f t="shared" si="1866"/>
        <v>0.1680151488023236</v>
      </c>
      <c r="AG6625" s="10">
        <f t="shared" si="1867"/>
        <v>0.19993471519556505</v>
      </c>
      <c r="AH6625" s="10">
        <f t="shared" si="1868"/>
        <v>-0.9061657809150917</v>
      </c>
      <c r="AI6625" s="10">
        <f t="shared" si="1869"/>
        <v>-0.70752216194963369</v>
      </c>
      <c r="AJ6625" s="10">
        <f t="shared" si="1870"/>
        <v>-0.68771850633578291</v>
      </c>
      <c r="AK6625" s="10">
        <f t="shared" si="1871"/>
        <v>-0.57014479562494769</v>
      </c>
      <c r="AL6625" s="10">
        <f t="shared" si="1872"/>
        <v>0.16812870197524876</v>
      </c>
      <c r="AM6625" s="10">
        <f t="shared" si="1873"/>
        <v>1.503777460439859E-2</v>
      </c>
      <c r="AN6625" s="10">
        <f t="shared" si="1874"/>
        <v>23.268516818928045</v>
      </c>
      <c r="AO6625" s="10">
        <f t="shared" si="1875"/>
        <v>67.416065281232136</v>
      </c>
      <c r="BG6625" s="5">
        <v>6622</v>
      </c>
      <c r="BH6625" s="10">
        <f t="shared" si="1878"/>
        <v>2332.6944444444139</v>
      </c>
      <c r="BI6625" s="10">
        <f t="shared" si="1879"/>
        <v>1734.9236111111115</v>
      </c>
      <c r="BJ6625" s="10">
        <f t="shared" si="1880"/>
        <v>5523.4400000000005</v>
      </c>
      <c r="BK6625" s="10">
        <f t="shared" si="1881"/>
        <v>32620</v>
      </c>
      <c r="BL6625" s="5">
        <f t="shared" si="1882"/>
        <v>1734.9236111111115</v>
      </c>
      <c r="BM6625" s="5">
        <f t="shared" si="1883"/>
        <v>2</v>
      </c>
    </row>
    <row r="6626" spans="1:65">
      <c r="A6626" s="5">
        <v>6623</v>
      </c>
      <c r="B6626" s="21">
        <v>766694855</v>
      </c>
      <c r="C6626" s="5">
        <v>45</v>
      </c>
      <c r="D6626" s="5">
        <v>4</v>
      </c>
      <c r="E6626" s="5">
        <v>12</v>
      </c>
      <c r="F6626" s="5">
        <v>2</v>
      </c>
      <c r="H6626" s="5">
        <v>7</v>
      </c>
      <c r="J6626" s="5">
        <v>9</v>
      </c>
      <c r="K6626" s="5">
        <f>VLOOKUP($B6626,고객정보!$A$2:$G$7714,3,0)</f>
        <v>3.5</v>
      </c>
      <c r="L6626" s="5">
        <f>VLOOKUP($B6626,고객정보!$A$2:$G$7714,4,0)</f>
        <v>30</v>
      </c>
      <c r="M6626" s="5">
        <f>VLOOKUP($B6626,고객정보!$A$2:$G$7714,5,0)</f>
        <v>57</v>
      </c>
      <c r="N6626" s="5">
        <f t="shared" si="1876"/>
        <v>2</v>
      </c>
      <c r="AC6626" s="5">
        <v>6623</v>
      </c>
      <c r="AD6626" s="29">
        <v>766694855</v>
      </c>
      <c r="AE6626" s="10">
        <f t="shared" si="1877"/>
        <v>44.279752992439334</v>
      </c>
      <c r="AF6626" s="10">
        <f t="shared" si="1866"/>
        <v>3.1680151488023238</v>
      </c>
      <c r="AG6626" s="10">
        <f t="shared" si="1867"/>
        <v>11.199934715195566</v>
      </c>
      <c r="AH6626" s="10">
        <f t="shared" si="1868"/>
        <v>1.0938342190849082</v>
      </c>
      <c r="AI6626" s="10">
        <f t="shared" si="1869"/>
        <v>-0.70752216194963369</v>
      </c>
      <c r="AJ6626" s="10">
        <f t="shared" si="1870"/>
        <v>6.3122814936642175</v>
      </c>
      <c r="AK6626" s="10">
        <f t="shared" si="1871"/>
        <v>-0.57014479562494769</v>
      </c>
      <c r="AL6626" s="10">
        <f t="shared" si="1872"/>
        <v>8.1681287019752489</v>
      </c>
      <c r="AM6626" s="10">
        <f t="shared" si="1873"/>
        <v>2.5150377746043988</v>
      </c>
      <c r="AN6626" s="10">
        <f t="shared" si="1874"/>
        <v>26.268516818928045</v>
      </c>
      <c r="AO6626" s="10">
        <f t="shared" si="1875"/>
        <v>56.416065281232129</v>
      </c>
      <c r="BG6626" s="5">
        <v>6623</v>
      </c>
      <c r="BH6626" s="10">
        <f t="shared" si="1878"/>
        <v>5479.277777777741</v>
      </c>
      <c r="BI6626" s="10">
        <f t="shared" si="1879"/>
        <v>1066.840277777779</v>
      </c>
      <c r="BJ6626" s="10">
        <f t="shared" si="1880"/>
        <v>3961.69</v>
      </c>
      <c r="BK6626" s="10">
        <f t="shared" si="1881"/>
        <v>18767.25</v>
      </c>
      <c r="BL6626" s="5">
        <f t="shared" si="1882"/>
        <v>1066.840277777779</v>
      </c>
      <c r="BM6626" s="5">
        <f t="shared" si="1883"/>
        <v>2</v>
      </c>
    </row>
    <row r="6627" spans="1:65">
      <c r="A6627" s="5">
        <v>6624</v>
      </c>
      <c r="B6627" s="21">
        <v>766697664</v>
      </c>
      <c r="C6627" s="5">
        <v>20</v>
      </c>
      <c r="D6627" s="5">
        <v>7</v>
      </c>
      <c r="E6627" s="5">
        <v>3</v>
      </c>
      <c r="G6627" s="5">
        <v>5</v>
      </c>
      <c r="H6627" s="5">
        <v>3</v>
      </c>
      <c r="J6627" s="5">
        <v>7</v>
      </c>
      <c r="K6627" s="5">
        <f>VLOOKUP($B6627,고객정보!$A$2:$G$7714,3,0)</f>
        <v>3.5</v>
      </c>
      <c r="L6627" s="5">
        <f>VLOOKUP($B6627,고객정보!$A$2:$G$7714,4,0)</f>
        <v>39</v>
      </c>
      <c r="M6627" s="5">
        <f>VLOOKUP($B6627,고객정보!$A$2:$G$7714,5,0)</f>
        <v>124.5</v>
      </c>
      <c r="N6627" s="5">
        <f t="shared" si="1876"/>
        <v>1</v>
      </c>
      <c r="AC6627" s="5">
        <v>6624</v>
      </c>
      <c r="AD6627" s="29">
        <v>766697664</v>
      </c>
      <c r="AE6627" s="10">
        <f t="shared" si="1877"/>
        <v>19.279752992439334</v>
      </c>
      <c r="AF6627" s="10">
        <f t="shared" si="1866"/>
        <v>6.1680151488023238</v>
      </c>
      <c r="AG6627" s="10">
        <f t="shared" si="1867"/>
        <v>2.1999347151955648</v>
      </c>
      <c r="AH6627" s="10">
        <f t="shared" si="1868"/>
        <v>-0.9061657809150917</v>
      </c>
      <c r="AI6627" s="10">
        <f t="shared" si="1869"/>
        <v>4.2924778380503668</v>
      </c>
      <c r="AJ6627" s="10">
        <f t="shared" si="1870"/>
        <v>2.3122814936642171</v>
      </c>
      <c r="AK6627" s="10">
        <f t="shared" si="1871"/>
        <v>-0.57014479562494769</v>
      </c>
      <c r="AL6627" s="10">
        <f t="shared" si="1872"/>
        <v>6.1681287019752489</v>
      </c>
      <c r="AM6627" s="10">
        <f t="shared" si="1873"/>
        <v>2.5150377746043988</v>
      </c>
      <c r="AN6627" s="10">
        <f t="shared" si="1874"/>
        <v>35.268516818928049</v>
      </c>
      <c r="AO6627" s="10">
        <f t="shared" si="1875"/>
        <v>123.91606528123214</v>
      </c>
      <c r="BG6627" s="5">
        <v>6624</v>
      </c>
      <c r="BH6627" s="10">
        <f t="shared" si="1878"/>
        <v>586.02777777778488</v>
      </c>
      <c r="BI6627" s="10">
        <f t="shared" si="1879"/>
        <v>3448.3402777777742</v>
      </c>
      <c r="BJ6627" s="10">
        <f t="shared" si="1880"/>
        <v>15653.94</v>
      </c>
      <c r="BK6627" s="10">
        <f t="shared" si="1881"/>
        <v>37079.5</v>
      </c>
      <c r="BL6627" s="5">
        <f t="shared" si="1882"/>
        <v>586.02777777778488</v>
      </c>
      <c r="BM6627" s="5">
        <f t="shared" si="1883"/>
        <v>1</v>
      </c>
    </row>
    <row r="6628" spans="1:65">
      <c r="A6628" s="5">
        <v>6625</v>
      </c>
      <c r="B6628" s="21">
        <v>766742225</v>
      </c>
      <c r="D6628" s="5">
        <v>1</v>
      </c>
      <c r="E6628" s="5">
        <v>1</v>
      </c>
      <c r="K6628" s="5">
        <f>VLOOKUP($B6628,고객정보!$A$2:$G$7714,3,0)</f>
        <v>1</v>
      </c>
      <c r="L6628" s="5">
        <f>VLOOKUP($B6628,고객정보!$A$2:$G$7714,4,0)</f>
        <v>32</v>
      </c>
      <c r="M6628" s="5">
        <f>VLOOKUP($B6628,고객정보!$A$2:$G$7714,5,0)</f>
        <v>0</v>
      </c>
      <c r="N6628" s="5">
        <f t="shared" si="1876"/>
        <v>3</v>
      </c>
      <c r="AC6628" s="5">
        <v>6625</v>
      </c>
      <c r="AD6628" s="29">
        <v>766742225</v>
      </c>
      <c r="AE6628" s="10">
        <f t="shared" si="1877"/>
        <v>-0.72024700756066451</v>
      </c>
      <c r="AF6628" s="10">
        <f t="shared" si="1866"/>
        <v>0.1680151488023236</v>
      </c>
      <c r="AG6628" s="10">
        <f t="shared" si="1867"/>
        <v>0.19993471519556505</v>
      </c>
      <c r="AH6628" s="10">
        <f t="shared" si="1868"/>
        <v>-0.9061657809150917</v>
      </c>
      <c r="AI6628" s="10">
        <f t="shared" si="1869"/>
        <v>-0.70752216194963369</v>
      </c>
      <c r="AJ6628" s="10">
        <f t="shared" si="1870"/>
        <v>-0.68771850633578291</v>
      </c>
      <c r="AK6628" s="10">
        <f t="shared" si="1871"/>
        <v>-0.57014479562494769</v>
      </c>
      <c r="AL6628" s="10">
        <f t="shared" si="1872"/>
        <v>-0.83187129802475124</v>
      </c>
      <c r="AM6628" s="10">
        <f t="shared" si="1873"/>
        <v>1.503777460439859E-2</v>
      </c>
      <c r="AN6628" s="10">
        <f t="shared" si="1874"/>
        <v>28.268516818928045</v>
      </c>
      <c r="AO6628" s="10">
        <f t="shared" si="1875"/>
        <v>-0.58393471876786773</v>
      </c>
      <c r="BG6628" s="5">
        <v>6625</v>
      </c>
      <c r="BH6628" s="10">
        <f t="shared" si="1878"/>
        <v>13064.027777777703</v>
      </c>
      <c r="BI6628" s="10">
        <f t="shared" si="1879"/>
        <v>6377.5902777777828</v>
      </c>
      <c r="BJ6628" s="10">
        <f t="shared" si="1880"/>
        <v>787.44000000000017</v>
      </c>
      <c r="BK6628" s="10">
        <f t="shared" si="1881"/>
        <v>27778</v>
      </c>
      <c r="BL6628" s="5">
        <f t="shared" si="1882"/>
        <v>787.44000000000017</v>
      </c>
      <c r="BM6628" s="5">
        <f t="shared" si="1883"/>
        <v>3</v>
      </c>
    </row>
    <row r="6629" spans="1:65">
      <c r="A6629" s="5">
        <v>6626</v>
      </c>
      <c r="B6629" s="21">
        <v>766751176</v>
      </c>
      <c r="C6629" s="5">
        <v>4</v>
      </c>
      <c r="E6629" s="5">
        <v>1</v>
      </c>
      <c r="K6629" s="5">
        <f>VLOOKUP($B6629,고객정보!$A$2:$G$7714,3,0)</f>
        <v>0</v>
      </c>
      <c r="L6629" s="5">
        <f>VLOOKUP($B6629,고객정보!$A$2:$G$7714,4,0)</f>
        <v>32</v>
      </c>
      <c r="M6629" s="5">
        <f>VLOOKUP($B6629,고객정보!$A$2:$G$7714,5,0)</f>
        <v>178</v>
      </c>
      <c r="N6629" s="5">
        <f t="shared" si="1876"/>
        <v>1</v>
      </c>
      <c r="AC6629" s="5">
        <v>6626</v>
      </c>
      <c r="AD6629" s="29">
        <v>766751176</v>
      </c>
      <c r="AE6629" s="10">
        <f t="shared" si="1877"/>
        <v>3.2797529924393354</v>
      </c>
      <c r="AF6629" s="10">
        <f t="shared" si="1866"/>
        <v>-0.8319848511976764</v>
      </c>
      <c r="AG6629" s="10">
        <f t="shared" si="1867"/>
        <v>0.19993471519556505</v>
      </c>
      <c r="AH6629" s="10">
        <f t="shared" si="1868"/>
        <v>-0.9061657809150917</v>
      </c>
      <c r="AI6629" s="10">
        <f t="shared" si="1869"/>
        <v>-0.70752216194963369</v>
      </c>
      <c r="AJ6629" s="10">
        <f t="shared" si="1870"/>
        <v>-0.68771850633578291</v>
      </c>
      <c r="AK6629" s="10">
        <f t="shared" si="1871"/>
        <v>-0.57014479562494769</v>
      </c>
      <c r="AL6629" s="10">
        <f t="shared" si="1872"/>
        <v>-0.83187129802475124</v>
      </c>
      <c r="AM6629" s="10">
        <f t="shared" si="1873"/>
        <v>-0.98496222539560141</v>
      </c>
      <c r="AN6629" s="10">
        <f t="shared" si="1874"/>
        <v>28.268516818928045</v>
      </c>
      <c r="AO6629" s="10">
        <f t="shared" si="1875"/>
        <v>177.41606528123214</v>
      </c>
      <c r="BG6629" s="5">
        <v>6626</v>
      </c>
      <c r="BH6629" s="10">
        <f t="shared" si="1878"/>
        <v>4223.3611111111541</v>
      </c>
      <c r="BI6629" s="10">
        <f t="shared" si="1879"/>
        <v>12948.256944444438</v>
      </c>
      <c r="BJ6629" s="10">
        <f t="shared" si="1880"/>
        <v>32315.84</v>
      </c>
      <c r="BK6629" s="10">
        <f t="shared" si="1881"/>
        <v>58338</v>
      </c>
      <c r="BL6629" s="5">
        <f t="shared" si="1882"/>
        <v>4223.3611111111541</v>
      </c>
      <c r="BM6629" s="5">
        <f t="shared" si="1883"/>
        <v>1</v>
      </c>
    </row>
    <row r="6630" spans="1:65">
      <c r="A6630" s="5">
        <v>6627</v>
      </c>
      <c r="B6630" s="21">
        <v>766792094</v>
      </c>
      <c r="C6630" s="5">
        <v>1</v>
      </c>
      <c r="E6630" s="5">
        <v>2</v>
      </c>
      <c r="G6630" s="5">
        <v>1</v>
      </c>
      <c r="I6630" s="5">
        <v>3</v>
      </c>
      <c r="J6630" s="5">
        <v>13</v>
      </c>
      <c r="K6630" s="5">
        <f>VLOOKUP($B6630,고객정보!$A$2:$G$7714,3,0)</f>
        <v>1.5</v>
      </c>
      <c r="L6630" s="5">
        <f>VLOOKUP($B6630,고객정보!$A$2:$G$7714,4,0)</f>
        <v>42</v>
      </c>
      <c r="M6630" s="5">
        <f>VLOOKUP($B6630,고객정보!$A$2:$G$7714,5,0)</f>
        <v>0</v>
      </c>
      <c r="N6630" s="5">
        <f t="shared" si="1876"/>
        <v>3</v>
      </c>
      <c r="AC6630" s="5">
        <v>6627</v>
      </c>
      <c r="AD6630" s="29">
        <v>766792094</v>
      </c>
      <c r="AE6630" s="10">
        <f t="shared" si="1877"/>
        <v>0.27975299243933549</v>
      </c>
      <c r="AF6630" s="10">
        <f t="shared" si="1866"/>
        <v>-0.8319848511976764</v>
      </c>
      <c r="AG6630" s="10">
        <f t="shared" si="1867"/>
        <v>1.199934715195565</v>
      </c>
      <c r="AH6630" s="10">
        <f t="shared" si="1868"/>
        <v>-0.9061657809150917</v>
      </c>
      <c r="AI6630" s="10">
        <f t="shared" si="1869"/>
        <v>0.29247783805036631</v>
      </c>
      <c r="AJ6630" s="10">
        <f t="shared" si="1870"/>
        <v>-0.68771850633578291</v>
      </c>
      <c r="AK6630" s="10">
        <f t="shared" si="1871"/>
        <v>2.4298552043750523</v>
      </c>
      <c r="AL6630" s="10">
        <f t="shared" si="1872"/>
        <v>12.168128701975249</v>
      </c>
      <c r="AM6630" s="10">
        <f t="shared" si="1873"/>
        <v>0.51503777460439859</v>
      </c>
      <c r="AN6630" s="10">
        <f t="shared" si="1874"/>
        <v>38.268516818928049</v>
      </c>
      <c r="AO6630" s="10">
        <f t="shared" si="1875"/>
        <v>-0.58393471876786773</v>
      </c>
      <c r="BG6630" s="5">
        <v>6627</v>
      </c>
      <c r="BH6630" s="10">
        <f t="shared" si="1878"/>
        <v>13138.277777777703</v>
      </c>
      <c r="BI6630" s="10">
        <f t="shared" si="1879"/>
        <v>6093.3402777777828</v>
      </c>
      <c r="BJ6630" s="10">
        <f t="shared" si="1880"/>
        <v>628.49</v>
      </c>
      <c r="BK6630" s="10">
        <f t="shared" si="1881"/>
        <v>27237.25</v>
      </c>
      <c r="BL6630" s="5">
        <f t="shared" si="1882"/>
        <v>628.49</v>
      </c>
      <c r="BM6630" s="5">
        <f t="shared" si="1883"/>
        <v>3</v>
      </c>
    </row>
    <row r="6631" spans="1:65">
      <c r="A6631" s="5">
        <v>6628</v>
      </c>
      <c r="B6631" s="21">
        <v>766797749</v>
      </c>
      <c r="C6631" s="5">
        <v>4</v>
      </c>
      <c r="E6631" s="5">
        <v>1</v>
      </c>
      <c r="K6631" s="5">
        <f>VLOOKUP($B6631,고객정보!$A$2:$G$7714,3,0)</f>
        <v>1</v>
      </c>
      <c r="L6631" s="5">
        <f>VLOOKUP($B6631,고객정보!$A$2:$G$7714,4,0)</f>
        <v>30</v>
      </c>
      <c r="M6631" s="5">
        <f>VLOOKUP($B6631,고객정보!$A$2:$G$7714,5,0)</f>
        <v>0</v>
      </c>
      <c r="N6631" s="5">
        <f t="shared" si="1876"/>
        <v>3</v>
      </c>
      <c r="AC6631" s="5">
        <v>6628</v>
      </c>
      <c r="AD6631" s="29">
        <v>766797749</v>
      </c>
      <c r="AE6631" s="10">
        <f t="shared" si="1877"/>
        <v>3.2797529924393354</v>
      </c>
      <c r="AF6631" s="10">
        <f t="shared" si="1866"/>
        <v>-0.8319848511976764</v>
      </c>
      <c r="AG6631" s="10">
        <f t="shared" si="1867"/>
        <v>0.19993471519556505</v>
      </c>
      <c r="AH6631" s="10">
        <f t="shared" si="1868"/>
        <v>-0.9061657809150917</v>
      </c>
      <c r="AI6631" s="10">
        <f t="shared" si="1869"/>
        <v>-0.70752216194963369</v>
      </c>
      <c r="AJ6631" s="10">
        <f t="shared" si="1870"/>
        <v>-0.68771850633578291</v>
      </c>
      <c r="AK6631" s="10">
        <f t="shared" si="1871"/>
        <v>-0.57014479562494769</v>
      </c>
      <c r="AL6631" s="10">
        <f t="shared" si="1872"/>
        <v>-0.83187129802475124</v>
      </c>
      <c r="AM6631" s="10">
        <f t="shared" si="1873"/>
        <v>1.503777460439859E-2</v>
      </c>
      <c r="AN6631" s="10">
        <f t="shared" si="1874"/>
        <v>26.268516818928045</v>
      </c>
      <c r="AO6631" s="10">
        <f t="shared" si="1875"/>
        <v>-0.58393471876786773</v>
      </c>
      <c r="BG6631" s="5">
        <v>6628</v>
      </c>
      <c r="BH6631" s="10">
        <f t="shared" si="1878"/>
        <v>13107.027777777703</v>
      </c>
      <c r="BI6631" s="10">
        <f t="shared" si="1879"/>
        <v>6244.5902777777828</v>
      </c>
      <c r="BJ6631" s="10">
        <f t="shared" si="1880"/>
        <v>672.44000000000017</v>
      </c>
      <c r="BK6631" s="10">
        <f t="shared" si="1881"/>
        <v>26719</v>
      </c>
      <c r="BL6631" s="5">
        <f t="shared" si="1882"/>
        <v>672.44000000000017</v>
      </c>
      <c r="BM6631" s="5">
        <f t="shared" si="1883"/>
        <v>3</v>
      </c>
    </row>
    <row r="6632" spans="1:65">
      <c r="A6632" s="5">
        <v>6629</v>
      </c>
      <c r="B6632" s="21">
        <v>766821605</v>
      </c>
      <c r="C6632" s="5">
        <v>1</v>
      </c>
      <c r="D6632" s="5">
        <v>14</v>
      </c>
      <c r="E6632" s="5">
        <v>9</v>
      </c>
      <c r="G6632" s="5">
        <v>2</v>
      </c>
      <c r="I6632" s="5">
        <v>2</v>
      </c>
      <c r="J6632" s="5">
        <v>1</v>
      </c>
      <c r="K6632" s="5">
        <f>VLOOKUP($B6632,고객정보!$A$2:$G$7714,3,0)</f>
        <v>1.3333333333333299</v>
      </c>
      <c r="L6632" s="5">
        <f>VLOOKUP($B6632,고객정보!$A$2:$G$7714,4,0)</f>
        <v>36</v>
      </c>
      <c r="M6632" s="5">
        <f>VLOOKUP($B6632,고객정보!$A$2:$G$7714,5,0)</f>
        <v>0</v>
      </c>
      <c r="N6632" s="5">
        <f t="shared" si="1876"/>
        <v>3</v>
      </c>
      <c r="AC6632" s="5">
        <v>6629</v>
      </c>
      <c r="AD6632" s="29">
        <v>766821605</v>
      </c>
      <c r="AE6632" s="10">
        <f t="shared" si="1877"/>
        <v>0.27975299243933549</v>
      </c>
      <c r="AF6632" s="10">
        <f t="shared" si="1866"/>
        <v>13.168015148802324</v>
      </c>
      <c r="AG6632" s="10">
        <f t="shared" si="1867"/>
        <v>8.1999347151955657</v>
      </c>
      <c r="AH6632" s="10">
        <f t="shared" si="1868"/>
        <v>-0.9061657809150917</v>
      </c>
      <c r="AI6632" s="10">
        <f t="shared" si="1869"/>
        <v>1.2924778380503663</v>
      </c>
      <c r="AJ6632" s="10">
        <f t="shared" si="1870"/>
        <v>-0.68771850633578291</v>
      </c>
      <c r="AK6632" s="10">
        <f t="shared" si="1871"/>
        <v>1.4298552043750523</v>
      </c>
      <c r="AL6632" s="10">
        <f t="shared" si="1872"/>
        <v>0.16812870197524876</v>
      </c>
      <c r="AM6632" s="10">
        <f t="shared" si="1873"/>
        <v>0.34837110793772852</v>
      </c>
      <c r="AN6632" s="10">
        <f t="shared" si="1874"/>
        <v>32.268516818928049</v>
      </c>
      <c r="AO6632" s="10">
        <f t="shared" si="1875"/>
        <v>-0.58393471876786773</v>
      </c>
      <c r="BG6632" s="5">
        <v>6629</v>
      </c>
      <c r="BH6632" s="10">
        <f t="shared" si="1878"/>
        <v>13249.138888888814</v>
      </c>
      <c r="BI6632" s="10">
        <f t="shared" si="1879"/>
        <v>6326.3680555555602</v>
      </c>
      <c r="BJ6632" s="10">
        <f t="shared" si="1880"/>
        <v>795.75111111111107</v>
      </c>
      <c r="BK6632" s="10">
        <f t="shared" si="1881"/>
        <v>27259.111111111109</v>
      </c>
      <c r="BL6632" s="5">
        <f t="shared" si="1882"/>
        <v>795.75111111111107</v>
      </c>
      <c r="BM6632" s="5">
        <f t="shared" si="1883"/>
        <v>3</v>
      </c>
    </row>
    <row r="6633" spans="1:65">
      <c r="A6633" s="5">
        <v>6630</v>
      </c>
      <c r="B6633" s="21">
        <v>766834071</v>
      </c>
      <c r="C6633" s="5">
        <v>2</v>
      </c>
      <c r="D6633" s="5">
        <v>1</v>
      </c>
      <c r="E6633" s="5">
        <v>57</v>
      </c>
      <c r="J6633" s="5">
        <v>1</v>
      </c>
      <c r="K6633" s="5">
        <f>VLOOKUP($B6633,고객정보!$A$2:$G$7714,3,0)</f>
        <v>6.3333333333333304</v>
      </c>
      <c r="L6633" s="5">
        <f>VLOOKUP($B6633,고객정보!$A$2:$G$7714,4,0)</f>
        <v>36</v>
      </c>
      <c r="M6633" s="5">
        <f>VLOOKUP($B6633,고객정보!$A$2:$G$7714,5,0)</f>
        <v>0</v>
      </c>
      <c r="N6633" s="5">
        <f t="shared" si="1876"/>
        <v>3</v>
      </c>
      <c r="AC6633" s="5">
        <v>6630</v>
      </c>
      <c r="AD6633" s="29">
        <v>766834071</v>
      </c>
      <c r="AE6633" s="10">
        <f t="shared" si="1877"/>
        <v>1.2797529924393354</v>
      </c>
      <c r="AF6633" s="10">
        <f t="shared" si="1866"/>
        <v>0.1680151488023236</v>
      </c>
      <c r="AG6633" s="10">
        <f t="shared" si="1867"/>
        <v>56.199934715195567</v>
      </c>
      <c r="AH6633" s="10">
        <f t="shared" si="1868"/>
        <v>-0.9061657809150917</v>
      </c>
      <c r="AI6633" s="10">
        <f t="shared" si="1869"/>
        <v>-0.70752216194963369</v>
      </c>
      <c r="AJ6633" s="10">
        <f t="shared" si="1870"/>
        <v>-0.68771850633578291</v>
      </c>
      <c r="AK6633" s="10">
        <f t="shared" si="1871"/>
        <v>-0.57014479562494769</v>
      </c>
      <c r="AL6633" s="10">
        <f t="shared" si="1872"/>
        <v>0.16812870197524876</v>
      </c>
      <c r="AM6633" s="10">
        <f t="shared" si="1873"/>
        <v>5.3483711079377292</v>
      </c>
      <c r="AN6633" s="10">
        <f t="shared" si="1874"/>
        <v>32.268516818928049</v>
      </c>
      <c r="AO6633" s="10">
        <f t="shared" si="1875"/>
        <v>-0.58393471876786773</v>
      </c>
      <c r="BG6633" s="5">
        <v>6630</v>
      </c>
      <c r="BH6633" s="10">
        <f t="shared" si="1878"/>
        <v>16049.472222222146</v>
      </c>
      <c r="BI6633" s="10">
        <f t="shared" si="1879"/>
        <v>8585.7013888888941</v>
      </c>
      <c r="BJ6633" s="10">
        <f t="shared" si="1880"/>
        <v>2994.0844444444442</v>
      </c>
      <c r="BK6633" s="10">
        <f t="shared" si="1881"/>
        <v>28659.444444444445</v>
      </c>
      <c r="BL6633" s="5">
        <f t="shared" si="1882"/>
        <v>2994.0844444444442</v>
      </c>
      <c r="BM6633" s="5">
        <f t="shared" si="1883"/>
        <v>3</v>
      </c>
    </row>
    <row r="6634" spans="1:65">
      <c r="A6634" s="5">
        <v>6631</v>
      </c>
      <c r="B6634" s="21">
        <v>766838929</v>
      </c>
      <c r="C6634" s="5">
        <v>10</v>
      </c>
      <c r="D6634" s="5">
        <v>4</v>
      </c>
      <c r="E6634" s="5">
        <v>10</v>
      </c>
      <c r="H6634" s="5">
        <v>2</v>
      </c>
      <c r="J6634" s="5">
        <v>6</v>
      </c>
      <c r="K6634" s="5">
        <f>VLOOKUP($B6634,고객정보!$A$2:$G$7714,3,0)</f>
        <v>3.8</v>
      </c>
      <c r="L6634" s="5">
        <f>VLOOKUP($B6634,고객정보!$A$2:$G$7714,4,0)</f>
        <v>44</v>
      </c>
      <c r="M6634" s="5">
        <f>VLOOKUP($B6634,고객정보!$A$2:$G$7714,5,0)</f>
        <v>0</v>
      </c>
      <c r="N6634" s="5">
        <f t="shared" si="1876"/>
        <v>3</v>
      </c>
      <c r="AC6634" s="5">
        <v>6631</v>
      </c>
      <c r="AD6634" s="29">
        <v>766838929</v>
      </c>
      <c r="AE6634" s="10">
        <f t="shared" si="1877"/>
        <v>9.2797529924393363</v>
      </c>
      <c r="AF6634" s="10">
        <f t="shared" si="1866"/>
        <v>3.1680151488023238</v>
      </c>
      <c r="AG6634" s="10">
        <f t="shared" si="1867"/>
        <v>9.1999347151955657</v>
      </c>
      <c r="AH6634" s="10">
        <f t="shared" si="1868"/>
        <v>-0.9061657809150917</v>
      </c>
      <c r="AI6634" s="10">
        <f t="shared" si="1869"/>
        <v>-0.70752216194963369</v>
      </c>
      <c r="AJ6634" s="10">
        <f t="shared" si="1870"/>
        <v>1.3122814936642171</v>
      </c>
      <c r="AK6634" s="10">
        <f t="shared" si="1871"/>
        <v>-0.57014479562494769</v>
      </c>
      <c r="AL6634" s="10">
        <f t="shared" si="1872"/>
        <v>5.1681287019752489</v>
      </c>
      <c r="AM6634" s="10">
        <f t="shared" si="1873"/>
        <v>2.8150377746043986</v>
      </c>
      <c r="AN6634" s="10">
        <f t="shared" si="1874"/>
        <v>40.268516818928049</v>
      </c>
      <c r="AO6634" s="10">
        <f t="shared" si="1875"/>
        <v>-0.58393471876786773</v>
      </c>
      <c r="BG6634" s="5">
        <v>6631</v>
      </c>
      <c r="BH6634" s="10">
        <f t="shared" si="1878"/>
        <v>13153.867777777703</v>
      </c>
      <c r="BI6634" s="10">
        <f t="shared" si="1879"/>
        <v>5470.6302777777828</v>
      </c>
      <c r="BJ6634" s="10">
        <f t="shared" si="1880"/>
        <v>232.55999999999995</v>
      </c>
      <c r="BK6634" s="10">
        <f t="shared" si="1881"/>
        <v>24099.439999999999</v>
      </c>
      <c r="BL6634" s="5">
        <f t="shared" si="1882"/>
        <v>232.55999999999995</v>
      </c>
      <c r="BM6634" s="5">
        <f t="shared" si="1883"/>
        <v>3</v>
      </c>
    </row>
    <row r="6635" spans="1:65">
      <c r="A6635" s="5">
        <v>6632</v>
      </c>
      <c r="B6635" s="21">
        <v>766840809</v>
      </c>
      <c r="C6635" s="5">
        <v>2</v>
      </c>
      <c r="D6635" s="5">
        <v>1</v>
      </c>
      <c r="E6635" s="5">
        <v>8</v>
      </c>
      <c r="K6635" s="5">
        <f>VLOOKUP($B6635,고객정보!$A$2:$G$7714,3,0)</f>
        <v>1</v>
      </c>
      <c r="L6635" s="5">
        <f>VLOOKUP($B6635,고객정보!$A$2:$G$7714,4,0)</f>
        <v>27</v>
      </c>
      <c r="M6635" s="5">
        <f>VLOOKUP($B6635,고객정보!$A$2:$G$7714,5,0)</f>
        <v>0</v>
      </c>
      <c r="N6635" s="5">
        <f t="shared" si="1876"/>
        <v>3</v>
      </c>
      <c r="AC6635" s="5">
        <v>6632</v>
      </c>
      <c r="AD6635" s="29">
        <v>766840809</v>
      </c>
      <c r="AE6635" s="10">
        <f t="shared" si="1877"/>
        <v>1.2797529924393354</v>
      </c>
      <c r="AF6635" s="10">
        <f t="shared" si="1866"/>
        <v>0.1680151488023236</v>
      </c>
      <c r="AG6635" s="10">
        <f t="shared" si="1867"/>
        <v>7.1999347151955648</v>
      </c>
      <c r="AH6635" s="10">
        <f t="shared" si="1868"/>
        <v>-0.9061657809150917</v>
      </c>
      <c r="AI6635" s="10">
        <f t="shared" si="1869"/>
        <v>-0.70752216194963369</v>
      </c>
      <c r="AJ6635" s="10">
        <f t="shared" si="1870"/>
        <v>-0.68771850633578291</v>
      </c>
      <c r="AK6635" s="10">
        <f t="shared" si="1871"/>
        <v>-0.57014479562494769</v>
      </c>
      <c r="AL6635" s="10">
        <f t="shared" si="1872"/>
        <v>-0.83187129802475124</v>
      </c>
      <c r="AM6635" s="10">
        <f t="shared" si="1873"/>
        <v>1.503777460439859E-2</v>
      </c>
      <c r="AN6635" s="10">
        <f t="shared" si="1874"/>
        <v>23.268516818928045</v>
      </c>
      <c r="AO6635" s="10">
        <f t="shared" si="1875"/>
        <v>-0.58393471876786773</v>
      </c>
      <c r="BG6635" s="5">
        <v>6632</v>
      </c>
      <c r="BH6635" s="10">
        <f t="shared" si="1878"/>
        <v>13220.027777777703</v>
      </c>
      <c r="BI6635" s="10">
        <f t="shared" si="1879"/>
        <v>6471.5902777777828</v>
      </c>
      <c r="BJ6635" s="10">
        <f t="shared" si="1880"/>
        <v>779.44000000000017</v>
      </c>
      <c r="BK6635" s="10">
        <f t="shared" si="1881"/>
        <v>27290</v>
      </c>
      <c r="BL6635" s="5">
        <f t="shared" si="1882"/>
        <v>779.44000000000017</v>
      </c>
      <c r="BM6635" s="5">
        <f t="shared" si="1883"/>
        <v>3</v>
      </c>
    </row>
    <row r="6636" spans="1:65">
      <c r="A6636" s="5">
        <v>6633</v>
      </c>
      <c r="B6636" s="21">
        <v>766849041</v>
      </c>
      <c r="C6636" s="5">
        <v>12</v>
      </c>
      <c r="D6636" s="5">
        <v>2</v>
      </c>
      <c r="E6636" s="5">
        <v>28</v>
      </c>
      <c r="G6636" s="5">
        <v>3</v>
      </c>
      <c r="H6636" s="5">
        <v>1</v>
      </c>
      <c r="J6636" s="5">
        <v>6</v>
      </c>
      <c r="K6636" s="5">
        <f>VLOOKUP($B6636,고객정보!$A$2:$G$7714,3,0)</f>
        <v>3.5</v>
      </c>
      <c r="L6636" s="5">
        <f>VLOOKUP($B6636,고객정보!$A$2:$G$7714,4,0)</f>
        <v>32</v>
      </c>
      <c r="M6636" s="5">
        <f>VLOOKUP($B6636,고객정보!$A$2:$G$7714,5,0)</f>
        <v>0</v>
      </c>
      <c r="N6636" s="5">
        <f t="shared" si="1876"/>
        <v>3</v>
      </c>
      <c r="AC6636" s="5">
        <v>6633</v>
      </c>
      <c r="AD6636" s="29">
        <v>766849041</v>
      </c>
      <c r="AE6636" s="10">
        <f t="shared" si="1877"/>
        <v>11.279752992439336</v>
      </c>
      <c r="AF6636" s="10">
        <f t="shared" si="1866"/>
        <v>1.1680151488023236</v>
      </c>
      <c r="AG6636" s="10">
        <f t="shared" si="1867"/>
        <v>27.199934715195564</v>
      </c>
      <c r="AH6636" s="10">
        <f t="shared" si="1868"/>
        <v>-0.9061657809150917</v>
      </c>
      <c r="AI6636" s="10">
        <f t="shared" si="1869"/>
        <v>2.2924778380503663</v>
      </c>
      <c r="AJ6636" s="10">
        <f t="shared" si="1870"/>
        <v>0.31228149366421709</v>
      </c>
      <c r="AK6636" s="10">
        <f t="shared" si="1871"/>
        <v>-0.57014479562494769</v>
      </c>
      <c r="AL6636" s="10">
        <f t="shared" si="1872"/>
        <v>5.1681287019752489</v>
      </c>
      <c r="AM6636" s="10">
        <f t="shared" si="1873"/>
        <v>2.5150377746043988</v>
      </c>
      <c r="AN6636" s="10">
        <f t="shared" si="1874"/>
        <v>28.268516818928045</v>
      </c>
      <c r="AO6636" s="10">
        <f t="shared" si="1875"/>
        <v>-0.58393471876786773</v>
      </c>
      <c r="BG6636" s="5">
        <v>6633</v>
      </c>
      <c r="BH6636" s="10">
        <f t="shared" si="1878"/>
        <v>13890.277777777703</v>
      </c>
      <c r="BI6636" s="10">
        <f t="shared" si="1879"/>
        <v>6219.3402777777828</v>
      </c>
      <c r="BJ6636" s="10">
        <f t="shared" si="1880"/>
        <v>697.69000000000017</v>
      </c>
      <c r="BK6636" s="10">
        <f t="shared" si="1881"/>
        <v>24245.25</v>
      </c>
      <c r="BL6636" s="5">
        <f t="shared" si="1882"/>
        <v>697.69000000000017</v>
      </c>
      <c r="BM6636" s="5">
        <f t="shared" si="1883"/>
        <v>3</v>
      </c>
    </row>
    <row r="6637" spans="1:65">
      <c r="A6637" s="5">
        <v>6634</v>
      </c>
      <c r="B6637" s="21">
        <v>766862852</v>
      </c>
      <c r="C6637" s="5">
        <v>1</v>
      </c>
      <c r="E6637" s="5">
        <v>1</v>
      </c>
      <c r="I6637" s="5">
        <v>6</v>
      </c>
      <c r="K6637" s="5">
        <f>VLOOKUP($B6637,고객정보!$A$2:$G$7714,3,0)</f>
        <v>1</v>
      </c>
      <c r="L6637" s="5">
        <f>VLOOKUP($B6637,고객정보!$A$2:$G$7714,4,0)</f>
        <v>45</v>
      </c>
      <c r="M6637" s="5">
        <f>VLOOKUP($B6637,고객정보!$A$2:$G$7714,5,0)</f>
        <v>0</v>
      </c>
      <c r="N6637" s="5">
        <f t="shared" si="1876"/>
        <v>3</v>
      </c>
      <c r="AC6637" s="5">
        <v>6634</v>
      </c>
      <c r="AD6637" s="29">
        <v>766862852</v>
      </c>
      <c r="AE6637" s="10">
        <f t="shared" si="1877"/>
        <v>0.27975299243933549</v>
      </c>
      <c r="AF6637" s="10">
        <f t="shared" si="1866"/>
        <v>-0.8319848511976764</v>
      </c>
      <c r="AG6637" s="10">
        <f t="shared" si="1867"/>
        <v>0.19993471519556505</v>
      </c>
      <c r="AH6637" s="10">
        <f t="shared" si="1868"/>
        <v>-0.9061657809150917</v>
      </c>
      <c r="AI6637" s="10">
        <f t="shared" si="1869"/>
        <v>-0.70752216194963369</v>
      </c>
      <c r="AJ6637" s="10">
        <f t="shared" si="1870"/>
        <v>-0.68771850633578291</v>
      </c>
      <c r="AK6637" s="10">
        <f t="shared" si="1871"/>
        <v>5.4298552043750519</v>
      </c>
      <c r="AL6637" s="10">
        <f t="shared" si="1872"/>
        <v>-0.83187129802475124</v>
      </c>
      <c r="AM6637" s="10">
        <f t="shared" si="1873"/>
        <v>1.503777460439859E-2</v>
      </c>
      <c r="AN6637" s="10">
        <f t="shared" si="1874"/>
        <v>41.268516818928049</v>
      </c>
      <c r="AO6637" s="10">
        <f t="shared" si="1875"/>
        <v>-0.58393471876786773</v>
      </c>
      <c r="BG6637" s="5">
        <v>6634</v>
      </c>
      <c r="BH6637" s="10">
        <f t="shared" si="1878"/>
        <v>13005.027777777703</v>
      </c>
      <c r="BI6637" s="10">
        <f t="shared" si="1879"/>
        <v>5950.5902777777828</v>
      </c>
      <c r="BJ6637" s="10">
        <f t="shared" si="1880"/>
        <v>690.44</v>
      </c>
      <c r="BK6637" s="10">
        <f t="shared" si="1881"/>
        <v>27181</v>
      </c>
      <c r="BL6637" s="5">
        <f t="shared" si="1882"/>
        <v>690.44</v>
      </c>
      <c r="BM6637" s="5">
        <f t="shared" si="1883"/>
        <v>3</v>
      </c>
    </row>
    <row r="6638" spans="1:65">
      <c r="A6638" s="5">
        <v>6635</v>
      </c>
      <c r="B6638" s="21">
        <v>766870818</v>
      </c>
      <c r="D6638" s="5">
        <v>1</v>
      </c>
      <c r="E6638" s="5">
        <v>2</v>
      </c>
      <c r="J6638" s="5">
        <v>1</v>
      </c>
      <c r="K6638" s="5">
        <f>VLOOKUP($B6638,고객정보!$A$2:$G$7714,3,0)</f>
        <v>0</v>
      </c>
      <c r="L6638" s="5">
        <f>VLOOKUP($B6638,고객정보!$A$2:$G$7714,4,0)</f>
        <v>40</v>
      </c>
      <c r="M6638" s="5">
        <f>VLOOKUP($B6638,고객정보!$A$2:$G$7714,5,0)</f>
        <v>0</v>
      </c>
      <c r="N6638" s="5">
        <f t="shared" si="1876"/>
        <v>3</v>
      </c>
      <c r="AC6638" s="5">
        <v>6635</v>
      </c>
      <c r="AD6638" s="29">
        <v>766870818</v>
      </c>
      <c r="AE6638" s="10">
        <f t="shared" si="1877"/>
        <v>-0.72024700756066451</v>
      </c>
      <c r="AF6638" s="10">
        <f t="shared" si="1866"/>
        <v>0.1680151488023236</v>
      </c>
      <c r="AG6638" s="10">
        <f t="shared" si="1867"/>
        <v>1.199934715195565</v>
      </c>
      <c r="AH6638" s="10">
        <f t="shared" si="1868"/>
        <v>-0.9061657809150917</v>
      </c>
      <c r="AI6638" s="10">
        <f t="shared" si="1869"/>
        <v>-0.70752216194963369</v>
      </c>
      <c r="AJ6638" s="10">
        <f t="shared" si="1870"/>
        <v>-0.68771850633578291</v>
      </c>
      <c r="AK6638" s="10">
        <f t="shared" si="1871"/>
        <v>-0.57014479562494769</v>
      </c>
      <c r="AL6638" s="10">
        <f t="shared" si="1872"/>
        <v>0.16812870197524876</v>
      </c>
      <c r="AM6638" s="10">
        <f t="shared" si="1873"/>
        <v>-0.98496222539560141</v>
      </c>
      <c r="AN6638" s="10">
        <f t="shared" si="1874"/>
        <v>36.268516818928049</v>
      </c>
      <c r="AO6638" s="10">
        <f t="shared" si="1875"/>
        <v>-0.58393471876786773</v>
      </c>
      <c r="BG6638" s="5">
        <v>6635</v>
      </c>
      <c r="BH6638" s="10">
        <f t="shared" si="1878"/>
        <v>12969.027777777703</v>
      </c>
      <c r="BI6638" s="10">
        <f t="shared" si="1879"/>
        <v>6077.5902777777828</v>
      </c>
      <c r="BJ6638" s="10">
        <f t="shared" si="1880"/>
        <v>668.84</v>
      </c>
      <c r="BK6638" s="10">
        <f t="shared" si="1881"/>
        <v>27509</v>
      </c>
      <c r="BL6638" s="5">
        <f t="shared" si="1882"/>
        <v>668.84</v>
      </c>
      <c r="BM6638" s="5">
        <f t="shared" si="1883"/>
        <v>3</v>
      </c>
    </row>
    <row r="6639" spans="1:65">
      <c r="A6639" s="5">
        <v>6636</v>
      </c>
      <c r="B6639" s="21">
        <v>766871026</v>
      </c>
      <c r="C6639" s="5">
        <v>1</v>
      </c>
      <c r="D6639" s="5">
        <v>2</v>
      </c>
      <c r="E6639" s="5">
        <v>4</v>
      </c>
      <c r="J6639" s="5">
        <v>1</v>
      </c>
      <c r="K6639" s="5">
        <f>VLOOKUP($B6639,고객정보!$A$2:$G$7714,3,0)</f>
        <v>1.3333333333333299</v>
      </c>
      <c r="L6639" s="5">
        <f>VLOOKUP($B6639,고객정보!$A$2:$G$7714,4,0)</f>
        <v>36</v>
      </c>
      <c r="M6639" s="5">
        <f>VLOOKUP($B6639,고객정보!$A$2:$G$7714,5,0)</f>
        <v>0</v>
      </c>
      <c r="N6639" s="5">
        <f t="shared" si="1876"/>
        <v>3</v>
      </c>
      <c r="AC6639" s="5">
        <v>6636</v>
      </c>
      <c r="AD6639" s="29">
        <v>766871026</v>
      </c>
      <c r="AE6639" s="10">
        <f t="shared" si="1877"/>
        <v>0.27975299243933549</v>
      </c>
      <c r="AF6639" s="10">
        <f t="shared" si="1866"/>
        <v>1.1680151488023236</v>
      </c>
      <c r="AG6639" s="10">
        <f t="shared" si="1867"/>
        <v>3.1999347151955648</v>
      </c>
      <c r="AH6639" s="10">
        <f t="shared" si="1868"/>
        <v>-0.9061657809150917</v>
      </c>
      <c r="AI6639" s="10">
        <f t="shared" si="1869"/>
        <v>-0.70752216194963369</v>
      </c>
      <c r="AJ6639" s="10">
        <f t="shared" si="1870"/>
        <v>-0.68771850633578291</v>
      </c>
      <c r="AK6639" s="10">
        <f t="shared" si="1871"/>
        <v>-0.57014479562494769</v>
      </c>
      <c r="AL6639" s="10">
        <f t="shared" si="1872"/>
        <v>0.16812870197524876</v>
      </c>
      <c r="AM6639" s="10">
        <f t="shared" si="1873"/>
        <v>0.34837110793772852</v>
      </c>
      <c r="AN6639" s="10">
        <f t="shared" si="1874"/>
        <v>32.268516818928049</v>
      </c>
      <c r="AO6639" s="10">
        <f t="shared" si="1875"/>
        <v>-0.58393471876786773</v>
      </c>
      <c r="BG6639" s="5">
        <v>6636</v>
      </c>
      <c r="BH6639" s="10">
        <f t="shared" si="1878"/>
        <v>13004.138888888814</v>
      </c>
      <c r="BI6639" s="10">
        <f t="shared" si="1879"/>
        <v>6131.3680555555602</v>
      </c>
      <c r="BJ6639" s="10">
        <f t="shared" si="1880"/>
        <v>634.75111111111107</v>
      </c>
      <c r="BK6639" s="10">
        <f t="shared" si="1881"/>
        <v>27254.111111111109</v>
      </c>
      <c r="BL6639" s="5">
        <f t="shared" si="1882"/>
        <v>634.75111111111107</v>
      </c>
      <c r="BM6639" s="5">
        <f t="shared" si="1883"/>
        <v>3</v>
      </c>
    </row>
    <row r="6640" spans="1:65">
      <c r="A6640" s="5">
        <v>6637</v>
      </c>
      <c r="B6640" s="21">
        <v>766886093</v>
      </c>
      <c r="C6640" s="5">
        <v>58</v>
      </c>
      <c r="D6640" s="5">
        <v>3</v>
      </c>
      <c r="E6640" s="5">
        <v>12</v>
      </c>
      <c r="F6640" s="5">
        <v>1</v>
      </c>
      <c r="H6640" s="5">
        <v>32</v>
      </c>
      <c r="J6640" s="5">
        <v>12</v>
      </c>
      <c r="K6640" s="5">
        <f>VLOOKUP($B6640,고객정보!$A$2:$G$7714,3,0)</f>
        <v>5.2</v>
      </c>
      <c r="L6640" s="5">
        <f>VLOOKUP($B6640,고객정보!$A$2:$G$7714,4,0)</f>
        <v>42</v>
      </c>
      <c r="M6640" s="5">
        <f>VLOOKUP($B6640,고객정보!$A$2:$G$7714,5,0)</f>
        <v>101.095238095238</v>
      </c>
      <c r="N6640" s="5">
        <f t="shared" si="1876"/>
        <v>2</v>
      </c>
      <c r="AC6640" s="5">
        <v>6637</v>
      </c>
      <c r="AD6640" s="29">
        <v>766886093</v>
      </c>
      <c r="AE6640" s="10">
        <f t="shared" si="1877"/>
        <v>57.279752992439334</v>
      </c>
      <c r="AF6640" s="10">
        <f t="shared" si="1866"/>
        <v>2.1680151488023238</v>
      </c>
      <c r="AG6640" s="10">
        <f t="shared" si="1867"/>
        <v>11.199934715195566</v>
      </c>
      <c r="AH6640" s="10">
        <f t="shared" si="1868"/>
        <v>9.3834219084908299E-2</v>
      </c>
      <c r="AI6640" s="10">
        <f t="shared" si="1869"/>
        <v>-0.70752216194963369</v>
      </c>
      <c r="AJ6640" s="10">
        <f t="shared" si="1870"/>
        <v>31.312281493664216</v>
      </c>
      <c r="AK6640" s="10">
        <f t="shared" si="1871"/>
        <v>-0.57014479562494769</v>
      </c>
      <c r="AL6640" s="10">
        <f t="shared" si="1872"/>
        <v>11.168128701975249</v>
      </c>
      <c r="AM6640" s="10">
        <f t="shared" si="1873"/>
        <v>4.215037774604399</v>
      </c>
      <c r="AN6640" s="10">
        <f t="shared" si="1874"/>
        <v>38.268516818928049</v>
      </c>
      <c r="AO6640" s="10">
        <f t="shared" si="1875"/>
        <v>100.51130337647014</v>
      </c>
      <c r="BG6640" s="5">
        <v>6637</v>
      </c>
      <c r="BH6640" s="10">
        <f t="shared" si="1878"/>
        <v>4593.8990702947785</v>
      </c>
      <c r="BI6640" s="10">
        <f t="shared" si="1879"/>
        <v>2624.7933163265229</v>
      </c>
      <c r="BJ6640" s="10">
        <f t="shared" si="1880"/>
        <v>12055.247165532861</v>
      </c>
      <c r="BK6640" s="10">
        <f t="shared" si="1881"/>
        <v>20096.287165532864</v>
      </c>
      <c r="BL6640" s="5">
        <f t="shared" si="1882"/>
        <v>2624.7933163265229</v>
      </c>
      <c r="BM6640" s="5">
        <f t="shared" si="1883"/>
        <v>2</v>
      </c>
    </row>
    <row r="6641" spans="1:65">
      <c r="A6641" s="5">
        <v>6638</v>
      </c>
      <c r="B6641" s="21">
        <v>766887163</v>
      </c>
      <c r="C6641" s="5">
        <v>4</v>
      </c>
      <c r="D6641" s="5">
        <v>1</v>
      </c>
      <c r="E6641" s="5">
        <v>1</v>
      </c>
      <c r="G6641" s="5">
        <v>1</v>
      </c>
      <c r="I6641" s="5">
        <v>3</v>
      </c>
      <c r="J6641" s="5">
        <v>4</v>
      </c>
      <c r="K6641" s="5">
        <f>VLOOKUP($B6641,고객정보!$A$2:$G$7714,3,0)</f>
        <v>1.8</v>
      </c>
      <c r="L6641" s="5">
        <f>VLOOKUP($B6641,고객정보!$A$2:$G$7714,4,0)</f>
        <v>33</v>
      </c>
      <c r="M6641" s="5">
        <f>VLOOKUP($B6641,고객정보!$A$2:$G$7714,5,0)</f>
        <v>0</v>
      </c>
      <c r="N6641" s="5">
        <f t="shared" si="1876"/>
        <v>3</v>
      </c>
      <c r="AC6641" s="5">
        <v>6638</v>
      </c>
      <c r="AD6641" s="29">
        <v>766887163</v>
      </c>
      <c r="AE6641" s="10">
        <f t="shared" si="1877"/>
        <v>3.2797529924393354</v>
      </c>
      <c r="AF6641" s="10">
        <f t="shared" si="1866"/>
        <v>0.1680151488023236</v>
      </c>
      <c r="AG6641" s="10">
        <f t="shared" si="1867"/>
        <v>0.19993471519556505</v>
      </c>
      <c r="AH6641" s="10">
        <f t="shared" si="1868"/>
        <v>-0.9061657809150917</v>
      </c>
      <c r="AI6641" s="10">
        <f t="shared" si="1869"/>
        <v>0.29247783805036631</v>
      </c>
      <c r="AJ6641" s="10">
        <f t="shared" si="1870"/>
        <v>-0.68771850633578291</v>
      </c>
      <c r="AK6641" s="10">
        <f t="shared" si="1871"/>
        <v>2.4298552043750523</v>
      </c>
      <c r="AL6641" s="10">
        <f t="shared" si="1872"/>
        <v>3.1681287019752489</v>
      </c>
      <c r="AM6641" s="10">
        <f t="shared" si="1873"/>
        <v>0.81503777460439863</v>
      </c>
      <c r="AN6641" s="10">
        <f t="shared" si="1874"/>
        <v>29.268516818928045</v>
      </c>
      <c r="AO6641" s="10">
        <f t="shared" si="1875"/>
        <v>-0.58393471876786773</v>
      </c>
      <c r="BG6641" s="5">
        <v>6638</v>
      </c>
      <c r="BH6641" s="10">
        <f t="shared" si="1878"/>
        <v>13071.667777777702</v>
      </c>
      <c r="BI6641" s="10">
        <f t="shared" si="1879"/>
        <v>6120.430277777783</v>
      </c>
      <c r="BJ6641" s="10">
        <f t="shared" si="1880"/>
        <v>577.16000000000008</v>
      </c>
      <c r="BK6641" s="10">
        <f t="shared" si="1881"/>
        <v>26567.24</v>
      </c>
      <c r="BL6641" s="5">
        <f t="shared" si="1882"/>
        <v>577.16000000000008</v>
      </c>
      <c r="BM6641" s="5">
        <f t="shared" si="1883"/>
        <v>3</v>
      </c>
    </row>
    <row r="6642" spans="1:65">
      <c r="A6642" s="5">
        <v>6639</v>
      </c>
      <c r="B6642" s="21">
        <v>766888365</v>
      </c>
      <c r="C6642" s="5">
        <v>4</v>
      </c>
      <c r="E6642" s="5">
        <v>1</v>
      </c>
      <c r="G6642" s="5">
        <v>2</v>
      </c>
      <c r="H6642" s="5">
        <v>2</v>
      </c>
      <c r="J6642" s="5">
        <v>2</v>
      </c>
      <c r="K6642" s="5">
        <f>VLOOKUP($B6642,고객정보!$A$2:$G$7714,3,0)</f>
        <v>1.75</v>
      </c>
      <c r="L6642" s="5">
        <f>VLOOKUP($B6642,고객정보!$A$2:$G$7714,4,0)</f>
        <v>35</v>
      </c>
      <c r="M6642" s="5">
        <f>VLOOKUP($B6642,고객정보!$A$2:$G$7714,5,0)</f>
        <v>0</v>
      </c>
      <c r="N6642" s="5">
        <f t="shared" si="1876"/>
        <v>3</v>
      </c>
      <c r="AC6642" s="5">
        <v>6639</v>
      </c>
      <c r="AD6642" s="29">
        <v>766888365</v>
      </c>
      <c r="AE6642" s="10">
        <f t="shared" si="1877"/>
        <v>3.2797529924393354</v>
      </c>
      <c r="AF6642" s="10">
        <f t="shared" si="1866"/>
        <v>-0.8319848511976764</v>
      </c>
      <c r="AG6642" s="10">
        <f t="shared" si="1867"/>
        <v>0.19993471519556505</v>
      </c>
      <c r="AH6642" s="10">
        <f t="shared" si="1868"/>
        <v>-0.9061657809150917</v>
      </c>
      <c r="AI6642" s="10">
        <f t="shared" si="1869"/>
        <v>1.2924778380503663</v>
      </c>
      <c r="AJ6642" s="10">
        <f t="shared" si="1870"/>
        <v>1.3122814936642171</v>
      </c>
      <c r="AK6642" s="10">
        <f t="shared" si="1871"/>
        <v>-0.57014479562494769</v>
      </c>
      <c r="AL6642" s="10">
        <f t="shared" si="1872"/>
        <v>1.1681287019752489</v>
      </c>
      <c r="AM6642" s="10">
        <f t="shared" si="1873"/>
        <v>0.76503777460439859</v>
      </c>
      <c r="AN6642" s="10">
        <f t="shared" si="1874"/>
        <v>31.268516818928045</v>
      </c>
      <c r="AO6642" s="10">
        <f t="shared" si="1875"/>
        <v>-0.58393471876786773</v>
      </c>
      <c r="BG6642" s="5">
        <v>6639</v>
      </c>
      <c r="BH6642" s="10">
        <f t="shared" si="1878"/>
        <v>13024.590277777703</v>
      </c>
      <c r="BI6642" s="10">
        <f t="shared" si="1879"/>
        <v>6001.4027777777828</v>
      </c>
      <c r="BJ6642" s="10">
        <f t="shared" si="1880"/>
        <v>520.20249999999999</v>
      </c>
      <c r="BK6642" s="10">
        <f t="shared" si="1881"/>
        <v>26203.0625</v>
      </c>
      <c r="BL6642" s="5">
        <f t="shared" si="1882"/>
        <v>520.20249999999999</v>
      </c>
      <c r="BM6642" s="5">
        <f t="shared" si="1883"/>
        <v>3</v>
      </c>
    </row>
    <row r="6643" spans="1:65">
      <c r="A6643" s="5">
        <v>6640</v>
      </c>
      <c r="B6643" s="21">
        <v>766895943</v>
      </c>
      <c r="C6643" s="5">
        <v>30</v>
      </c>
      <c r="E6643" s="5">
        <v>14</v>
      </c>
      <c r="F6643" s="5">
        <v>1</v>
      </c>
      <c r="G6643" s="5">
        <v>1</v>
      </c>
      <c r="H6643" s="5">
        <v>34</v>
      </c>
      <c r="J6643" s="5">
        <v>12</v>
      </c>
      <c r="K6643" s="5">
        <f>VLOOKUP($B6643,고객정보!$A$2:$G$7714,3,0)</f>
        <v>7</v>
      </c>
      <c r="L6643" s="5">
        <f>VLOOKUP($B6643,고객정보!$A$2:$G$7714,4,0)</f>
        <v>27</v>
      </c>
      <c r="M6643" s="5">
        <f>VLOOKUP($B6643,고객정보!$A$2:$G$7714,5,0)</f>
        <v>32.3333333333333</v>
      </c>
      <c r="N6643" s="5">
        <f t="shared" si="1876"/>
        <v>3</v>
      </c>
      <c r="AC6643" s="5">
        <v>6640</v>
      </c>
      <c r="AD6643" s="29">
        <v>766895943</v>
      </c>
      <c r="AE6643" s="10">
        <f t="shared" si="1877"/>
        <v>29.279752992439334</v>
      </c>
      <c r="AF6643" s="10">
        <f t="shared" si="1866"/>
        <v>-0.8319848511976764</v>
      </c>
      <c r="AG6643" s="10">
        <f t="shared" si="1867"/>
        <v>13.199934715195566</v>
      </c>
      <c r="AH6643" s="10">
        <f t="shared" si="1868"/>
        <v>9.3834219084908299E-2</v>
      </c>
      <c r="AI6643" s="10">
        <f t="shared" si="1869"/>
        <v>0.29247783805036631</v>
      </c>
      <c r="AJ6643" s="10">
        <f t="shared" si="1870"/>
        <v>33.312281493664216</v>
      </c>
      <c r="AK6643" s="10">
        <f t="shared" si="1871"/>
        <v>-0.57014479562494769</v>
      </c>
      <c r="AL6643" s="10">
        <f t="shared" si="1872"/>
        <v>11.168128701975249</v>
      </c>
      <c r="AM6643" s="10">
        <f t="shared" si="1873"/>
        <v>6.0150377746043988</v>
      </c>
      <c r="AN6643" s="10">
        <f t="shared" si="1874"/>
        <v>23.268516818928045</v>
      </c>
      <c r="AO6643" s="10">
        <f t="shared" si="1875"/>
        <v>31.749398614565433</v>
      </c>
      <c r="BG6643" s="5">
        <v>6640</v>
      </c>
      <c r="BH6643" s="10">
        <f t="shared" si="1878"/>
        <v>9133.2499999999527</v>
      </c>
      <c r="BI6643" s="10">
        <f t="shared" si="1879"/>
        <v>2998.7569444444498</v>
      </c>
      <c r="BJ6643" s="10">
        <f t="shared" si="1880"/>
        <v>1997.4844444444425</v>
      </c>
      <c r="BK6643" s="10">
        <f t="shared" si="1881"/>
        <v>16990.444444444442</v>
      </c>
      <c r="BL6643" s="5">
        <f t="shared" si="1882"/>
        <v>1997.4844444444425</v>
      </c>
      <c r="BM6643" s="5">
        <f t="shared" si="1883"/>
        <v>3</v>
      </c>
    </row>
    <row r="6644" spans="1:65">
      <c r="A6644" s="5">
        <v>6641</v>
      </c>
      <c r="B6644" s="21">
        <v>766899497</v>
      </c>
      <c r="C6644" s="5">
        <v>2</v>
      </c>
      <c r="E6644" s="5">
        <v>1</v>
      </c>
      <c r="K6644" s="5">
        <f>VLOOKUP($B6644,고객정보!$A$2:$G$7714,3,0)</f>
        <v>1</v>
      </c>
      <c r="L6644" s="5">
        <f>VLOOKUP($B6644,고객정보!$A$2:$G$7714,4,0)</f>
        <v>53</v>
      </c>
      <c r="M6644" s="5">
        <f>VLOOKUP($B6644,고객정보!$A$2:$G$7714,5,0)</f>
        <v>29</v>
      </c>
      <c r="N6644" s="5">
        <f t="shared" si="1876"/>
        <v>3</v>
      </c>
      <c r="AC6644" s="5">
        <v>6641</v>
      </c>
      <c r="AD6644" s="29">
        <v>766899497</v>
      </c>
      <c r="AE6644" s="10">
        <f t="shared" si="1877"/>
        <v>1.2797529924393354</v>
      </c>
      <c r="AF6644" s="10">
        <f t="shared" si="1866"/>
        <v>-0.8319848511976764</v>
      </c>
      <c r="AG6644" s="10">
        <f t="shared" si="1867"/>
        <v>0.19993471519556505</v>
      </c>
      <c r="AH6644" s="10">
        <f t="shared" si="1868"/>
        <v>-0.9061657809150917</v>
      </c>
      <c r="AI6644" s="10">
        <f t="shared" si="1869"/>
        <v>-0.70752216194963369</v>
      </c>
      <c r="AJ6644" s="10">
        <f t="shared" si="1870"/>
        <v>-0.68771850633578291</v>
      </c>
      <c r="AK6644" s="10">
        <f t="shared" si="1871"/>
        <v>-0.57014479562494769</v>
      </c>
      <c r="AL6644" s="10">
        <f t="shared" si="1872"/>
        <v>-0.83187129802475124</v>
      </c>
      <c r="AM6644" s="10">
        <f t="shared" si="1873"/>
        <v>1.503777460439859E-2</v>
      </c>
      <c r="AN6644" s="10">
        <f t="shared" si="1874"/>
        <v>49.268516818928049</v>
      </c>
      <c r="AO6644" s="10">
        <f t="shared" si="1875"/>
        <v>28.416065281232132</v>
      </c>
      <c r="BG6644" s="5">
        <v>6641</v>
      </c>
      <c r="BH6644" s="10">
        <f t="shared" si="1878"/>
        <v>7318.694444444388</v>
      </c>
      <c r="BI6644" s="10">
        <f t="shared" si="1879"/>
        <v>2563.423611111114</v>
      </c>
      <c r="BJ6644" s="10">
        <f t="shared" si="1880"/>
        <v>1566.44</v>
      </c>
      <c r="BK6644" s="10">
        <f t="shared" si="1881"/>
        <v>27649</v>
      </c>
      <c r="BL6644" s="5">
        <f t="shared" si="1882"/>
        <v>1566.44</v>
      </c>
      <c r="BM6644" s="5">
        <f t="shared" si="1883"/>
        <v>3</v>
      </c>
    </row>
    <row r="6645" spans="1:65">
      <c r="A6645" s="5">
        <v>6642</v>
      </c>
      <c r="B6645" s="21">
        <v>766910341</v>
      </c>
      <c r="C6645" s="5">
        <v>29</v>
      </c>
      <c r="D6645" s="5">
        <v>5</v>
      </c>
      <c r="E6645" s="5">
        <v>10</v>
      </c>
      <c r="G6645" s="5">
        <v>1</v>
      </c>
      <c r="H6645" s="5">
        <v>7</v>
      </c>
      <c r="I6645" s="5">
        <v>2</v>
      </c>
      <c r="J6645" s="5">
        <v>15</v>
      </c>
      <c r="K6645" s="5">
        <f>VLOOKUP($B6645,고객정보!$A$2:$G$7714,3,0)</f>
        <v>3.1428571428571401</v>
      </c>
      <c r="L6645" s="5">
        <f>VLOOKUP($B6645,고객정보!$A$2:$G$7714,4,0)</f>
        <v>47</v>
      </c>
      <c r="M6645" s="5">
        <f>VLOOKUP($B6645,고객정보!$A$2:$G$7714,5,0)</f>
        <v>0</v>
      </c>
      <c r="N6645" s="5">
        <f t="shared" si="1876"/>
        <v>3</v>
      </c>
      <c r="AC6645" s="5">
        <v>6642</v>
      </c>
      <c r="AD6645" s="29">
        <v>766910341</v>
      </c>
      <c r="AE6645" s="10">
        <f t="shared" si="1877"/>
        <v>28.279752992439334</v>
      </c>
      <c r="AF6645" s="10">
        <f t="shared" si="1866"/>
        <v>4.1680151488023238</v>
      </c>
      <c r="AG6645" s="10">
        <f t="shared" si="1867"/>
        <v>9.1999347151955657</v>
      </c>
      <c r="AH6645" s="10">
        <f t="shared" si="1868"/>
        <v>-0.9061657809150917</v>
      </c>
      <c r="AI6645" s="10">
        <f t="shared" si="1869"/>
        <v>0.29247783805036631</v>
      </c>
      <c r="AJ6645" s="10">
        <f t="shared" si="1870"/>
        <v>6.3122814936642175</v>
      </c>
      <c r="AK6645" s="10">
        <f t="shared" si="1871"/>
        <v>1.4298552043750523</v>
      </c>
      <c r="AL6645" s="10">
        <f t="shared" si="1872"/>
        <v>14.168128701975249</v>
      </c>
      <c r="AM6645" s="10">
        <f t="shared" si="1873"/>
        <v>2.1578949174615385</v>
      </c>
      <c r="AN6645" s="10">
        <f t="shared" si="1874"/>
        <v>43.268516818928049</v>
      </c>
      <c r="AO6645" s="10">
        <f t="shared" si="1875"/>
        <v>-0.58393471876786773</v>
      </c>
      <c r="BG6645" s="5">
        <v>6642</v>
      </c>
      <c r="BH6645" s="10">
        <f t="shared" si="1878"/>
        <v>14084.619614512398</v>
      </c>
      <c r="BI6645" s="10">
        <f t="shared" si="1879"/>
        <v>5150.0392573696199</v>
      </c>
      <c r="BJ6645" s="10">
        <f t="shared" si="1880"/>
        <v>176.88897959183672</v>
      </c>
      <c r="BK6645" s="10">
        <f t="shared" si="1881"/>
        <v>18668.020408163266</v>
      </c>
      <c r="BL6645" s="5">
        <f t="shared" si="1882"/>
        <v>176.88897959183672</v>
      </c>
      <c r="BM6645" s="5">
        <f t="shared" si="1883"/>
        <v>3</v>
      </c>
    </row>
    <row r="6646" spans="1:65">
      <c r="A6646" s="5">
        <v>6643</v>
      </c>
      <c r="B6646" s="21">
        <v>766920622</v>
      </c>
      <c r="D6646" s="5">
        <v>1</v>
      </c>
      <c r="E6646" s="5">
        <v>2</v>
      </c>
      <c r="G6646" s="5">
        <v>3</v>
      </c>
      <c r="K6646" s="5">
        <f>VLOOKUP($B6646,고객정보!$A$2:$G$7714,3,0)</f>
        <v>3</v>
      </c>
      <c r="L6646" s="5">
        <f>VLOOKUP($B6646,고객정보!$A$2:$G$7714,4,0)</f>
        <v>39</v>
      </c>
      <c r="M6646" s="5">
        <f>VLOOKUP($B6646,고객정보!$A$2:$G$7714,5,0)</f>
        <v>0</v>
      </c>
      <c r="N6646" s="5">
        <f t="shared" si="1876"/>
        <v>3</v>
      </c>
      <c r="AC6646" s="5">
        <v>6643</v>
      </c>
      <c r="AD6646" s="29">
        <v>766920622</v>
      </c>
      <c r="AE6646" s="10">
        <f t="shared" si="1877"/>
        <v>-0.72024700756066451</v>
      </c>
      <c r="AF6646" s="10">
        <f t="shared" si="1866"/>
        <v>0.1680151488023236</v>
      </c>
      <c r="AG6646" s="10">
        <f t="shared" si="1867"/>
        <v>1.199934715195565</v>
      </c>
      <c r="AH6646" s="10">
        <f t="shared" si="1868"/>
        <v>-0.9061657809150917</v>
      </c>
      <c r="AI6646" s="10">
        <f t="shared" si="1869"/>
        <v>2.2924778380503663</v>
      </c>
      <c r="AJ6646" s="10">
        <f t="shared" si="1870"/>
        <v>-0.68771850633578291</v>
      </c>
      <c r="AK6646" s="10">
        <f t="shared" si="1871"/>
        <v>-0.57014479562494769</v>
      </c>
      <c r="AL6646" s="10">
        <f t="shared" si="1872"/>
        <v>-0.83187129802475124</v>
      </c>
      <c r="AM6646" s="10">
        <f t="shared" si="1873"/>
        <v>2.0150377746043988</v>
      </c>
      <c r="AN6646" s="10">
        <f t="shared" si="1874"/>
        <v>35.268516818928049</v>
      </c>
      <c r="AO6646" s="10">
        <f t="shared" si="1875"/>
        <v>-0.58393471876786773</v>
      </c>
      <c r="BG6646" s="5">
        <v>6643</v>
      </c>
      <c r="BH6646" s="10">
        <f t="shared" si="1878"/>
        <v>12985.027777777703</v>
      </c>
      <c r="BI6646" s="10">
        <f t="shared" si="1879"/>
        <v>6118.5902777777828</v>
      </c>
      <c r="BJ6646" s="10">
        <f t="shared" si="1880"/>
        <v>691.64</v>
      </c>
      <c r="BK6646" s="10">
        <f t="shared" si="1881"/>
        <v>27499</v>
      </c>
      <c r="BL6646" s="5">
        <f t="shared" si="1882"/>
        <v>691.64</v>
      </c>
      <c r="BM6646" s="5">
        <f t="shared" si="1883"/>
        <v>3</v>
      </c>
    </row>
    <row r="6647" spans="1:65">
      <c r="A6647" s="5">
        <v>6644</v>
      </c>
      <c r="B6647" s="21">
        <v>766925023</v>
      </c>
      <c r="C6647" s="5">
        <v>22</v>
      </c>
      <c r="E6647" s="5">
        <v>9</v>
      </c>
      <c r="F6647" s="5">
        <v>3</v>
      </c>
      <c r="H6647" s="5">
        <v>11</v>
      </c>
      <c r="J6647" s="5">
        <v>6</v>
      </c>
      <c r="K6647" s="5">
        <f>VLOOKUP($B6647,고객정보!$A$2:$G$7714,3,0)</f>
        <v>3.6</v>
      </c>
      <c r="L6647" s="5">
        <f>VLOOKUP($B6647,고객정보!$A$2:$G$7714,4,0)</f>
        <v>48</v>
      </c>
      <c r="M6647" s="5">
        <f>VLOOKUP($B6647,고객정보!$A$2:$G$7714,5,0)</f>
        <v>99</v>
      </c>
      <c r="N6647" s="5">
        <f t="shared" si="1876"/>
        <v>1</v>
      </c>
      <c r="AC6647" s="5">
        <v>6644</v>
      </c>
      <c r="AD6647" s="29">
        <v>766925023</v>
      </c>
      <c r="AE6647" s="10">
        <f t="shared" si="1877"/>
        <v>21.279752992439334</v>
      </c>
      <c r="AF6647" s="10">
        <f t="shared" si="1866"/>
        <v>-0.8319848511976764</v>
      </c>
      <c r="AG6647" s="10">
        <f t="shared" si="1867"/>
        <v>8.1999347151955657</v>
      </c>
      <c r="AH6647" s="10">
        <f t="shared" si="1868"/>
        <v>2.0938342190849082</v>
      </c>
      <c r="AI6647" s="10">
        <f t="shared" si="1869"/>
        <v>-0.70752216194963369</v>
      </c>
      <c r="AJ6647" s="10">
        <f t="shared" si="1870"/>
        <v>10.312281493664218</v>
      </c>
      <c r="AK6647" s="10">
        <f t="shared" si="1871"/>
        <v>-0.57014479562494769</v>
      </c>
      <c r="AL6647" s="10">
        <f t="shared" si="1872"/>
        <v>5.1681287019752489</v>
      </c>
      <c r="AM6647" s="10">
        <f t="shared" si="1873"/>
        <v>2.6150377746043985</v>
      </c>
      <c r="AN6647" s="10">
        <f t="shared" si="1874"/>
        <v>44.268516818928049</v>
      </c>
      <c r="AO6647" s="10">
        <f t="shared" si="1875"/>
        <v>98.416065281232136</v>
      </c>
      <c r="BG6647" s="5">
        <v>6644</v>
      </c>
      <c r="BH6647" s="10">
        <f t="shared" si="1878"/>
        <v>877.78777777776793</v>
      </c>
      <c r="BI6647" s="10">
        <f t="shared" si="1879"/>
        <v>988.25027777777586</v>
      </c>
      <c r="BJ6647" s="10">
        <f t="shared" si="1880"/>
        <v>9843.9599999999991</v>
      </c>
      <c r="BK6647" s="10">
        <f t="shared" si="1881"/>
        <v>29513.96</v>
      </c>
      <c r="BL6647" s="5">
        <f t="shared" si="1882"/>
        <v>877.78777777776793</v>
      </c>
      <c r="BM6647" s="5">
        <f t="shared" si="1883"/>
        <v>1</v>
      </c>
    </row>
    <row r="6648" spans="1:65">
      <c r="A6648" s="5">
        <v>6645</v>
      </c>
      <c r="B6648" s="21">
        <v>766928027</v>
      </c>
      <c r="C6648" s="5">
        <v>2</v>
      </c>
      <c r="E6648" s="5">
        <v>1</v>
      </c>
      <c r="K6648" s="5">
        <f>VLOOKUP($B6648,고객정보!$A$2:$G$7714,3,0)</f>
        <v>0</v>
      </c>
      <c r="L6648" s="5">
        <f>VLOOKUP($B6648,고객정보!$A$2:$G$7714,4,0)</f>
        <v>37</v>
      </c>
      <c r="M6648" s="5">
        <f>VLOOKUP($B6648,고객정보!$A$2:$G$7714,5,0)</f>
        <v>0</v>
      </c>
      <c r="N6648" s="5">
        <f t="shared" si="1876"/>
        <v>3</v>
      </c>
      <c r="AC6648" s="5">
        <v>6645</v>
      </c>
      <c r="AD6648" s="29">
        <v>766928027</v>
      </c>
      <c r="AE6648" s="10">
        <f t="shared" si="1877"/>
        <v>1.2797529924393354</v>
      </c>
      <c r="AF6648" s="10">
        <f t="shared" si="1866"/>
        <v>-0.8319848511976764</v>
      </c>
      <c r="AG6648" s="10">
        <f t="shared" si="1867"/>
        <v>0.19993471519556505</v>
      </c>
      <c r="AH6648" s="10">
        <f t="shared" si="1868"/>
        <v>-0.9061657809150917</v>
      </c>
      <c r="AI6648" s="10">
        <f t="shared" si="1869"/>
        <v>-0.70752216194963369</v>
      </c>
      <c r="AJ6648" s="10">
        <f t="shared" si="1870"/>
        <v>-0.68771850633578291</v>
      </c>
      <c r="AK6648" s="10">
        <f t="shared" si="1871"/>
        <v>-0.57014479562494769</v>
      </c>
      <c r="AL6648" s="10">
        <f t="shared" si="1872"/>
        <v>-0.83187129802475124</v>
      </c>
      <c r="AM6648" s="10">
        <f t="shared" si="1873"/>
        <v>-0.98496222539560141</v>
      </c>
      <c r="AN6648" s="10">
        <f t="shared" si="1874"/>
        <v>33.268516818928049</v>
      </c>
      <c r="AO6648" s="10">
        <f t="shared" si="1875"/>
        <v>-0.58393471876786773</v>
      </c>
      <c r="BG6648" s="5">
        <v>6645</v>
      </c>
      <c r="BH6648" s="10">
        <f t="shared" si="1878"/>
        <v>12985.027777777703</v>
      </c>
      <c r="BI6648" s="10">
        <f t="shared" si="1879"/>
        <v>6067.5902777777828</v>
      </c>
      <c r="BJ6648" s="10">
        <f t="shared" si="1880"/>
        <v>632.84</v>
      </c>
      <c r="BK6648" s="10">
        <f t="shared" si="1881"/>
        <v>27051</v>
      </c>
      <c r="BL6648" s="5">
        <f t="shared" si="1882"/>
        <v>632.84</v>
      </c>
      <c r="BM6648" s="5">
        <f t="shared" si="1883"/>
        <v>3</v>
      </c>
    </row>
    <row r="6649" spans="1:65">
      <c r="A6649" s="5">
        <v>6646</v>
      </c>
      <c r="B6649" s="21">
        <v>766930853</v>
      </c>
      <c r="C6649" s="5">
        <v>5</v>
      </c>
      <c r="E6649" s="5">
        <v>2</v>
      </c>
      <c r="J6649" s="5">
        <v>2</v>
      </c>
      <c r="K6649" s="5">
        <f>VLOOKUP($B6649,고객정보!$A$2:$G$7714,3,0)</f>
        <v>0</v>
      </c>
      <c r="L6649" s="5">
        <f>VLOOKUP($B6649,고객정보!$A$2:$G$7714,4,0)</f>
        <v>23</v>
      </c>
      <c r="M6649" s="5">
        <f>VLOOKUP($B6649,고객정보!$A$2:$G$7714,5,0)</f>
        <v>109.333333333333</v>
      </c>
      <c r="N6649" s="5">
        <f t="shared" si="1876"/>
        <v>1</v>
      </c>
      <c r="AC6649" s="5">
        <v>6646</v>
      </c>
      <c r="AD6649" s="29">
        <v>766930853</v>
      </c>
      <c r="AE6649" s="10">
        <f t="shared" si="1877"/>
        <v>4.2797529924393354</v>
      </c>
      <c r="AF6649" s="10">
        <f t="shared" si="1866"/>
        <v>-0.8319848511976764</v>
      </c>
      <c r="AG6649" s="10">
        <f t="shared" si="1867"/>
        <v>1.199934715195565</v>
      </c>
      <c r="AH6649" s="10">
        <f t="shared" si="1868"/>
        <v>-0.9061657809150917</v>
      </c>
      <c r="AI6649" s="10">
        <f t="shared" si="1869"/>
        <v>-0.70752216194963369</v>
      </c>
      <c r="AJ6649" s="10">
        <f t="shared" si="1870"/>
        <v>-0.68771850633578291</v>
      </c>
      <c r="AK6649" s="10">
        <f t="shared" si="1871"/>
        <v>-0.57014479562494769</v>
      </c>
      <c r="AL6649" s="10">
        <f t="shared" si="1872"/>
        <v>1.1681287019752489</v>
      </c>
      <c r="AM6649" s="10">
        <f t="shared" si="1873"/>
        <v>-0.98496222539560141</v>
      </c>
      <c r="AN6649" s="10">
        <f t="shared" si="1874"/>
        <v>19.268516818928045</v>
      </c>
      <c r="AO6649" s="10">
        <f t="shared" si="1875"/>
        <v>108.74939861456514</v>
      </c>
      <c r="BG6649" s="5">
        <v>6646</v>
      </c>
      <c r="BH6649" s="10">
        <f t="shared" si="1878"/>
        <v>395.25000000000011</v>
      </c>
      <c r="BI6649" s="10">
        <f t="shared" si="1879"/>
        <v>3230.9236111110827</v>
      </c>
      <c r="BJ6649" s="10">
        <f t="shared" si="1880"/>
        <v>12774.617777777705</v>
      </c>
      <c r="BK6649" s="10">
        <f t="shared" si="1881"/>
        <v>38728.777777777708</v>
      </c>
      <c r="BL6649" s="5">
        <f t="shared" si="1882"/>
        <v>395.25000000000011</v>
      </c>
      <c r="BM6649" s="5">
        <f t="shared" si="1883"/>
        <v>1</v>
      </c>
    </row>
    <row r="6650" spans="1:65">
      <c r="A6650" s="5">
        <v>6647</v>
      </c>
      <c r="B6650" s="21">
        <v>766944465</v>
      </c>
      <c r="C6650" s="5">
        <v>2</v>
      </c>
      <c r="E6650" s="5">
        <v>5</v>
      </c>
      <c r="K6650" s="5">
        <f>VLOOKUP($B6650,고객정보!$A$2:$G$7714,3,0)</f>
        <v>2</v>
      </c>
      <c r="L6650" s="5">
        <f>VLOOKUP($B6650,고객정보!$A$2:$G$7714,4,0)</f>
        <v>30</v>
      </c>
      <c r="M6650" s="5">
        <f>VLOOKUP($B6650,고객정보!$A$2:$G$7714,5,0)</f>
        <v>0</v>
      </c>
      <c r="N6650" s="5">
        <f t="shared" si="1876"/>
        <v>3</v>
      </c>
      <c r="AC6650" s="5">
        <v>6647</v>
      </c>
      <c r="AD6650" s="29">
        <v>766944465</v>
      </c>
      <c r="AE6650" s="10">
        <f t="shared" si="1877"/>
        <v>1.2797529924393354</v>
      </c>
      <c r="AF6650" s="10">
        <f t="shared" si="1866"/>
        <v>-0.8319848511976764</v>
      </c>
      <c r="AG6650" s="10">
        <f t="shared" si="1867"/>
        <v>4.1999347151955648</v>
      </c>
      <c r="AH6650" s="10">
        <f t="shared" si="1868"/>
        <v>-0.9061657809150917</v>
      </c>
      <c r="AI6650" s="10">
        <f t="shared" si="1869"/>
        <v>-0.70752216194963369</v>
      </c>
      <c r="AJ6650" s="10">
        <f t="shared" si="1870"/>
        <v>-0.68771850633578291</v>
      </c>
      <c r="AK6650" s="10">
        <f t="shared" si="1871"/>
        <v>-0.57014479562494769</v>
      </c>
      <c r="AL6650" s="10">
        <f t="shared" si="1872"/>
        <v>-0.83187129802475124</v>
      </c>
      <c r="AM6650" s="10">
        <f t="shared" si="1873"/>
        <v>1.0150377746043986</v>
      </c>
      <c r="AN6650" s="10">
        <f t="shared" si="1874"/>
        <v>26.268516818928045</v>
      </c>
      <c r="AO6650" s="10">
        <f t="shared" si="1875"/>
        <v>-0.58393471876786773</v>
      </c>
      <c r="BG6650" s="5">
        <v>6647</v>
      </c>
      <c r="BH6650" s="10">
        <f t="shared" si="1878"/>
        <v>13112.027777777703</v>
      </c>
      <c r="BI6650" s="10">
        <f t="shared" si="1879"/>
        <v>6320.5902777777828</v>
      </c>
      <c r="BJ6650" s="10">
        <f t="shared" si="1880"/>
        <v>707.04000000000008</v>
      </c>
      <c r="BK6650" s="10">
        <f t="shared" si="1881"/>
        <v>27186</v>
      </c>
      <c r="BL6650" s="5">
        <f t="shared" si="1882"/>
        <v>707.04000000000008</v>
      </c>
      <c r="BM6650" s="5">
        <f t="shared" si="1883"/>
        <v>3</v>
      </c>
    </row>
    <row r="6651" spans="1:65">
      <c r="A6651" s="5">
        <v>6648</v>
      </c>
      <c r="B6651" s="21">
        <v>766951348</v>
      </c>
      <c r="E6651" s="5">
        <v>3</v>
      </c>
      <c r="H6651" s="5">
        <v>1</v>
      </c>
      <c r="K6651" s="5">
        <f>VLOOKUP($B6651,고객정보!$A$2:$G$7714,3,0)</f>
        <v>1</v>
      </c>
      <c r="L6651" s="5">
        <f>VLOOKUP($B6651,고객정보!$A$2:$G$7714,4,0)</f>
        <v>29</v>
      </c>
      <c r="M6651" s="5">
        <f>VLOOKUP($B6651,고객정보!$A$2:$G$7714,5,0)</f>
        <v>0</v>
      </c>
      <c r="N6651" s="5">
        <f t="shared" si="1876"/>
        <v>3</v>
      </c>
      <c r="AC6651" s="5">
        <v>6648</v>
      </c>
      <c r="AD6651" s="29">
        <v>766951348</v>
      </c>
      <c r="AE6651" s="10">
        <f t="shared" si="1877"/>
        <v>-0.72024700756066451</v>
      </c>
      <c r="AF6651" s="10">
        <f t="shared" si="1866"/>
        <v>-0.8319848511976764</v>
      </c>
      <c r="AG6651" s="10">
        <f t="shared" si="1867"/>
        <v>2.1999347151955648</v>
      </c>
      <c r="AH6651" s="10">
        <f t="shared" si="1868"/>
        <v>-0.9061657809150917</v>
      </c>
      <c r="AI6651" s="10">
        <f t="shared" si="1869"/>
        <v>-0.70752216194963369</v>
      </c>
      <c r="AJ6651" s="10">
        <f t="shared" si="1870"/>
        <v>0.31228149366421709</v>
      </c>
      <c r="AK6651" s="10">
        <f t="shared" si="1871"/>
        <v>-0.57014479562494769</v>
      </c>
      <c r="AL6651" s="10">
        <f t="shared" si="1872"/>
        <v>-0.83187129802475124</v>
      </c>
      <c r="AM6651" s="10">
        <f t="shared" si="1873"/>
        <v>1.503777460439859E-2</v>
      </c>
      <c r="AN6651" s="10">
        <f t="shared" si="1874"/>
        <v>25.268516818928045</v>
      </c>
      <c r="AO6651" s="10">
        <f t="shared" si="1875"/>
        <v>-0.58393471876786773</v>
      </c>
      <c r="BG6651" s="5">
        <v>6648</v>
      </c>
      <c r="BH6651" s="10">
        <f t="shared" si="1878"/>
        <v>13133.027777777703</v>
      </c>
      <c r="BI6651" s="10">
        <f t="shared" si="1879"/>
        <v>6482.5902777777828</v>
      </c>
      <c r="BJ6651" s="10">
        <f t="shared" si="1880"/>
        <v>814.44000000000017</v>
      </c>
      <c r="BK6651" s="10">
        <f t="shared" si="1881"/>
        <v>27717</v>
      </c>
      <c r="BL6651" s="5">
        <f t="shared" si="1882"/>
        <v>814.44000000000017</v>
      </c>
      <c r="BM6651" s="5">
        <f t="shared" si="1883"/>
        <v>3</v>
      </c>
    </row>
    <row r="6652" spans="1:65">
      <c r="A6652" s="5">
        <v>6649</v>
      </c>
      <c r="B6652" s="21">
        <v>766953663</v>
      </c>
      <c r="C6652" s="5">
        <v>3</v>
      </c>
      <c r="E6652" s="5">
        <v>4</v>
      </c>
      <c r="G6652" s="5">
        <v>6</v>
      </c>
      <c r="H6652" s="5">
        <v>1</v>
      </c>
      <c r="K6652" s="5">
        <f>VLOOKUP($B6652,고객정보!$A$2:$G$7714,3,0)</f>
        <v>1</v>
      </c>
      <c r="L6652" s="5">
        <f>VLOOKUP($B6652,고객정보!$A$2:$G$7714,4,0)</f>
        <v>26</v>
      </c>
      <c r="M6652" s="5">
        <f>VLOOKUP($B6652,고객정보!$A$2:$G$7714,5,0)</f>
        <v>0</v>
      </c>
      <c r="N6652" s="5">
        <f t="shared" si="1876"/>
        <v>3</v>
      </c>
      <c r="AC6652" s="5">
        <v>6649</v>
      </c>
      <c r="AD6652" s="29">
        <v>766953663</v>
      </c>
      <c r="AE6652" s="10">
        <f t="shared" si="1877"/>
        <v>2.2797529924393354</v>
      </c>
      <c r="AF6652" s="10">
        <f t="shared" si="1866"/>
        <v>-0.8319848511976764</v>
      </c>
      <c r="AG6652" s="10">
        <f t="shared" si="1867"/>
        <v>3.1999347151955648</v>
      </c>
      <c r="AH6652" s="10">
        <f t="shared" si="1868"/>
        <v>-0.9061657809150917</v>
      </c>
      <c r="AI6652" s="10">
        <f t="shared" si="1869"/>
        <v>5.2924778380503668</v>
      </c>
      <c r="AJ6652" s="10">
        <f t="shared" si="1870"/>
        <v>0.31228149366421709</v>
      </c>
      <c r="AK6652" s="10">
        <f t="shared" si="1871"/>
        <v>-0.57014479562494769</v>
      </c>
      <c r="AL6652" s="10">
        <f t="shared" si="1872"/>
        <v>-0.83187129802475124</v>
      </c>
      <c r="AM6652" s="10">
        <f t="shared" si="1873"/>
        <v>1.503777460439859E-2</v>
      </c>
      <c r="AN6652" s="10">
        <f t="shared" si="1874"/>
        <v>22.268516818928045</v>
      </c>
      <c r="AO6652" s="10">
        <f t="shared" si="1875"/>
        <v>-0.58393471876786773</v>
      </c>
      <c r="BG6652" s="5">
        <v>6649</v>
      </c>
      <c r="BH6652" s="10">
        <f t="shared" si="1878"/>
        <v>13256.027777777703</v>
      </c>
      <c r="BI6652" s="10">
        <f t="shared" si="1879"/>
        <v>6499.5902777777828</v>
      </c>
      <c r="BJ6652" s="10">
        <f t="shared" si="1880"/>
        <v>805.44000000000017</v>
      </c>
      <c r="BK6652" s="10">
        <f t="shared" si="1881"/>
        <v>27012</v>
      </c>
      <c r="BL6652" s="5">
        <f t="shared" si="1882"/>
        <v>805.44000000000017</v>
      </c>
      <c r="BM6652" s="5">
        <f t="shared" si="1883"/>
        <v>3</v>
      </c>
    </row>
    <row r="6653" spans="1:65">
      <c r="A6653" s="5">
        <v>6650</v>
      </c>
      <c r="B6653" s="21">
        <v>766965382</v>
      </c>
      <c r="D6653" s="5">
        <v>1</v>
      </c>
      <c r="E6653" s="5">
        <v>1</v>
      </c>
      <c r="K6653" s="5">
        <f>VLOOKUP($B6653,고객정보!$A$2:$G$7714,3,0)</f>
        <v>1</v>
      </c>
      <c r="L6653" s="5">
        <f>VLOOKUP($B6653,고객정보!$A$2:$G$7714,4,0)</f>
        <v>55</v>
      </c>
      <c r="M6653" s="5">
        <f>VLOOKUP($B6653,고객정보!$A$2:$G$7714,5,0)</f>
        <v>0</v>
      </c>
      <c r="N6653" s="5">
        <f t="shared" si="1876"/>
        <v>3</v>
      </c>
      <c r="AC6653" s="5">
        <v>6650</v>
      </c>
      <c r="AD6653" s="29">
        <v>766965382</v>
      </c>
      <c r="AE6653" s="10">
        <f t="shared" si="1877"/>
        <v>-0.72024700756066451</v>
      </c>
      <c r="AF6653" s="10">
        <f t="shared" si="1866"/>
        <v>0.1680151488023236</v>
      </c>
      <c r="AG6653" s="10">
        <f t="shared" si="1867"/>
        <v>0.19993471519556505</v>
      </c>
      <c r="AH6653" s="10">
        <f t="shared" si="1868"/>
        <v>-0.9061657809150917</v>
      </c>
      <c r="AI6653" s="10">
        <f t="shared" si="1869"/>
        <v>-0.70752216194963369</v>
      </c>
      <c r="AJ6653" s="10">
        <f t="shared" si="1870"/>
        <v>-0.68771850633578291</v>
      </c>
      <c r="AK6653" s="10">
        <f t="shared" si="1871"/>
        <v>-0.57014479562494769</v>
      </c>
      <c r="AL6653" s="10">
        <f t="shared" si="1872"/>
        <v>-0.83187129802475124</v>
      </c>
      <c r="AM6653" s="10">
        <f t="shared" si="1873"/>
        <v>1.503777460439859E-2</v>
      </c>
      <c r="AN6653" s="10">
        <f t="shared" si="1874"/>
        <v>51.268516818928049</v>
      </c>
      <c r="AO6653" s="10">
        <f t="shared" si="1875"/>
        <v>-0.58393471876786773</v>
      </c>
      <c r="BG6653" s="5">
        <v>6650</v>
      </c>
      <c r="BH6653" s="10">
        <f t="shared" si="1878"/>
        <v>13133.027777777703</v>
      </c>
      <c r="BI6653" s="10">
        <f t="shared" si="1879"/>
        <v>5894.5902777777828</v>
      </c>
      <c r="BJ6653" s="10">
        <f t="shared" si="1880"/>
        <v>856.44</v>
      </c>
      <c r="BK6653" s="10">
        <f t="shared" si="1881"/>
        <v>27387</v>
      </c>
      <c r="BL6653" s="5">
        <f t="shared" si="1882"/>
        <v>856.44</v>
      </c>
      <c r="BM6653" s="5">
        <f t="shared" si="1883"/>
        <v>3</v>
      </c>
    </row>
    <row r="6654" spans="1:65">
      <c r="A6654" s="5">
        <v>6651</v>
      </c>
      <c r="B6654" s="21">
        <v>766975899</v>
      </c>
      <c r="C6654" s="5">
        <v>7</v>
      </c>
      <c r="E6654" s="5">
        <v>5</v>
      </c>
      <c r="F6654" s="5">
        <v>3</v>
      </c>
      <c r="H6654" s="5">
        <v>12</v>
      </c>
      <c r="J6654" s="5">
        <v>2</v>
      </c>
      <c r="K6654" s="5">
        <f>VLOOKUP($B6654,고객정보!$A$2:$G$7714,3,0)</f>
        <v>2.6666666666666701</v>
      </c>
      <c r="L6654" s="5">
        <f>VLOOKUP($B6654,고객정보!$A$2:$G$7714,4,0)</f>
        <v>63</v>
      </c>
      <c r="M6654" s="5">
        <f>VLOOKUP($B6654,고객정보!$A$2:$G$7714,5,0)</f>
        <v>0</v>
      </c>
      <c r="N6654" s="5">
        <f t="shared" si="1876"/>
        <v>3</v>
      </c>
      <c r="AC6654" s="5">
        <v>6651</v>
      </c>
      <c r="AD6654" s="29">
        <v>766975899</v>
      </c>
      <c r="AE6654" s="10">
        <f t="shared" si="1877"/>
        <v>6.2797529924393354</v>
      </c>
      <c r="AF6654" s="10">
        <f t="shared" si="1866"/>
        <v>-0.8319848511976764</v>
      </c>
      <c r="AG6654" s="10">
        <f t="shared" si="1867"/>
        <v>4.1999347151955648</v>
      </c>
      <c r="AH6654" s="10">
        <f t="shared" si="1868"/>
        <v>2.0938342190849082</v>
      </c>
      <c r="AI6654" s="10">
        <f t="shared" si="1869"/>
        <v>-0.70752216194963369</v>
      </c>
      <c r="AJ6654" s="10">
        <f t="shared" si="1870"/>
        <v>11.312281493664218</v>
      </c>
      <c r="AK6654" s="10">
        <f t="shared" si="1871"/>
        <v>-0.57014479562494769</v>
      </c>
      <c r="AL6654" s="10">
        <f t="shared" si="1872"/>
        <v>1.1681287019752489</v>
      </c>
      <c r="AM6654" s="10">
        <f t="shared" si="1873"/>
        <v>1.6817044412710687</v>
      </c>
      <c r="AN6654" s="10">
        <f t="shared" si="1874"/>
        <v>59.268516818928049</v>
      </c>
      <c r="AO6654" s="10">
        <f t="shared" si="1875"/>
        <v>-0.58393471876786773</v>
      </c>
      <c r="BG6654" s="5">
        <v>6651</v>
      </c>
      <c r="BH6654" s="10">
        <f t="shared" si="1878"/>
        <v>13592.80555555548</v>
      </c>
      <c r="BI6654" s="10">
        <f t="shared" si="1879"/>
        <v>5528.7013888888941</v>
      </c>
      <c r="BJ6654" s="10">
        <f t="shared" si="1880"/>
        <v>706.21777777777777</v>
      </c>
      <c r="BK6654" s="10">
        <f t="shared" si="1881"/>
        <v>23702.777777777777</v>
      </c>
      <c r="BL6654" s="5">
        <f t="shared" si="1882"/>
        <v>706.21777777777777</v>
      </c>
      <c r="BM6654" s="5">
        <f t="shared" si="1883"/>
        <v>3</v>
      </c>
    </row>
    <row r="6655" spans="1:65">
      <c r="A6655" s="5">
        <v>6652</v>
      </c>
      <c r="B6655" s="21">
        <v>766994397</v>
      </c>
      <c r="C6655" s="5">
        <v>1</v>
      </c>
      <c r="E6655" s="5">
        <v>6</v>
      </c>
      <c r="G6655" s="5">
        <v>1</v>
      </c>
      <c r="H6655" s="5">
        <v>1</v>
      </c>
      <c r="I6655" s="5">
        <v>1</v>
      </c>
      <c r="K6655" s="5">
        <f>VLOOKUP($B6655,고객정보!$A$2:$G$7714,3,0)</f>
        <v>1</v>
      </c>
      <c r="L6655" s="5">
        <f>VLOOKUP($B6655,고객정보!$A$2:$G$7714,4,0)</f>
        <v>35</v>
      </c>
      <c r="M6655" s="5">
        <f>VLOOKUP($B6655,고객정보!$A$2:$G$7714,5,0)</f>
        <v>90.5</v>
      </c>
      <c r="N6655" s="5">
        <f t="shared" si="1876"/>
        <v>1</v>
      </c>
      <c r="AC6655" s="5">
        <v>6652</v>
      </c>
      <c r="AD6655" s="29">
        <v>766994397</v>
      </c>
      <c r="AE6655" s="10">
        <f t="shared" si="1877"/>
        <v>0.27975299243933549</v>
      </c>
      <c r="AF6655" s="10">
        <f t="shared" si="1866"/>
        <v>-0.8319848511976764</v>
      </c>
      <c r="AG6655" s="10">
        <f t="shared" si="1867"/>
        <v>5.1999347151955648</v>
      </c>
      <c r="AH6655" s="10">
        <f t="shared" si="1868"/>
        <v>-0.9061657809150917</v>
      </c>
      <c r="AI6655" s="10">
        <f t="shared" si="1869"/>
        <v>0.29247783805036631</v>
      </c>
      <c r="AJ6655" s="10">
        <f t="shared" si="1870"/>
        <v>0.31228149366421709</v>
      </c>
      <c r="AK6655" s="10">
        <f t="shared" si="1871"/>
        <v>0.42985520437505231</v>
      </c>
      <c r="AL6655" s="10">
        <f t="shared" si="1872"/>
        <v>-0.83187129802475124</v>
      </c>
      <c r="AM6655" s="10">
        <f t="shared" si="1873"/>
        <v>1.503777460439859E-2</v>
      </c>
      <c r="AN6655" s="10">
        <f t="shared" si="1874"/>
        <v>31.268516818928045</v>
      </c>
      <c r="AO6655" s="10">
        <f t="shared" si="1875"/>
        <v>89.916065281232136</v>
      </c>
      <c r="BG6655" s="5">
        <v>6652</v>
      </c>
      <c r="BH6655" s="10">
        <f t="shared" si="1878"/>
        <v>613.44444444442911</v>
      </c>
      <c r="BI6655" s="10">
        <f t="shared" si="1879"/>
        <v>1681.9236111111097</v>
      </c>
      <c r="BJ6655" s="10">
        <f t="shared" si="1880"/>
        <v>8822.69</v>
      </c>
      <c r="BK6655" s="10">
        <f t="shared" si="1881"/>
        <v>35321.25</v>
      </c>
      <c r="BL6655" s="5">
        <f t="shared" si="1882"/>
        <v>613.44444444442911</v>
      </c>
      <c r="BM6655" s="5">
        <f t="shared" si="1883"/>
        <v>1</v>
      </c>
    </row>
    <row r="6656" spans="1:65">
      <c r="A6656" s="5">
        <v>6653</v>
      </c>
      <c r="B6656" s="21">
        <v>767002176</v>
      </c>
      <c r="C6656" s="5">
        <v>1</v>
      </c>
      <c r="E6656" s="5">
        <v>3</v>
      </c>
      <c r="K6656" s="5">
        <f>VLOOKUP($B6656,고객정보!$A$2:$G$7714,3,0)</f>
        <v>1</v>
      </c>
      <c r="L6656" s="5">
        <f>VLOOKUP($B6656,고객정보!$A$2:$G$7714,4,0)</f>
        <v>31</v>
      </c>
      <c r="M6656" s="5">
        <f>VLOOKUP($B6656,고객정보!$A$2:$G$7714,5,0)</f>
        <v>43</v>
      </c>
      <c r="N6656" s="5">
        <f t="shared" si="1876"/>
        <v>2</v>
      </c>
      <c r="AC6656" s="5">
        <v>6653</v>
      </c>
      <c r="AD6656" s="29">
        <v>767002176</v>
      </c>
      <c r="AE6656" s="10">
        <f t="shared" si="1877"/>
        <v>0.27975299243933549</v>
      </c>
      <c r="AF6656" s="10">
        <f t="shared" si="1866"/>
        <v>-0.8319848511976764</v>
      </c>
      <c r="AG6656" s="10">
        <f t="shared" si="1867"/>
        <v>2.1999347151955648</v>
      </c>
      <c r="AH6656" s="10">
        <f t="shared" si="1868"/>
        <v>-0.9061657809150917</v>
      </c>
      <c r="AI6656" s="10">
        <f t="shared" si="1869"/>
        <v>-0.70752216194963369</v>
      </c>
      <c r="AJ6656" s="10">
        <f t="shared" si="1870"/>
        <v>-0.68771850633578291</v>
      </c>
      <c r="AK6656" s="10">
        <f t="shared" si="1871"/>
        <v>-0.57014479562494769</v>
      </c>
      <c r="AL6656" s="10">
        <f t="shared" si="1872"/>
        <v>-0.83187129802475124</v>
      </c>
      <c r="AM6656" s="10">
        <f t="shared" si="1873"/>
        <v>1.503777460439859E-2</v>
      </c>
      <c r="AN6656" s="10">
        <f t="shared" si="1874"/>
        <v>27.268516818928045</v>
      </c>
      <c r="AO6656" s="10">
        <f t="shared" si="1875"/>
        <v>42.416065281232129</v>
      </c>
      <c r="BG6656" s="5">
        <v>6653</v>
      </c>
      <c r="BH6656" s="10">
        <f t="shared" si="1878"/>
        <v>5140.361111111064</v>
      </c>
      <c r="BI6656" s="10">
        <f t="shared" si="1879"/>
        <v>2178.7569444444466</v>
      </c>
      <c r="BJ6656" s="10">
        <f t="shared" si="1880"/>
        <v>2591.44</v>
      </c>
      <c r="BK6656" s="10">
        <f t="shared" si="1881"/>
        <v>29338</v>
      </c>
      <c r="BL6656" s="5">
        <f t="shared" si="1882"/>
        <v>2178.7569444444466</v>
      </c>
      <c r="BM6656" s="5">
        <f t="shared" si="1883"/>
        <v>2</v>
      </c>
    </row>
    <row r="6657" spans="1:65">
      <c r="A6657" s="5">
        <v>6654</v>
      </c>
      <c r="B6657" s="21">
        <v>767015868</v>
      </c>
      <c r="C6657" s="5">
        <v>47</v>
      </c>
      <c r="E6657" s="5">
        <v>4</v>
      </c>
      <c r="F6657" s="5">
        <v>4</v>
      </c>
      <c r="H6657" s="5">
        <v>48</v>
      </c>
      <c r="J6657" s="5">
        <v>3</v>
      </c>
      <c r="K6657" s="5">
        <f>VLOOKUP($B6657,고객정보!$A$2:$G$7714,3,0)</f>
        <v>10.6666666666667</v>
      </c>
      <c r="L6657" s="5">
        <f>VLOOKUP($B6657,고객정보!$A$2:$G$7714,4,0)</f>
        <v>37</v>
      </c>
      <c r="M6657" s="5">
        <f>VLOOKUP($B6657,고객정보!$A$2:$G$7714,5,0)</f>
        <v>0</v>
      </c>
      <c r="N6657" s="5">
        <f t="shared" si="1876"/>
        <v>3</v>
      </c>
      <c r="AC6657" s="5">
        <v>6654</v>
      </c>
      <c r="AD6657" s="29">
        <v>767015868</v>
      </c>
      <c r="AE6657" s="10">
        <f t="shared" si="1877"/>
        <v>46.279752992439334</v>
      </c>
      <c r="AF6657" s="10">
        <f t="shared" si="1866"/>
        <v>-0.8319848511976764</v>
      </c>
      <c r="AG6657" s="10">
        <f t="shared" si="1867"/>
        <v>3.1999347151955648</v>
      </c>
      <c r="AH6657" s="10">
        <f t="shared" si="1868"/>
        <v>3.0938342190849082</v>
      </c>
      <c r="AI6657" s="10">
        <f t="shared" si="1869"/>
        <v>-0.70752216194963369</v>
      </c>
      <c r="AJ6657" s="10">
        <f t="shared" si="1870"/>
        <v>47.312281493664216</v>
      </c>
      <c r="AK6657" s="10">
        <f t="shared" si="1871"/>
        <v>-0.57014479562494769</v>
      </c>
      <c r="AL6657" s="10">
        <f t="shared" si="1872"/>
        <v>2.1681287019752489</v>
      </c>
      <c r="AM6657" s="10">
        <f t="shared" si="1873"/>
        <v>9.6817044412710977</v>
      </c>
      <c r="AN6657" s="10">
        <f t="shared" si="1874"/>
        <v>33.268516818928049</v>
      </c>
      <c r="AO6657" s="10">
        <f t="shared" si="1875"/>
        <v>-0.58393471876786773</v>
      </c>
      <c r="BG6657" s="5">
        <v>6654</v>
      </c>
      <c r="BH6657" s="10">
        <f t="shared" si="1878"/>
        <v>17434.472222222146</v>
      </c>
      <c r="BI6657" s="10">
        <f t="shared" si="1879"/>
        <v>7176.3680555555611</v>
      </c>
      <c r="BJ6657" s="10">
        <f t="shared" si="1880"/>
        <v>2202.684444444445</v>
      </c>
      <c r="BK6657" s="10">
        <f t="shared" si="1881"/>
        <v>10940.444444444445</v>
      </c>
      <c r="BL6657" s="5">
        <f t="shared" si="1882"/>
        <v>2202.684444444445</v>
      </c>
      <c r="BM6657" s="5">
        <f t="shared" si="1883"/>
        <v>3</v>
      </c>
    </row>
    <row r="6658" spans="1:65">
      <c r="A6658" s="5">
        <v>6655</v>
      </c>
      <c r="B6658" s="21">
        <v>767035201</v>
      </c>
      <c r="E6658" s="5">
        <v>2</v>
      </c>
      <c r="K6658" s="5">
        <f>VLOOKUP($B6658,고객정보!$A$2:$G$7714,3,0)</f>
        <v>0</v>
      </c>
      <c r="L6658" s="5">
        <f>VLOOKUP($B6658,고객정보!$A$2:$G$7714,4,0)</f>
        <v>38</v>
      </c>
      <c r="M6658" s="5">
        <f>VLOOKUP($B6658,고객정보!$A$2:$G$7714,5,0)</f>
        <v>0</v>
      </c>
      <c r="N6658" s="5">
        <f t="shared" si="1876"/>
        <v>3</v>
      </c>
      <c r="AC6658" s="5">
        <v>6655</v>
      </c>
      <c r="AD6658" s="29">
        <v>767035201</v>
      </c>
      <c r="AE6658" s="10">
        <f t="shared" si="1877"/>
        <v>-0.72024700756066451</v>
      </c>
      <c r="AF6658" s="10">
        <f t="shared" si="1866"/>
        <v>-0.8319848511976764</v>
      </c>
      <c r="AG6658" s="10">
        <f t="shared" si="1867"/>
        <v>1.199934715195565</v>
      </c>
      <c r="AH6658" s="10">
        <f t="shared" si="1868"/>
        <v>-0.9061657809150917</v>
      </c>
      <c r="AI6658" s="10">
        <f t="shared" si="1869"/>
        <v>-0.70752216194963369</v>
      </c>
      <c r="AJ6658" s="10">
        <f t="shared" si="1870"/>
        <v>-0.68771850633578291</v>
      </c>
      <c r="AK6658" s="10">
        <f t="shared" si="1871"/>
        <v>-0.57014479562494769</v>
      </c>
      <c r="AL6658" s="10">
        <f t="shared" si="1872"/>
        <v>-0.83187129802475124</v>
      </c>
      <c r="AM6658" s="10">
        <f t="shared" si="1873"/>
        <v>-0.98496222539560141</v>
      </c>
      <c r="AN6658" s="10">
        <f t="shared" si="1874"/>
        <v>34.268516818928049</v>
      </c>
      <c r="AO6658" s="10">
        <f t="shared" si="1875"/>
        <v>-0.58393471876786773</v>
      </c>
      <c r="BG6658" s="5">
        <v>6655</v>
      </c>
      <c r="BH6658" s="10">
        <f t="shared" si="1878"/>
        <v>12979.027777777703</v>
      </c>
      <c r="BI6658" s="10">
        <f t="shared" si="1879"/>
        <v>6139.5902777777828</v>
      </c>
      <c r="BJ6658" s="10">
        <f t="shared" si="1880"/>
        <v>694.84</v>
      </c>
      <c r="BK6658" s="10">
        <f t="shared" si="1881"/>
        <v>27577</v>
      </c>
      <c r="BL6658" s="5">
        <f t="shared" si="1882"/>
        <v>694.84</v>
      </c>
      <c r="BM6658" s="5">
        <f t="shared" si="1883"/>
        <v>3</v>
      </c>
    </row>
    <row r="6659" spans="1:65">
      <c r="A6659" s="5">
        <v>6656</v>
      </c>
      <c r="B6659" s="21">
        <v>767050491</v>
      </c>
      <c r="C6659" s="5">
        <v>1</v>
      </c>
      <c r="E6659" s="5">
        <v>1</v>
      </c>
      <c r="K6659" s="5">
        <f>VLOOKUP($B6659,고객정보!$A$2:$G$7714,3,0)</f>
        <v>0</v>
      </c>
      <c r="L6659" s="5">
        <f>VLOOKUP($B6659,고객정보!$A$2:$G$7714,4,0)</f>
        <v>31</v>
      </c>
      <c r="M6659" s="5">
        <f>VLOOKUP($B6659,고객정보!$A$2:$G$7714,5,0)</f>
        <v>123.5</v>
      </c>
      <c r="N6659" s="5">
        <f t="shared" si="1876"/>
        <v>1</v>
      </c>
      <c r="AC6659" s="5">
        <v>6656</v>
      </c>
      <c r="AD6659" s="29">
        <v>767050491</v>
      </c>
      <c r="AE6659" s="10">
        <f t="shared" si="1877"/>
        <v>0.27975299243933549</v>
      </c>
      <c r="AF6659" s="10">
        <f t="shared" si="1866"/>
        <v>-0.8319848511976764</v>
      </c>
      <c r="AG6659" s="10">
        <f t="shared" si="1867"/>
        <v>0.19993471519556505</v>
      </c>
      <c r="AH6659" s="10">
        <f t="shared" si="1868"/>
        <v>-0.9061657809150917</v>
      </c>
      <c r="AI6659" s="10">
        <f t="shared" si="1869"/>
        <v>-0.70752216194963369</v>
      </c>
      <c r="AJ6659" s="10">
        <f t="shared" si="1870"/>
        <v>-0.68771850633578291</v>
      </c>
      <c r="AK6659" s="10">
        <f t="shared" si="1871"/>
        <v>-0.57014479562494769</v>
      </c>
      <c r="AL6659" s="10">
        <f t="shared" si="1872"/>
        <v>-0.83187129802475124</v>
      </c>
      <c r="AM6659" s="10">
        <f t="shared" si="1873"/>
        <v>-0.98496222539560141</v>
      </c>
      <c r="AN6659" s="10">
        <f t="shared" si="1874"/>
        <v>27.268516818928045</v>
      </c>
      <c r="AO6659" s="10">
        <f t="shared" si="1875"/>
        <v>122.91606528123214</v>
      </c>
      <c r="BG6659" s="5">
        <v>6656</v>
      </c>
      <c r="BH6659" s="10">
        <f t="shared" si="1878"/>
        <v>217.44444444445094</v>
      </c>
      <c r="BI6659" s="10">
        <f t="shared" si="1879"/>
        <v>4347.4236111111077</v>
      </c>
      <c r="BJ6659" s="10">
        <f t="shared" si="1880"/>
        <v>16022.09</v>
      </c>
      <c r="BK6659" s="10">
        <f t="shared" si="1881"/>
        <v>42808.25</v>
      </c>
      <c r="BL6659" s="5">
        <f t="shared" si="1882"/>
        <v>217.44444444445094</v>
      </c>
      <c r="BM6659" s="5">
        <f t="shared" si="1883"/>
        <v>1</v>
      </c>
    </row>
    <row r="6660" spans="1:65">
      <c r="A6660" s="5">
        <v>6657</v>
      </c>
      <c r="B6660" s="21">
        <v>767050839</v>
      </c>
      <c r="E6660" s="5">
        <v>2</v>
      </c>
      <c r="K6660" s="5">
        <f>VLOOKUP($B6660,고객정보!$A$2:$G$7714,3,0)</f>
        <v>0</v>
      </c>
      <c r="L6660" s="5">
        <f>VLOOKUP($B6660,고객정보!$A$2:$G$7714,4,0)</f>
        <v>57</v>
      </c>
      <c r="M6660" s="5">
        <f>VLOOKUP($B6660,고객정보!$A$2:$G$7714,5,0)</f>
        <v>0</v>
      </c>
      <c r="N6660" s="5">
        <f t="shared" si="1876"/>
        <v>3</v>
      </c>
      <c r="AC6660" s="5">
        <v>6657</v>
      </c>
      <c r="AD6660" s="29">
        <v>767050839</v>
      </c>
      <c r="AE6660" s="10">
        <f t="shared" si="1877"/>
        <v>-0.72024700756066451</v>
      </c>
      <c r="AF6660" s="10">
        <f t="shared" ref="AF6660:AF6723" si="1884">D6660-R$4/R$5</f>
        <v>-0.8319848511976764</v>
      </c>
      <c r="AG6660" s="10">
        <f t="shared" ref="AG6660:AG6723" si="1885">E6660-S$4/S$5</f>
        <v>1.199934715195565</v>
      </c>
      <c r="AH6660" s="10">
        <f t="shared" ref="AH6660:AH6723" si="1886">F6660-T$4/T$5</f>
        <v>-0.9061657809150917</v>
      </c>
      <c r="AI6660" s="10">
        <f t="shared" ref="AI6660:AI6723" si="1887">G6660-U$4/U$5</f>
        <v>-0.70752216194963369</v>
      </c>
      <c r="AJ6660" s="10">
        <f t="shared" ref="AJ6660:AJ6723" si="1888">H6660-V$4/V$5</f>
        <v>-0.68771850633578291</v>
      </c>
      <c r="AK6660" s="10">
        <f t="shared" ref="AK6660:AK6723" si="1889">I6660-W$4/W$5</f>
        <v>-0.57014479562494769</v>
      </c>
      <c r="AL6660" s="10">
        <f t="shared" ref="AL6660:AL6723" si="1890">J6660-X$4/X$5</f>
        <v>-0.83187129802475124</v>
      </c>
      <c r="AM6660" s="10">
        <f t="shared" ref="AM6660:AM6723" si="1891">K6660-Y$4/Y$5</f>
        <v>-0.98496222539560141</v>
      </c>
      <c r="AN6660" s="10">
        <f t="shared" ref="AN6660:AN6723" si="1892">L6660-Z$4/Z$5</f>
        <v>53.268516818928049</v>
      </c>
      <c r="AO6660" s="10">
        <f t="shared" ref="AO6660:AO6723" si="1893">M6660-AA$4/AA$5</f>
        <v>-0.58393471876786773</v>
      </c>
      <c r="BG6660" s="5">
        <v>6657</v>
      </c>
      <c r="BH6660" s="10">
        <f t="shared" si="1878"/>
        <v>13188.027777777703</v>
      </c>
      <c r="BI6660" s="10">
        <f t="shared" si="1879"/>
        <v>5892.5902777777828</v>
      </c>
      <c r="BJ6660" s="10">
        <f t="shared" si="1880"/>
        <v>903.84</v>
      </c>
      <c r="BK6660" s="10">
        <f t="shared" si="1881"/>
        <v>27406</v>
      </c>
      <c r="BL6660" s="5">
        <f t="shared" si="1882"/>
        <v>903.84</v>
      </c>
      <c r="BM6660" s="5">
        <f t="shared" si="1883"/>
        <v>3</v>
      </c>
    </row>
    <row r="6661" spans="1:65">
      <c r="A6661" s="5">
        <v>6658</v>
      </c>
      <c r="B6661" s="21">
        <v>767061603</v>
      </c>
      <c r="C6661" s="5">
        <v>2</v>
      </c>
      <c r="E6661" s="5">
        <v>6</v>
      </c>
      <c r="G6661" s="5">
        <v>2</v>
      </c>
      <c r="K6661" s="5">
        <f>VLOOKUP($B6661,고객정보!$A$2:$G$7714,3,0)</f>
        <v>1</v>
      </c>
      <c r="L6661" s="5">
        <f>VLOOKUP($B6661,고객정보!$A$2:$G$7714,4,0)</f>
        <v>39</v>
      </c>
      <c r="M6661" s="5">
        <f>VLOOKUP($B6661,고객정보!$A$2:$G$7714,5,0)</f>
        <v>125</v>
      </c>
      <c r="N6661" s="5">
        <f t="shared" ref="N6661:N6724" si="1894">VLOOKUP($A6661,$BG$4:$BM$7716,7,0)</f>
        <v>1</v>
      </c>
      <c r="AC6661" s="5">
        <v>6658</v>
      </c>
      <c r="AD6661" s="29">
        <v>767061603</v>
      </c>
      <c r="AE6661" s="10">
        <f t="shared" ref="AE6661:AE6724" si="1895">C6661-Q$4/Q$5</f>
        <v>1.2797529924393354</v>
      </c>
      <c r="AF6661" s="10">
        <f t="shared" si="1884"/>
        <v>-0.8319848511976764</v>
      </c>
      <c r="AG6661" s="10">
        <f t="shared" si="1885"/>
        <v>5.1999347151955648</v>
      </c>
      <c r="AH6661" s="10">
        <f t="shared" si="1886"/>
        <v>-0.9061657809150917</v>
      </c>
      <c r="AI6661" s="10">
        <f t="shared" si="1887"/>
        <v>1.2924778380503663</v>
      </c>
      <c r="AJ6661" s="10">
        <f t="shared" si="1888"/>
        <v>-0.68771850633578291</v>
      </c>
      <c r="AK6661" s="10">
        <f t="shared" si="1889"/>
        <v>-0.57014479562494769</v>
      </c>
      <c r="AL6661" s="10">
        <f t="shared" si="1890"/>
        <v>-0.83187129802475124</v>
      </c>
      <c r="AM6661" s="10">
        <f t="shared" si="1891"/>
        <v>1.503777460439859E-2</v>
      </c>
      <c r="AN6661" s="10">
        <f t="shared" si="1892"/>
        <v>35.268516818928049</v>
      </c>
      <c r="AO6661" s="10">
        <f t="shared" si="1893"/>
        <v>124.41606528123214</v>
      </c>
      <c r="BG6661" s="5">
        <v>6658</v>
      </c>
      <c r="BH6661" s="10">
        <f t="shared" ref="BH6661:BH6724" si="1896">SUMXMY2($AE6661:$AO6661,$AS$4:$BC$4)</f>
        <v>153.69444444445185</v>
      </c>
      <c r="BI6661" s="10">
        <f t="shared" ref="BI6661:BI6724" si="1897">SUMXMY2($AE6661:$AO6661,$AS$5:$BC$5)</f>
        <v>4116.4236111111077</v>
      </c>
      <c r="BJ6661" s="10">
        <f t="shared" ref="BJ6661:BJ6724" si="1898">SUMXMY2($AE6661:$AO6661,$AS$6:$BC$6)</f>
        <v>16197.44</v>
      </c>
      <c r="BK6661" s="10">
        <f t="shared" ref="BK6661:BK6724" si="1899">SUMXMY2($AE6661:$AO6661,$AS$7:$BC$7)</f>
        <v>42500</v>
      </c>
      <c r="BL6661" s="5">
        <f t="shared" ref="BL6661:BL6724" si="1900">MIN(BH6661:BK6661)</f>
        <v>153.69444444445185</v>
      </c>
      <c r="BM6661" s="5">
        <f t="shared" ref="BM6661:BM6724" si="1901">MATCH(BL6661,BH6661:BK6661,0)</f>
        <v>1</v>
      </c>
    </row>
    <row r="6662" spans="1:65">
      <c r="A6662" s="5">
        <v>6659</v>
      </c>
      <c r="B6662" s="21">
        <v>767104444</v>
      </c>
      <c r="C6662" s="5">
        <v>6</v>
      </c>
      <c r="D6662" s="5">
        <v>1</v>
      </c>
      <c r="E6662" s="5">
        <v>5</v>
      </c>
      <c r="F6662" s="5">
        <v>3</v>
      </c>
      <c r="G6662" s="5">
        <v>3</v>
      </c>
      <c r="H6662" s="5">
        <v>2</v>
      </c>
      <c r="J6662" s="5">
        <v>8</v>
      </c>
      <c r="K6662" s="5">
        <f>VLOOKUP($B6662,고객정보!$A$2:$G$7714,3,0)</f>
        <v>2</v>
      </c>
      <c r="L6662" s="5">
        <f>VLOOKUP($B6662,고객정보!$A$2:$G$7714,4,0)</f>
        <v>36</v>
      </c>
      <c r="M6662" s="5">
        <f>VLOOKUP($B6662,고객정보!$A$2:$G$7714,5,0)</f>
        <v>0</v>
      </c>
      <c r="N6662" s="5">
        <f t="shared" si="1894"/>
        <v>3</v>
      </c>
      <c r="AC6662" s="5">
        <v>6659</v>
      </c>
      <c r="AD6662" s="29">
        <v>767104444</v>
      </c>
      <c r="AE6662" s="10">
        <f t="shared" si="1895"/>
        <v>5.2797529924393354</v>
      </c>
      <c r="AF6662" s="10">
        <f t="shared" si="1884"/>
        <v>0.1680151488023236</v>
      </c>
      <c r="AG6662" s="10">
        <f t="shared" si="1885"/>
        <v>4.1999347151955648</v>
      </c>
      <c r="AH6662" s="10">
        <f t="shared" si="1886"/>
        <v>2.0938342190849082</v>
      </c>
      <c r="AI6662" s="10">
        <f t="shared" si="1887"/>
        <v>2.2924778380503663</v>
      </c>
      <c r="AJ6662" s="10">
        <f t="shared" si="1888"/>
        <v>1.3122814936642171</v>
      </c>
      <c r="AK6662" s="10">
        <f t="shared" si="1889"/>
        <v>-0.57014479562494769</v>
      </c>
      <c r="AL6662" s="10">
        <f t="shared" si="1890"/>
        <v>7.1681287019752489</v>
      </c>
      <c r="AM6662" s="10">
        <f t="shared" si="1891"/>
        <v>1.0150377746043986</v>
      </c>
      <c r="AN6662" s="10">
        <f t="shared" si="1892"/>
        <v>32.268516818928049</v>
      </c>
      <c r="AO6662" s="10">
        <f t="shared" si="1893"/>
        <v>-0.58393471876786773</v>
      </c>
      <c r="BG6662" s="5">
        <v>6659</v>
      </c>
      <c r="BH6662" s="10">
        <f t="shared" si="1896"/>
        <v>13107.027777777703</v>
      </c>
      <c r="BI6662" s="10">
        <f t="shared" si="1897"/>
        <v>5883.5902777777828</v>
      </c>
      <c r="BJ6662" s="10">
        <f t="shared" si="1898"/>
        <v>376.04</v>
      </c>
      <c r="BK6662" s="10">
        <f t="shared" si="1899"/>
        <v>25519</v>
      </c>
      <c r="BL6662" s="5">
        <f t="shared" si="1900"/>
        <v>376.04</v>
      </c>
      <c r="BM6662" s="5">
        <f t="shared" si="1901"/>
        <v>3</v>
      </c>
    </row>
    <row r="6663" spans="1:65">
      <c r="A6663" s="5">
        <v>6660</v>
      </c>
      <c r="B6663" s="21">
        <v>767107905</v>
      </c>
      <c r="E6663" s="5">
        <v>1</v>
      </c>
      <c r="G6663" s="5">
        <v>1</v>
      </c>
      <c r="K6663" s="5">
        <f>VLOOKUP($B6663,고객정보!$A$2:$G$7714,3,0)</f>
        <v>0</v>
      </c>
      <c r="L6663" s="5">
        <f>VLOOKUP($B6663,고객정보!$A$2:$G$7714,4,0)</f>
        <v>25</v>
      </c>
      <c r="M6663" s="5">
        <f>VLOOKUP($B6663,고객정보!$A$2:$G$7714,5,0)</f>
        <v>0</v>
      </c>
      <c r="N6663" s="5">
        <f t="shared" si="1894"/>
        <v>3</v>
      </c>
      <c r="AC6663" s="5">
        <v>6660</v>
      </c>
      <c r="AD6663" s="29">
        <v>767107905</v>
      </c>
      <c r="AE6663" s="10">
        <f t="shared" si="1895"/>
        <v>-0.72024700756066451</v>
      </c>
      <c r="AF6663" s="10">
        <f t="shared" si="1884"/>
        <v>-0.8319848511976764</v>
      </c>
      <c r="AG6663" s="10">
        <f t="shared" si="1885"/>
        <v>0.19993471519556505</v>
      </c>
      <c r="AH6663" s="10">
        <f t="shared" si="1886"/>
        <v>-0.9061657809150917</v>
      </c>
      <c r="AI6663" s="10">
        <f t="shared" si="1887"/>
        <v>0.29247783805036631</v>
      </c>
      <c r="AJ6663" s="10">
        <f t="shared" si="1888"/>
        <v>-0.68771850633578291</v>
      </c>
      <c r="AK6663" s="10">
        <f t="shared" si="1889"/>
        <v>-0.57014479562494769</v>
      </c>
      <c r="AL6663" s="10">
        <f t="shared" si="1890"/>
        <v>-0.83187129802475124</v>
      </c>
      <c r="AM6663" s="10">
        <f t="shared" si="1891"/>
        <v>-0.98496222539560141</v>
      </c>
      <c r="AN6663" s="10">
        <f t="shared" si="1892"/>
        <v>21.268516818928045</v>
      </c>
      <c r="AO6663" s="10">
        <f t="shared" si="1893"/>
        <v>-0.58393471876786773</v>
      </c>
      <c r="BG6663" s="5">
        <v>6660</v>
      </c>
      <c r="BH6663" s="10">
        <f t="shared" si="1896"/>
        <v>13254.027777777703</v>
      </c>
      <c r="BI6663" s="10">
        <f t="shared" si="1897"/>
        <v>6736.5902777777828</v>
      </c>
      <c r="BJ6663" s="10">
        <f t="shared" si="1898"/>
        <v>981.84000000000015</v>
      </c>
      <c r="BK6663" s="10">
        <f t="shared" si="1899"/>
        <v>28136</v>
      </c>
      <c r="BL6663" s="5">
        <f t="shared" si="1900"/>
        <v>981.84000000000015</v>
      </c>
      <c r="BM6663" s="5">
        <f t="shared" si="1901"/>
        <v>3</v>
      </c>
    </row>
    <row r="6664" spans="1:65">
      <c r="A6664" s="5">
        <v>6661</v>
      </c>
      <c r="B6664" s="21">
        <v>767113339</v>
      </c>
      <c r="C6664" s="5">
        <v>51</v>
      </c>
      <c r="D6664" s="5">
        <v>1</v>
      </c>
      <c r="E6664" s="5">
        <v>12</v>
      </c>
      <c r="G6664" s="5">
        <v>4</v>
      </c>
      <c r="H6664" s="5">
        <v>7</v>
      </c>
      <c r="I6664" s="5">
        <v>3</v>
      </c>
      <c r="J6664" s="5">
        <v>4</v>
      </c>
      <c r="K6664" s="5">
        <f>VLOOKUP($B6664,고객정보!$A$2:$G$7714,3,0)</f>
        <v>4.5</v>
      </c>
      <c r="L6664" s="5">
        <f>VLOOKUP($B6664,고객정보!$A$2:$G$7714,4,0)</f>
        <v>39</v>
      </c>
      <c r="M6664" s="5">
        <f>VLOOKUP($B6664,고객정보!$A$2:$G$7714,5,0)</f>
        <v>73.857142857142904</v>
      </c>
      <c r="N6664" s="5">
        <f t="shared" si="1894"/>
        <v>2</v>
      </c>
      <c r="AC6664" s="5">
        <v>6661</v>
      </c>
      <c r="AD6664" s="29">
        <v>767113339</v>
      </c>
      <c r="AE6664" s="10">
        <f t="shared" si="1895"/>
        <v>50.279752992439334</v>
      </c>
      <c r="AF6664" s="10">
        <f t="shared" si="1884"/>
        <v>0.1680151488023236</v>
      </c>
      <c r="AG6664" s="10">
        <f t="shared" si="1885"/>
        <v>11.199934715195566</v>
      </c>
      <c r="AH6664" s="10">
        <f t="shared" si="1886"/>
        <v>-0.9061657809150917</v>
      </c>
      <c r="AI6664" s="10">
        <f t="shared" si="1887"/>
        <v>3.2924778380503663</v>
      </c>
      <c r="AJ6664" s="10">
        <f t="shared" si="1888"/>
        <v>6.3122814936642175</v>
      </c>
      <c r="AK6664" s="10">
        <f t="shared" si="1889"/>
        <v>2.4298552043750523</v>
      </c>
      <c r="AL6664" s="10">
        <f t="shared" si="1890"/>
        <v>3.1681287019752489</v>
      </c>
      <c r="AM6664" s="10">
        <f t="shared" si="1891"/>
        <v>3.5150377746043988</v>
      </c>
      <c r="AN6664" s="10">
        <f t="shared" si="1892"/>
        <v>35.268516818928049</v>
      </c>
      <c r="AO6664" s="10">
        <f t="shared" si="1893"/>
        <v>73.27320813837504</v>
      </c>
      <c r="BG6664" s="5">
        <v>6661</v>
      </c>
      <c r="BH6664" s="10">
        <f t="shared" si="1896"/>
        <v>4211.3458049886322</v>
      </c>
      <c r="BI6664" s="10">
        <f t="shared" si="1897"/>
        <v>746.52735260770987</v>
      </c>
      <c r="BJ6664" s="10">
        <f t="shared" si="1898"/>
        <v>6373.167551020415</v>
      </c>
      <c r="BK6664" s="10">
        <f t="shared" si="1899"/>
        <v>19489.127551020414</v>
      </c>
      <c r="BL6664" s="5">
        <f t="shared" si="1900"/>
        <v>746.52735260770987</v>
      </c>
      <c r="BM6664" s="5">
        <f t="shared" si="1901"/>
        <v>2</v>
      </c>
    </row>
    <row r="6665" spans="1:65">
      <c r="A6665" s="5">
        <v>6662</v>
      </c>
      <c r="B6665" s="21">
        <v>767133418</v>
      </c>
      <c r="C6665" s="5">
        <v>7</v>
      </c>
      <c r="D6665" s="5">
        <v>2</v>
      </c>
      <c r="E6665" s="5">
        <v>13</v>
      </c>
      <c r="I6665" s="5">
        <v>2</v>
      </c>
      <c r="J6665" s="5">
        <v>1</v>
      </c>
      <c r="K6665" s="5">
        <f>VLOOKUP($B6665,고객정보!$A$2:$G$7714,3,0)</f>
        <v>2.5</v>
      </c>
      <c r="L6665" s="5">
        <f>VLOOKUP($B6665,고객정보!$A$2:$G$7714,4,0)</f>
        <v>44</v>
      </c>
      <c r="M6665" s="5">
        <f>VLOOKUP($B6665,고객정보!$A$2:$G$7714,5,0)</f>
        <v>0</v>
      </c>
      <c r="N6665" s="5">
        <f t="shared" si="1894"/>
        <v>3</v>
      </c>
      <c r="AC6665" s="5">
        <v>6662</v>
      </c>
      <c r="AD6665" s="29">
        <v>767133418</v>
      </c>
      <c r="AE6665" s="10">
        <f t="shared" si="1895"/>
        <v>6.2797529924393354</v>
      </c>
      <c r="AF6665" s="10">
        <f t="shared" si="1884"/>
        <v>1.1680151488023236</v>
      </c>
      <c r="AG6665" s="10">
        <f t="shared" si="1885"/>
        <v>12.199934715195566</v>
      </c>
      <c r="AH6665" s="10">
        <f t="shared" si="1886"/>
        <v>-0.9061657809150917</v>
      </c>
      <c r="AI6665" s="10">
        <f t="shared" si="1887"/>
        <v>-0.70752216194963369</v>
      </c>
      <c r="AJ6665" s="10">
        <f t="shared" si="1888"/>
        <v>-0.68771850633578291</v>
      </c>
      <c r="AK6665" s="10">
        <f t="shared" si="1889"/>
        <v>1.4298552043750523</v>
      </c>
      <c r="AL6665" s="10">
        <f t="shared" si="1890"/>
        <v>0.16812870197524876</v>
      </c>
      <c r="AM6665" s="10">
        <f t="shared" si="1891"/>
        <v>1.5150377746043986</v>
      </c>
      <c r="AN6665" s="10">
        <f t="shared" si="1892"/>
        <v>40.268516818928049</v>
      </c>
      <c r="AO6665" s="10">
        <f t="shared" si="1893"/>
        <v>-0.58393471876786773</v>
      </c>
      <c r="BG6665" s="5">
        <v>6662</v>
      </c>
      <c r="BH6665" s="10">
        <f t="shared" si="1896"/>
        <v>13119.277777777703</v>
      </c>
      <c r="BI6665" s="10">
        <f t="shared" si="1897"/>
        <v>5627.3402777777828</v>
      </c>
      <c r="BJ6665" s="10">
        <f t="shared" si="1898"/>
        <v>399.09</v>
      </c>
      <c r="BK6665" s="10">
        <f t="shared" si="1899"/>
        <v>25244.25</v>
      </c>
      <c r="BL6665" s="5">
        <f t="shared" si="1900"/>
        <v>399.09</v>
      </c>
      <c r="BM6665" s="5">
        <f t="shared" si="1901"/>
        <v>3</v>
      </c>
    </row>
    <row r="6666" spans="1:65">
      <c r="A6666" s="5">
        <v>6663</v>
      </c>
      <c r="B6666" s="21">
        <v>767136177</v>
      </c>
      <c r="C6666" s="5">
        <v>1</v>
      </c>
      <c r="E6666" s="5">
        <v>1</v>
      </c>
      <c r="K6666" s="5">
        <f>VLOOKUP($B6666,고객정보!$A$2:$G$7714,3,0)</f>
        <v>1</v>
      </c>
      <c r="L6666" s="5">
        <f>VLOOKUP($B6666,고객정보!$A$2:$G$7714,4,0)</f>
        <v>45</v>
      </c>
      <c r="M6666" s="5">
        <f>VLOOKUP($B6666,고객정보!$A$2:$G$7714,5,0)</f>
        <v>0</v>
      </c>
      <c r="N6666" s="5">
        <f t="shared" si="1894"/>
        <v>3</v>
      </c>
      <c r="AC6666" s="5">
        <v>6663</v>
      </c>
      <c r="AD6666" s="29">
        <v>767136177</v>
      </c>
      <c r="AE6666" s="10">
        <f t="shared" si="1895"/>
        <v>0.27975299243933549</v>
      </c>
      <c r="AF6666" s="10">
        <f t="shared" si="1884"/>
        <v>-0.8319848511976764</v>
      </c>
      <c r="AG6666" s="10">
        <f t="shared" si="1885"/>
        <v>0.19993471519556505</v>
      </c>
      <c r="AH6666" s="10">
        <f t="shared" si="1886"/>
        <v>-0.9061657809150917</v>
      </c>
      <c r="AI6666" s="10">
        <f t="shared" si="1887"/>
        <v>-0.70752216194963369</v>
      </c>
      <c r="AJ6666" s="10">
        <f t="shared" si="1888"/>
        <v>-0.68771850633578291</v>
      </c>
      <c r="AK6666" s="10">
        <f t="shared" si="1889"/>
        <v>-0.57014479562494769</v>
      </c>
      <c r="AL6666" s="10">
        <f t="shared" si="1890"/>
        <v>-0.83187129802475124</v>
      </c>
      <c r="AM6666" s="10">
        <f t="shared" si="1891"/>
        <v>1.503777460439859E-2</v>
      </c>
      <c r="AN6666" s="10">
        <f t="shared" si="1892"/>
        <v>41.268516818928049</v>
      </c>
      <c r="AO6666" s="10">
        <f t="shared" si="1893"/>
        <v>-0.58393471876786773</v>
      </c>
      <c r="BG6666" s="5">
        <v>6663</v>
      </c>
      <c r="BH6666" s="10">
        <f t="shared" si="1896"/>
        <v>12969.027777777703</v>
      </c>
      <c r="BI6666" s="10">
        <f t="shared" si="1897"/>
        <v>5914.5902777777828</v>
      </c>
      <c r="BJ6666" s="10">
        <f t="shared" si="1898"/>
        <v>654.44000000000005</v>
      </c>
      <c r="BK6666" s="10">
        <f t="shared" si="1899"/>
        <v>27145</v>
      </c>
      <c r="BL6666" s="5">
        <f t="shared" si="1900"/>
        <v>654.44000000000005</v>
      </c>
      <c r="BM6666" s="5">
        <f t="shared" si="1901"/>
        <v>3</v>
      </c>
    </row>
    <row r="6667" spans="1:65">
      <c r="A6667" s="5">
        <v>6664</v>
      </c>
      <c r="B6667" s="21">
        <v>767165229</v>
      </c>
      <c r="C6667" s="5">
        <v>3</v>
      </c>
      <c r="E6667" s="5">
        <v>2</v>
      </c>
      <c r="J6667" s="5">
        <v>2</v>
      </c>
      <c r="K6667" s="5">
        <f>VLOOKUP($B6667,고객정보!$A$2:$G$7714,3,0)</f>
        <v>1</v>
      </c>
      <c r="L6667" s="5">
        <f>VLOOKUP($B6667,고객정보!$A$2:$G$7714,4,0)</f>
        <v>38</v>
      </c>
      <c r="M6667" s="5">
        <f>VLOOKUP($B6667,고객정보!$A$2:$G$7714,5,0)</f>
        <v>0</v>
      </c>
      <c r="N6667" s="5">
        <f t="shared" si="1894"/>
        <v>3</v>
      </c>
      <c r="AC6667" s="5">
        <v>6664</v>
      </c>
      <c r="AD6667" s="29">
        <v>767165229</v>
      </c>
      <c r="AE6667" s="10">
        <f t="shared" si="1895"/>
        <v>2.2797529924393354</v>
      </c>
      <c r="AF6667" s="10">
        <f t="shared" si="1884"/>
        <v>-0.8319848511976764</v>
      </c>
      <c r="AG6667" s="10">
        <f t="shared" si="1885"/>
        <v>1.199934715195565</v>
      </c>
      <c r="AH6667" s="10">
        <f t="shared" si="1886"/>
        <v>-0.9061657809150917</v>
      </c>
      <c r="AI6667" s="10">
        <f t="shared" si="1887"/>
        <v>-0.70752216194963369</v>
      </c>
      <c r="AJ6667" s="10">
        <f t="shared" si="1888"/>
        <v>-0.68771850633578291</v>
      </c>
      <c r="AK6667" s="10">
        <f t="shared" si="1889"/>
        <v>-0.57014479562494769</v>
      </c>
      <c r="AL6667" s="10">
        <f t="shared" si="1890"/>
        <v>1.1681287019752489</v>
      </c>
      <c r="AM6667" s="10">
        <f t="shared" si="1891"/>
        <v>1.503777460439859E-2</v>
      </c>
      <c r="AN6667" s="10">
        <f t="shared" si="1892"/>
        <v>34.268516818928049</v>
      </c>
      <c r="AO6667" s="10">
        <f t="shared" si="1893"/>
        <v>-0.58393471876786773</v>
      </c>
      <c r="BG6667" s="5">
        <v>6664</v>
      </c>
      <c r="BH6667" s="10">
        <f t="shared" si="1896"/>
        <v>12979.027777777703</v>
      </c>
      <c r="BI6667" s="10">
        <f t="shared" si="1897"/>
        <v>5962.5902777777828</v>
      </c>
      <c r="BJ6667" s="10">
        <f t="shared" si="1898"/>
        <v>544.44000000000005</v>
      </c>
      <c r="BK6667" s="10">
        <f t="shared" si="1899"/>
        <v>26679</v>
      </c>
      <c r="BL6667" s="5">
        <f t="shared" si="1900"/>
        <v>544.44000000000005</v>
      </c>
      <c r="BM6667" s="5">
        <f t="shared" si="1901"/>
        <v>3</v>
      </c>
    </row>
    <row r="6668" spans="1:65">
      <c r="A6668" s="5">
        <v>6665</v>
      </c>
      <c r="B6668" s="21">
        <v>767175751</v>
      </c>
      <c r="C6668" s="5">
        <v>7</v>
      </c>
      <c r="D6668" s="5">
        <v>1</v>
      </c>
      <c r="E6668" s="5">
        <v>4</v>
      </c>
      <c r="F6668" s="5">
        <v>2</v>
      </c>
      <c r="H6668" s="5">
        <v>2</v>
      </c>
      <c r="J6668" s="5">
        <v>3</v>
      </c>
      <c r="K6668" s="5">
        <f>VLOOKUP($B6668,고객정보!$A$2:$G$7714,3,0)</f>
        <v>1.6666666666666701</v>
      </c>
      <c r="L6668" s="5">
        <f>VLOOKUP($B6668,고객정보!$A$2:$G$7714,4,0)</f>
        <v>51</v>
      </c>
      <c r="M6668" s="5">
        <f>VLOOKUP($B6668,고객정보!$A$2:$G$7714,5,0)</f>
        <v>0</v>
      </c>
      <c r="N6668" s="5">
        <f t="shared" si="1894"/>
        <v>3</v>
      </c>
      <c r="AC6668" s="5">
        <v>6665</v>
      </c>
      <c r="AD6668" s="29">
        <v>767175751</v>
      </c>
      <c r="AE6668" s="10">
        <f t="shared" si="1895"/>
        <v>6.2797529924393354</v>
      </c>
      <c r="AF6668" s="10">
        <f t="shared" si="1884"/>
        <v>0.1680151488023236</v>
      </c>
      <c r="AG6668" s="10">
        <f t="shared" si="1885"/>
        <v>3.1999347151955648</v>
      </c>
      <c r="AH6668" s="10">
        <f t="shared" si="1886"/>
        <v>1.0938342190849082</v>
      </c>
      <c r="AI6668" s="10">
        <f t="shared" si="1887"/>
        <v>-0.70752216194963369</v>
      </c>
      <c r="AJ6668" s="10">
        <f t="shared" si="1888"/>
        <v>1.3122814936642171</v>
      </c>
      <c r="AK6668" s="10">
        <f t="shared" si="1889"/>
        <v>-0.57014479562494769</v>
      </c>
      <c r="AL6668" s="10">
        <f t="shared" si="1890"/>
        <v>2.1681287019752489</v>
      </c>
      <c r="AM6668" s="10">
        <f t="shared" si="1891"/>
        <v>0.68170444127106866</v>
      </c>
      <c r="AN6668" s="10">
        <f t="shared" si="1892"/>
        <v>47.268516818928049</v>
      </c>
      <c r="AO6668" s="10">
        <f t="shared" si="1893"/>
        <v>-0.58393471876786773</v>
      </c>
      <c r="BG6668" s="5">
        <v>6665</v>
      </c>
      <c r="BH6668" s="10">
        <f t="shared" si="1896"/>
        <v>13086.472222222148</v>
      </c>
      <c r="BI6668" s="10">
        <f t="shared" si="1897"/>
        <v>5477.3680555555602</v>
      </c>
      <c r="BJ6668" s="10">
        <f t="shared" si="1898"/>
        <v>402.28444444444443</v>
      </c>
      <c r="BK6668" s="10">
        <f t="shared" si="1899"/>
        <v>24984.444444444445</v>
      </c>
      <c r="BL6668" s="5">
        <f t="shared" si="1900"/>
        <v>402.28444444444443</v>
      </c>
      <c r="BM6668" s="5">
        <f t="shared" si="1901"/>
        <v>3</v>
      </c>
    </row>
    <row r="6669" spans="1:65">
      <c r="A6669" s="5">
        <v>6666</v>
      </c>
      <c r="B6669" s="21">
        <v>767179081</v>
      </c>
      <c r="E6669" s="5">
        <v>1</v>
      </c>
      <c r="K6669" s="5">
        <f>VLOOKUP($B6669,고객정보!$A$2:$G$7714,3,0)</f>
        <v>0</v>
      </c>
      <c r="L6669" s="5">
        <f>VLOOKUP($B6669,고객정보!$A$2:$G$7714,4,0)</f>
        <v>32</v>
      </c>
      <c r="M6669" s="5">
        <f>VLOOKUP($B6669,고객정보!$A$2:$G$7714,5,0)</f>
        <v>49.5</v>
      </c>
      <c r="N6669" s="5">
        <f t="shared" si="1894"/>
        <v>2</v>
      </c>
      <c r="AC6669" s="5">
        <v>6666</v>
      </c>
      <c r="AD6669" s="29">
        <v>767179081</v>
      </c>
      <c r="AE6669" s="10">
        <f t="shared" si="1895"/>
        <v>-0.72024700756066451</v>
      </c>
      <c r="AF6669" s="10">
        <f t="shared" si="1884"/>
        <v>-0.8319848511976764</v>
      </c>
      <c r="AG6669" s="10">
        <f t="shared" si="1885"/>
        <v>0.19993471519556505</v>
      </c>
      <c r="AH6669" s="10">
        <f t="shared" si="1886"/>
        <v>-0.9061657809150917</v>
      </c>
      <c r="AI6669" s="10">
        <f t="shared" si="1887"/>
        <v>-0.70752216194963369</v>
      </c>
      <c r="AJ6669" s="10">
        <f t="shared" si="1888"/>
        <v>-0.68771850633578291</v>
      </c>
      <c r="AK6669" s="10">
        <f t="shared" si="1889"/>
        <v>-0.57014479562494769</v>
      </c>
      <c r="AL6669" s="10">
        <f t="shared" si="1890"/>
        <v>-0.83187129802475124</v>
      </c>
      <c r="AM6669" s="10">
        <f t="shared" si="1891"/>
        <v>-0.98496222539560141</v>
      </c>
      <c r="AN6669" s="10">
        <f t="shared" si="1892"/>
        <v>28.268516818928045</v>
      </c>
      <c r="AO6669" s="10">
        <f t="shared" si="1893"/>
        <v>48.916065281232129</v>
      </c>
      <c r="BG6669" s="5">
        <v>6666</v>
      </c>
      <c r="BH6669" s="10">
        <f t="shared" si="1896"/>
        <v>4244.7777777777355</v>
      </c>
      <c r="BI6669" s="10">
        <f t="shared" si="1897"/>
        <v>1907.0902777777796</v>
      </c>
      <c r="BJ6669" s="10">
        <f t="shared" si="1898"/>
        <v>3242.09</v>
      </c>
      <c r="BK6669" s="10">
        <f t="shared" si="1899"/>
        <v>30256.25</v>
      </c>
      <c r="BL6669" s="5">
        <f t="shared" si="1900"/>
        <v>1907.0902777777796</v>
      </c>
      <c r="BM6669" s="5">
        <f t="shared" si="1901"/>
        <v>2</v>
      </c>
    </row>
    <row r="6670" spans="1:65">
      <c r="A6670" s="5">
        <v>6667</v>
      </c>
      <c r="B6670" s="21">
        <v>767191701</v>
      </c>
      <c r="C6670" s="5">
        <v>5</v>
      </c>
      <c r="E6670" s="5">
        <v>8</v>
      </c>
      <c r="H6670" s="5">
        <v>1</v>
      </c>
      <c r="J6670" s="5">
        <v>2</v>
      </c>
      <c r="K6670" s="5">
        <f>VLOOKUP($B6670,고객정보!$A$2:$G$7714,3,0)</f>
        <v>1.25</v>
      </c>
      <c r="L6670" s="5">
        <f>VLOOKUP($B6670,고객정보!$A$2:$G$7714,4,0)</f>
        <v>33</v>
      </c>
      <c r="M6670" s="5">
        <f>VLOOKUP($B6670,고객정보!$A$2:$G$7714,5,0)</f>
        <v>101</v>
      </c>
      <c r="N6670" s="5">
        <f t="shared" si="1894"/>
        <v>1</v>
      </c>
      <c r="AC6670" s="5">
        <v>6667</v>
      </c>
      <c r="AD6670" s="29">
        <v>767191701</v>
      </c>
      <c r="AE6670" s="10">
        <f t="shared" si="1895"/>
        <v>4.2797529924393354</v>
      </c>
      <c r="AF6670" s="10">
        <f t="shared" si="1884"/>
        <v>-0.8319848511976764</v>
      </c>
      <c r="AG6670" s="10">
        <f t="shared" si="1885"/>
        <v>7.1999347151955648</v>
      </c>
      <c r="AH6670" s="10">
        <f t="shared" si="1886"/>
        <v>-0.9061657809150917</v>
      </c>
      <c r="AI6670" s="10">
        <f t="shared" si="1887"/>
        <v>-0.70752216194963369</v>
      </c>
      <c r="AJ6670" s="10">
        <f t="shared" si="1888"/>
        <v>0.31228149366421709</v>
      </c>
      <c r="AK6670" s="10">
        <f t="shared" si="1889"/>
        <v>-0.57014479562494769</v>
      </c>
      <c r="AL6670" s="10">
        <f t="shared" si="1890"/>
        <v>1.1681287019752489</v>
      </c>
      <c r="AM6670" s="10">
        <f t="shared" si="1891"/>
        <v>0.26503777460439859</v>
      </c>
      <c r="AN6670" s="10">
        <f t="shared" si="1892"/>
        <v>29.268516818928045</v>
      </c>
      <c r="AO6670" s="10">
        <f t="shared" si="1893"/>
        <v>100.41606528123214</v>
      </c>
      <c r="BG6670" s="5">
        <v>6667</v>
      </c>
      <c r="BH6670" s="10">
        <f t="shared" si="1896"/>
        <v>295.75694444443599</v>
      </c>
      <c r="BI6670" s="10">
        <f t="shared" si="1897"/>
        <v>2082.2361111111095</v>
      </c>
      <c r="BJ6670" s="10">
        <f t="shared" si="1898"/>
        <v>10682.9025</v>
      </c>
      <c r="BK6670" s="10">
        <f t="shared" si="1899"/>
        <v>36213.5625</v>
      </c>
      <c r="BL6670" s="5">
        <f t="shared" si="1900"/>
        <v>295.75694444443599</v>
      </c>
      <c r="BM6670" s="5">
        <f t="shared" si="1901"/>
        <v>1</v>
      </c>
    </row>
    <row r="6671" spans="1:65">
      <c r="A6671" s="5">
        <v>6668</v>
      </c>
      <c r="B6671" s="21">
        <v>767198771</v>
      </c>
      <c r="C6671" s="5">
        <v>1</v>
      </c>
      <c r="E6671" s="5">
        <v>3</v>
      </c>
      <c r="K6671" s="5">
        <f>VLOOKUP($B6671,고객정보!$A$2:$G$7714,3,0)</f>
        <v>1.5</v>
      </c>
      <c r="L6671" s="5">
        <f>VLOOKUP($B6671,고객정보!$A$2:$G$7714,4,0)</f>
        <v>38</v>
      </c>
      <c r="M6671" s="5">
        <f>VLOOKUP($B6671,고객정보!$A$2:$G$7714,5,0)</f>
        <v>0</v>
      </c>
      <c r="N6671" s="5">
        <f t="shared" si="1894"/>
        <v>3</v>
      </c>
      <c r="AC6671" s="5">
        <v>6668</v>
      </c>
      <c r="AD6671" s="29">
        <v>767198771</v>
      </c>
      <c r="AE6671" s="10">
        <f t="shared" si="1895"/>
        <v>0.27975299243933549</v>
      </c>
      <c r="AF6671" s="10">
        <f t="shared" si="1884"/>
        <v>-0.8319848511976764</v>
      </c>
      <c r="AG6671" s="10">
        <f t="shared" si="1885"/>
        <v>2.1999347151955648</v>
      </c>
      <c r="AH6671" s="10">
        <f t="shared" si="1886"/>
        <v>-0.9061657809150917</v>
      </c>
      <c r="AI6671" s="10">
        <f t="shared" si="1887"/>
        <v>-0.70752216194963369</v>
      </c>
      <c r="AJ6671" s="10">
        <f t="shared" si="1888"/>
        <v>-0.68771850633578291</v>
      </c>
      <c r="AK6671" s="10">
        <f t="shared" si="1889"/>
        <v>-0.57014479562494769</v>
      </c>
      <c r="AL6671" s="10">
        <f t="shared" si="1890"/>
        <v>-0.83187129802475124</v>
      </c>
      <c r="AM6671" s="10">
        <f t="shared" si="1891"/>
        <v>0.51503777460439859</v>
      </c>
      <c r="AN6671" s="10">
        <f t="shared" si="1892"/>
        <v>34.268516818928049</v>
      </c>
      <c r="AO6671" s="10">
        <f t="shared" si="1893"/>
        <v>-0.58393471876786773</v>
      </c>
      <c r="BG6671" s="5">
        <v>6668</v>
      </c>
      <c r="BH6671" s="10">
        <f t="shared" si="1896"/>
        <v>12976.277777777703</v>
      </c>
      <c r="BI6671" s="10">
        <f t="shared" si="1897"/>
        <v>6069.3402777777828</v>
      </c>
      <c r="BJ6671" s="10">
        <f t="shared" si="1898"/>
        <v>636.49</v>
      </c>
      <c r="BK6671" s="10">
        <f t="shared" si="1899"/>
        <v>27235.25</v>
      </c>
      <c r="BL6671" s="5">
        <f t="shared" si="1900"/>
        <v>636.49</v>
      </c>
      <c r="BM6671" s="5">
        <f t="shared" si="1901"/>
        <v>3</v>
      </c>
    </row>
    <row r="6672" spans="1:65">
      <c r="A6672" s="5">
        <v>6669</v>
      </c>
      <c r="B6672" s="21">
        <v>767205053</v>
      </c>
      <c r="E6672" s="5">
        <v>1</v>
      </c>
      <c r="K6672" s="5">
        <f>VLOOKUP($B6672,고객정보!$A$2:$G$7714,3,0)</f>
        <v>0</v>
      </c>
      <c r="L6672" s="5">
        <f>VLOOKUP($B6672,고객정보!$A$2:$G$7714,4,0)</f>
        <v>53</v>
      </c>
      <c r="M6672" s="5">
        <f>VLOOKUP($B6672,고객정보!$A$2:$G$7714,5,0)</f>
        <v>61</v>
      </c>
      <c r="N6672" s="5">
        <f t="shared" si="1894"/>
        <v>2</v>
      </c>
      <c r="AC6672" s="5">
        <v>6669</v>
      </c>
      <c r="AD6672" s="29">
        <v>767205053</v>
      </c>
      <c r="AE6672" s="10">
        <f t="shared" si="1895"/>
        <v>-0.72024700756066451</v>
      </c>
      <c r="AF6672" s="10">
        <f t="shared" si="1884"/>
        <v>-0.8319848511976764</v>
      </c>
      <c r="AG6672" s="10">
        <f t="shared" si="1885"/>
        <v>0.19993471519556505</v>
      </c>
      <c r="AH6672" s="10">
        <f t="shared" si="1886"/>
        <v>-0.9061657809150917</v>
      </c>
      <c r="AI6672" s="10">
        <f t="shared" si="1887"/>
        <v>-0.70752216194963369</v>
      </c>
      <c r="AJ6672" s="10">
        <f t="shared" si="1888"/>
        <v>-0.68771850633578291</v>
      </c>
      <c r="AK6672" s="10">
        <f t="shared" si="1889"/>
        <v>-0.57014479562494769</v>
      </c>
      <c r="AL6672" s="10">
        <f t="shared" si="1890"/>
        <v>-0.83187129802475124</v>
      </c>
      <c r="AM6672" s="10">
        <f t="shared" si="1891"/>
        <v>-0.98496222539560141</v>
      </c>
      <c r="AN6672" s="10">
        <f t="shared" si="1892"/>
        <v>49.268516818928049</v>
      </c>
      <c r="AO6672" s="10">
        <f t="shared" si="1893"/>
        <v>60.416065281232129</v>
      </c>
      <c r="BG6672" s="5">
        <v>6669</v>
      </c>
      <c r="BH6672" s="10">
        <f t="shared" si="1896"/>
        <v>2918.3611111110768</v>
      </c>
      <c r="BI6672" s="10">
        <f t="shared" si="1897"/>
        <v>1086.7569444444453</v>
      </c>
      <c r="BJ6672" s="10">
        <f t="shared" si="1898"/>
        <v>4533.84</v>
      </c>
      <c r="BK6672" s="10">
        <f t="shared" si="1899"/>
        <v>31128</v>
      </c>
      <c r="BL6672" s="5">
        <f t="shared" si="1900"/>
        <v>1086.7569444444453</v>
      </c>
      <c r="BM6672" s="5">
        <f t="shared" si="1901"/>
        <v>2</v>
      </c>
    </row>
    <row r="6673" spans="1:65">
      <c r="A6673" s="5">
        <v>6670</v>
      </c>
      <c r="B6673" s="21">
        <v>767205852</v>
      </c>
      <c r="C6673" s="5">
        <v>7</v>
      </c>
      <c r="D6673" s="5">
        <v>3</v>
      </c>
      <c r="E6673" s="5">
        <v>12</v>
      </c>
      <c r="G6673" s="5">
        <v>5</v>
      </c>
      <c r="J6673" s="5">
        <v>2</v>
      </c>
      <c r="K6673" s="5">
        <f>VLOOKUP($B6673,고객정보!$A$2:$G$7714,3,0)</f>
        <v>2.4</v>
      </c>
      <c r="L6673" s="5">
        <f>VLOOKUP($B6673,고객정보!$A$2:$G$7714,4,0)</f>
        <v>37</v>
      </c>
      <c r="M6673" s="5">
        <f>VLOOKUP($B6673,고객정보!$A$2:$G$7714,5,0)</f>
        <v>84.3</v>
      </c>
      <c r="N6673" s="5">
        <f t="shared" si="1894"/>
        <v>1</v>
      </c>
      <c r="AC6673" s="5">
        <v>6670</v>
      </c>
      <c r="AD6673" s="29">
        <v>767205852</v>
      </c>
      <c r="AE6673" s="10">
        <f t="shared" si="1895"/>
        <v>6.2797529924393354</v>
      </c>
      <c r="AF6673" s="10">
        <f t="shared" si="1884"/>
        <v>2.1680151488023238</v>
      </c>
      <c r="AG6673" s="10">
        <f t="shared" si="1885"/>
        <v>11.199934715195566</v>
      </c>
      <c r="AH6673" s="10">
        <f t="shared" si="1886"/>
        <v>-0.9061657809150917</v>
      </c>
      <c r="AI6673" s="10">
        <f t="shared" si="1887"/>
        <v>4.2924778380503668</v>
      </c>
      <c r="AJ6673" s="10">
        <f t="shared" si="1888"/>
        <v>-0.68771850633578291</v>
      </c>
      <c r="AK6673" s="10">
        <f t="shared" si="1889"/>
        <v>-0.57014479562494769</v>
      </c>
      <c r="AL6673" s="10">
        <f t="shared" si="1890"/>
        <v>1.1681287019752489</v>
      </c>
      <c r="AM6673" s="10">
        <f t="shared" si="1891"/>
        <v>1.4150377746043985</v>
      </c>
      <c r="AN6673" s="10">
        <f t="shared" si="1892"/>
        <v>33.268516818928049</v>
      </c>
      <c r="AO6673" s="10">
        <f t="shared" si="1893"/>
        <v>83.716065281232133</v>
      </c>
      <c r="BG6673" s="5">
        <v>6670</v>
      </c>
      <c r="BH6673" s="10">
        <f t="shared" si="1896"/>
        <v>1062.1777777777584</v>
      </c>
      <c r="BI6673" s="10">
        <f t="shared" si="1897"/>
        <v>1148.6902777777766</v>
      </c>
      <c r="BJ6673" s="10">
        <f t="shared" si="1898"/>
        <v>7530.53</v>
      </c>
      <c r="BK6673" s="10">
        <f t="shared" si="1899"/>
        <v>32527.25</v>
      </c>
      <c r="BL6673" s="5">
        <f t="shared" si="1900"/>
        <v>1062.1777777777584</v>
      </c>
      <c r="BM6673" s="5">
        <f t="shared" si="1901"/>
        <v>1</v>
      </c>
    </row>
    <row r="6674" spans="1:65">
      <c r="A6674" s="5">
        <v>6671</v>
      </c>
      <c r="B6674" s="21">
        <v>767222167</v>
      </c>
      <c r="E6674" s="5">
        <v>1</v>
      </c>
      <c r="K6674" s="5">
        <f>VLOOKUP($B6674,고객정보!$A$2:$G$7714,3,0)</f>
        <v>1</v>
      </c>
      <c r="L6674" s="5">
        <f>VLOOKUP($B6674,고객정보!$A$2:$G$7714,4,0)</f>
        <v>32</v>
      </c>
      <c r="M6674" s="5">
        <f>VLOOKUP($B6674,고객정보!$A$2:$G$7714,5,0)</f>
        <v>0</v>
      </c>
      <c r="N6674" s="5">
        <f t="shared" si="1894"/>
        <v>3</v>
      </c>
      <c r="AC6674" s="5">
        <v>6671</v>
      </c>
      <c r="AD6674" s="29">
        <v>767222167</v>
      </c>
      <c r="AE6674" s="10">
        <f t="shared" si="1895"/>
        <v>-0.72024700756066451</v>
      </c>
      <c r="AF6674" s="10">
        <f t="shared" si="1884"/>
        <v>-0.8319848511976764</v>
      </c>
      <c r="AG6674" s="10">
        <f t="shared" si="1885"/>
        <v>0.19993471519556505</v>
      </c>
      <c r="AH6674" s="10">
        <f t="shared" si="1886"/>
        <v>-0.9061657809150917</v>
      </c>
      <c r="AI6674" s="10">
        <f t="shared" si="1887"/>
        <v>-0.70752216194963369</v>
      </c>
      <c r="AJ6674" s="10">
        <f t="shared" si="1888"/>
        <v>-0.68771850633578291</v>
      </c>
      <c r="AK6674" s="10">
        <f t="shared" si="1889"/>
        <v>-0.57014479562494769</v>
      </c>
      <c r="AL6674" s="10">
        <f t="shared" si="1890"/>
        <v>-0.83187129802475124</v>
      </c>
      <c r="AM6674" s="10">
        <f t="shared" si="1891"/>
        <v>1.503777460439859E-2</v>
      </c>
      <c r="AN6674" s="10">
        <f t="shared" si="1892"/>
        <v>28.268516818928045</v>
      </c>
      <c r="AO6674" s="10">
        <f t="shared" si="1893"/>
        <v>-0.58393471876786773</v>
      </c>
      <c r="BG6674" s="5">
        <v>6671</v>
      </c>
      <c r="BH6674" s="10">
        <f t="shared" si="1896"/>
        <v>13063.027777777703</v>
      </c>
      <c r="BI6674" s="10">
        <f t="shared" si="1897"/>
        <v>6376.5902777777828</v>
      </c>
      <c r="BJ6674" s="10">
        <f t="shared" si="1898"/>
        <v>788.44000000000017</v>
      </c>
      <c r="BK6674" s="10">
        <f t="shared" si="1899"/>
        <v>27787</v>
      </c>
      <c r="BL6674" s="5">
        <f t="shared" si="1900"/>
        <v>788.44000000000017</v>
      </c>
      <c r="BM6674" s="5">
        <f t="shared" si="1901"/>
        <v>3</v>
      </c>
    </row>
    <row r="6675" spans="1:65">
      <c r="A6675" s="5">
        <v>6672</v>
      </c>
      <c r="B6675" s="21">
        <v>767229576</v>
      </c>
      <c r="C6675" s="5">
        <v>4</v>
      </c>
      <c r="E6675" s="5">
        <v>1</v>
      </c>
      <c r="F6675" s="5">
        <v>5</v>
      </c>
      <c r="G6675" s="5">
        <v>2</v>
      </c>
      <c r="J6675" s="5">
        <v>3</v>
      </c>
      <c r="K6675" s="5">
        <f>VLOOKUP($B6675,고객정보!$A$2:$G$7714,3,0)</f>
        <v>1.8</v>
      </c>
      <c r="L6675" s="5">
        <f>VLOOKUP($B6675,고객정보!$A$2:$G$7714,4,0)</f>
        <v>32</v>
      </c>
      <c r="M6675" s="5">
        <f>VLOOKUP($B6675,고객정보!$A$2:$G$7714,5,0)</f>
        <v>0</v>
      </c>
      <c r="N6675" s="5">
        <f t="shared" si="1894"/>
        <v>3</v>
      </c>
      <c r="AC6675" s="5">
        <v>6672</v>
      </c>
      <c r="AD6675" s="29">
        <v>767229576</v>
      </c>
      <c r="AE6675" s="10">
        <f t="shared" si="1895"/>
        <v>3.2797529924393354</v>
      </c>
      <c r="AF6675" s="10">
        <f t="shared" si="1884"/>
        <v>-0.8319848511976764</v>
      </c>
      <c r="AG6675" s="10">
        <f t="shared" si="1885"/>
        <v>0.19993471519556505</v>
      </c>
      <c r="AH6675" s="10">
        <f t="shared" si="1886"/>
        <v>4.0938342190849086</v>
      </c>
      <c r="AI6675" s="10">
        <f t="shared" si="1887"/>
        <v>1.2924778380503663</v>
      </c>
      <c r="AJ6675" s="10">
        <f t="shared" si="1888"/>
        <v>-0.68771850633578291</v>
      </c>
      <c r="AK6675" s="10">
        <f t="shared" si="1889"/>
        <v>-0.57014479562494769</v>
      </c>
      <c r="AL6675" s="10">
        <f t="shared" si="1890"/>
        <v>2.1681287019752489</v>
      </c>
      <c r="AM6675" s="10">
        <f t="shared" si="1891"/>
        <v>0.81503777460439863</v>
      </c>
      <c r="AN6675" s="10">
        <f t="shared" si="1892"/>
        <v>28.268516818928045</v>
      </c>
      <c r="AO6675" s="10">
        <f t="shared" si="1893"/>
        <v>-0.58393471876786773</v>
      </c>
      <c r="BG6675" s="5">
        <v>6672</v>
      </c>
      <c r="BH6675" s="10">
        <f t="shared" si="1896"/>
        <v>13101.667777777702</v>
      </c>
      <c r="BI6675" s="10">
        <f t="shared" si="1897"/>
        <v>6178.430277777783</v>
      </c>
      <c r="BJ6675" s="10">
        <f t="shared" si="1898"/>
        <v>603.16000000000008</v>
      </c>
      <c r="BK6675" s="10">
        <f t="shared" si="1899"/>
        <v>26615.24</v>
      </c>
      <c r="BL6675" s="5">
        <f t="shared" si="1900"/>
        <v>603.16000000000008</v>
      </c>
      <c r="BM6675" s="5">
        <f t="shared" si="1901"/>
        <v>3</v>
      </c>
    </row>
    <row r="6676" spans="1:65">
      <c r="A6676" s="5">
        <v>6673</v>
      </c>
      <c r="B6676" s="21">
        <v>767245603</v>
      </c>
      <c r="E6676" s="5">
        <v>1</v>
      </c>
      <c r="K6676" s="5">
        <f>VLOOKUP($B6676,고객정보!$A$2:$G$7714,3,0)</f>
        <v>0</v>
      </c>
      <c r="L6676" s="5">
        <f>VLOOKUP($B6676,고객정보!$A$2:$G$7714,4,0)</f>
        <v>65</v>
      </c>
      <c r="M6676" s="5">
        <f>VLOOKUP($B6676,고객정보!$A$2:$G$7714,5,0)</f>
        <v>0</v>
      </c>
      <c r="N6676" s="5">
        <f t="shared" si="1894"/>
        <v>3</v>
      </c>
      <c r="AC6676" s="5">
        <v>6673</v>
      </c>
      <c r="AD6676" s="29">
        <v>767245603</v>
      </c>
      <c r="AE6676" s="10">
        <f t="shared" si="1895"/>
        <v>-0.72024700756066451</v>
      </c>
      <c r="AF6676" s="10">
        <f t="shared" si="1884"/>
        <v>-0.8319848511976764</v>
      </c>
      <c r="AG6676" s="10">
        <f t="shared" si="1885"/>
        <v>0.19993471519556505</v>
      </c>
      <c r="AH6676" s="10">
        <f t="shared" si="1886"/>
        <v>-0.9061657809150917</v>
      </c>
      <c r="AI6676" s="10">
        <f t="shared" si="1887"/>
        <v>-0.70752216194963369</v>
      </c>
      <c r="AJ6676" s="10">
        <f t="shared" si="1888"/>
        <v>-0.68771850633578291</v>
      </c>
      <c r="AK6676" s="10">
        <f t="shared" si="1889"/>
        <v>-0.57014479562494769</v>
      </c>
      <c r="AL6676" s="10">
        <f t="shared" si="1890"/>
        <v>-0.83187129802475124</v>
      </c>
      <c r="AM6676" s="10">
        <f t="shared" si="1891"/>
        <v>-0.98496222539560141</v>
      </c>
      <c r="AN6676" s="10">
        <f t="shared" si="1892"/>
        <v>61.268516818928049</v>
      </c>
      <c r="AO6676" s="10">
        <f t="shared" si="1893"/>
        <v>-0.58393471876786773</v>
      </c>
      <c r="BG6676" s="5">
        <v>6673</v>
      </c>
      <c r="BH6676" s="10">
        <f t="shared" si="1896"/>
        <v>13493.027777777703</v>
      </c>
      <c r="BI6676" s="10">
        <f t="shared" si="1897"/>
        <v>6015.5902777777828</v>
      </c>
      <c r="BJ6676" s="10">
        <f t="shared" si="1898"/>
        <v>1220.8400000000001</v>
      </c>
      <c r="BK6676" s="10">
        <f t="shared" si="1899"/>
        <v>27575</v>
      </c>
      <c r="BL6676" s="5">
        <f t="shared" si="1900"/>
        <v>1220.8400000000001</v>
      </c>
      <c r="BM6676" s="5">
        <f t="shared" si="1901"/>
        <v>3</v>
      </c>
    </row>
    <row r="6677" spans="1:65">
      <c r="A6677" s="5">
        <v>6674</v>
      </c>
      <c r="B6677" s="21">
        <v>767252687</v>
      </c>
      <c r="C6677" s="5">
        <v>2</v>
      </c>
      <c r="E6677" s="5">
        <v>3</v>
      </c>
      <c r="H6677" s="5">
        <v>1</v>
      </c>
      <c r="J6677" s="5">
        <v>3</v>
      </c>
      <c r="K6677" s="5">
        <f>VLOOKUP($B6677,고객정보!$A$2:$G$7714,3,0)</f>
        <v>1</v>
      </c>
      <c r="L6677" s="5">
        <f>VLOOKUP($B6677,고객정보!$A$2:$G$7714,4,0)</f>
        <v>32</v>
      </c>
      <c r="M6677" s="5">
        <f>VLOOKUP($B6677,고객정보!$A$2:$G$7714,5,0)</f>
        <v>40.5</v>
      </c>
      <c r="N6677" s="5">
        <f t="shared" si="1894"/>
        <v>2</v>
      </c>
      <c r="AC6677" s="5">
        <v>6674</v>
      </c>
      <c r="AD6677" s="29">
        <v>767252687</v>
      </c>
      <c r="AE6677" s="10">
        <f t="shared" si="1895"/>
        <v>1.2797529924393354</v>
      </c>
      <c r="AF6677" s="10">
        <f t="shared" si="1884"/>
        <v>-0.8319848511976764</v>
      </c>
      <c r="AG6677" s="10">
        <f t="shared" si="1885"/>
        <v>2.1999347151955648</v>
      </c>
      <c r="AH6677" s="10">
        <f t="shared" si="1886"/>
        <v>-0.9061657809150917</v>
      </c>
      <c r="AI6677" s="10">
        <f t="shared" si="1887"/>
        <v>-0.70752216194963369</v>
      </c>
      <c r="AJ6677" s="10">
        <f t="shared" si="1888"/>
        <v>0.31228149366421709</v>
      </c>
      <c r="AK6677" s="10">
        <f t="shared" si="1889"/>
        <v>-0.57014479562494769</v>
      </c>
      <c r="AL6677" s="10">
        <f t="shared" si="1890"/>
        <v>2.1681287019752489</v>
      </c>
      <c r="AM6677" s="10">
        <f t="shared" si="1891"/>
        <v>1.503777460439859E-2</v>
      </c>
      <c r="AN6677" s="10">
        <f t="shared" si="1892"/>
        <v>28.268516818928045</v>
      </c>
      <c r="AO6677" s="10">
        <f t="shared" si="1893"/>
        <v>39.916065281232129</v>
      </c>
      <c r="BG6677" s="5">
        <v>6674</v>
      </c>
      <c r="BH6677" s="10">
        <f t="shared" si="1896"/>
        <v>5488.7777777777292</v>
      </c>
      <c r="BI6677" s="10">
        <f t="shared" si="1897"/>
        <v>2199.5902777777801</v>
      </c>
      <c r="BJ6677" s="10">
        <f t="shared" si="1898"/>
        <v>2268.69</v>
      </c>
      <c r="BK6677" s="10">
        <f t="shared" si="1899"/>
        <v>28633.25</v>
      </c>
      <c r="BL6677" s="5">
        <f t="shared" si="1900"/>
        <v>2199.5902777777801</v>
      </c>
      <c r="BM6677" s="5">
        <f t="shared" si="1901"/>
        <v>2</v>
      </c>
    </row>
    <row r="6678" spans="1:65">
      <c r="A6678" s="5">
        <v>6675</v>
      </c>
      <c r="B6678" s="21">
        <v>767255819</v>
      </c>
      <c r="C6678" s="5">
        <v>2</v>
      </c>
      <c r="E6678" s="5">
        <v>3</v>
      </c>
      <c r="F6678" s="5">
        <v>1</v>
      </c>
      <c r="H6678" s="5">
        <v>5</v>
      </c>
      <c r="I6678" s="5">
        <v>1</v>
      </c>
      <c r="J6678" s="5">
        <v>10</v>
      </c>
      <c r="K6678" s="5">
        <f>VLOOKUP($B6678,고객정보!$A$2:$G$7714,3,0)</f>
        <v>1.3333333333333299</v>
      </c>
      <c r="L6678" s="5">
        <f>VLOOKUP($B6678,고객정보!$A$2:$G$7714,4,0)</f>
        <v>26</v>
      </c>
      <c r="M6678" s="5">
        <f>VLOOKUP($B6678,고객정보!$A$2:$G$7714,5,0)</f>
        <v>0</v>
      </c>
      <c r="N6678" s="5">
        <f t="shared" si="1894"/>
        <v>3</v>
      </c>
      <c r="AC6678" s="5">
        <v>6675</v>
      </c>
      <c r="AD6678" s="29">
        <v>767255819</v>
      </c>
      <c r="AE6678" s="10">
        <f t="shared" si="1895"/>
        <v>1.2797529924393354</v>
      </c>
      <c r="AF6678" s="10">
        <f t="shared" si="1884"/>
        <v>-0.8319848511976764</v>
      </c>
      <c r="AG6678" s="10">
        <f t="shared" si="1885"/>
        <v>2.1999347151955648</v>
      </c>
      <c r="AH6678" s="10">
        <f t="shared" si="1886"/>
        <v>9.3834219084908299E-2</v>
      </c>
      <c r="AI6678" s="10">
        <f t="shared" si="1887"/>
        <v>-0.70752216194963369</v>
      </c>
      <c r="AJ6678" s="10">
        <f t="shared" si="1888"/>
        <v>4.3122814936642175</v>
      </c>
      <c r="AK6678" s="10">
        <f t="shared" si="1889"/>
        <v>0.42985520437505231</v>
      </c>
      <c r="AL6678" s="10">
        <f t="shared" si="1890"/>
        <v>9.1681287019752489</v>
      </c>
      <c r="AM6678" s="10">
        <f t="shared" si="1891"/>
        <v>0.34837110793772852</v>
      </c>
      <c r="AN6678" s="10">
        <f t="shared" si="1892"/>
        <v>22.268516818928045</v>
      </c>
      <c r="AO6678" s="10">
        <f t="shared" si="1893"/>
        <v>-0.58393471876786773</v>
      </c>
      <c r="BG6678" s="5">
        <v>6675</v>
      </c>
      <c r="BH6678" s="10">
        <f t="shared" si="1896"/>
        <v>13342.138888888814</v>
      </c>
      <c r="BI6678" s="10">
        <f t="shared" si="1897"/>
        <v>6547.3680555555611</v>
      </c>
      <c r="BJ6678" s="10">
        <f t="shared" si="1898"/>
        <v>718.75111111111119</v>
      </c>
      <c r="BK6678" s="10">
        <f t="shared" si="1899"/>
        <v>26712.111111111109</v>
      </c>
      <c r="BL6678" s="5">
        <f t="shared" si="1900"/>
        <v>718.75111111111119</v>
      </c>
      <c r="BM6678" s="5">
        <f t="shared" si="1901"/>
        <v>3</v>
      </c>
    </row>
    <row r="6679" spans="1:65">
      <c r="A6679" s="5">
        <v>6676</v>
      </c>
      <c r="B6679" s="21">
        <v>767261374</v>
      </c>
      <c r="C6679" s="5">
        <v>7</v>
      </c>
      <c r="D6679" s="5">
        <v>3</v>
      </c>
      <c r="E6679" s="5">
        <v>5</v>
      </c>
      <c r="F6679" s="5">
        <v>1</v>
      </c>
      <c r="G6679" s="5">
        <v>1</v>
      </c>
      <c r="H6679" s="5">
        <v>4</v>
      </c>
      <c r="J6679" s="5">
        <v>10</v>
      </c>
      <c r="K6679" s="5">
        <f>VLOOKUP($B6679,고객정보!$A$2:$G$7714,3,0)</f>
        <v>1.3333333333333299</v>
      </c>
      <c r="L6679" s="5">
        <f>VLOOKUP($B6679,고객정보!$A$2:$G$7714,4,0)</f>
        <v>55</v>
      </c>
      <c r="M6679" s="5">
        <f>VLOOKUP($B6679,고객정보!$A$2:$G$7714,5,0)</f>
        <v>0</v>
      </c>
      <c r="N6679" s="5">
        <f t="shared" si="1894"/>
        <v>3</v>
      </c>
      <c r="AC6679" s="5">
        <v>6676</v>
      </c>
      <c r="AD6679" s="29">
        <v>767261374</v>
      </c>
      <c r="AE6679" s="10">
        <f t="shared" si="1895"/>
        <v>6.2797529924393354</v>
      </c>
      <c r="AF6679" s="10">
        <f t="shared" si="1884"/>
        <v>2.1680151488023238</v>
      </c>
      <c r="AG6679" s="10">
        <f t="shared" si="1885"/>
        <v>4.1999347151955648</v>
      </c>
      <c r="AH6679" s="10">
        <f t="shared" si="1886"/>
        <v>9.3834219084908299E-2</v>
      </c>
      <c r="AI6679" s="10">
        <f t="shared" si="1887"/>
        <v>0.29247783805036631</v>
      </c>
      <c r="AJ6679" s="10">
        <f t="shared" si="1888"/>
        <v>3.3122814936642171</v>
      </c>
      <c r="AK6679" s="10">
        <f t="shared" si="1889"/>
        <v>-0.57014479562494769</v>
      </c>
      <c r="AL6679" s="10">
        <f t="shared" si="1890"/>
        <v>9.1681287019752489</v>
      </c>
      <c r="AM6679" s="10">
        <f t="shared" si="1891"/>
        <v>0.34837110793772852</v>
      </c>
      <c r="AN6679" s="10">
        <f t="shared" si="1892"/>
        <v>51.268516818928049</v>
      </c>
      <c r="AO6679" s="10">
        <f t="shared" si="1893"/>
        <v>-0.58393471876786773</v>
      </c>
      <c r="BG6679" s="5">
        <v>6676</v>
      </c>
      <c r="BH6679" s="10">
        <f t="shared" si="1896"/>
        <v>13288.138888888814</v>
      </c>
      <c r="BI6679" s="10">
        <f t="shared" si="1897"/>
        <v>5513.3680555555602</v>
      </c>
      <c r="BJ6679" s="10">
        <f t="shared" si="1898"/>
        <v>454.75111111111113</v>
      </c>
      <c r="BK6679" s="10">
        <f t="shared" si="1899"/>
        <v>24712.111111111109</v>
      </c>
      <c r="BL6679" s="5">
        <f t="shared" si="1900"/>
        <v>454.75111111111113</v>
      </c>
      <c r="BM6679" s="5">
        <f t="shared" si="1901"/>
        <v>3</v>
      </c>
    </row>
    <row r="6680" spans="1:65">
      <c r="A6680" s="5">
        <v>6677</v>
      </c>
      <c r="B6680" s="21">
        <v>767263241</v>
      </c>
      <c r="C6680" s="5">
        <v>7</v>
      </c>
      <c r="E6680" s="5">
        <v>12</v>
      </c>
      <c r="J6680" s="5">
        <v>4</v>
      </c>
      <c r="K6680" s="5">
        <f>VLOOKUP($B6680,고객정보!$A$2:$G$7714,3,0)</f>
        <v>0</v>
      </c>
      <c r="L6680" s="5">
        <f>VLOOKUP($B6680,고객정보!$A$2:$G$7714,4,0)</f>
        <v>44</v>
      </c>
      <c r="M6680" s="5">
        <f>VLOOKUP($B6680,고객정보!$A$2:$G$7714,5,0)</f>
        <v>219.333333333333</v>
      </c>
      <c r="N6680" s="5">
        <f t="shared" si="1894"/>
        <v>1</v>
      </c>
      <c r="AC6680" s="5">
        <v>6677</v>
      </c>
      <c r="AD6680" s="29">
        <v>767263241</v>
      </c>
      <c r="AE6680" s="10">
        <f t="shared" si="1895"/>
        <v>6.2797529924393354</v>
      </c>
      <c r="AF6680" s="10">
        <f t="shared" si="1884"/>
        <v>-0.8319848511976764</v>
      </c>
      <c r="AG6680" s="10">
        <f t="shared" si="1885"/>
        <v>11.199934715195566</v>
      </c>
      <c r="AH6680" s="10">
        <f t="shared" si="1886"/>
        <v>-0.9061657809150917</v>
      </c>
      <c r="AI6680" s="10">
        <f t="shared" si="1887"/>
        <v>-0.70752216194963369</v>
      </c>
      <c r="AJ6680" s="10">
        <f t="shared" si="1888"/>
        <v>-0.68771850633578291</v>
      </c>
      <c r="AK6680" s="10">
        <f t="shared" si="1889"/>
        <v>-0.57014479562494769</v>
      </c>
      <c r="AL6680" s="10">
        <f t="shared" si="1890"/>
        <v>3.1681287019752489</v>
      </c>
      <c r="AM6680" s="10">
        <f t="shared" si="1891"/>
        <v>-0.98496222539560141</v>
      </c>
      <c r="AN6680" s="10">
        <f t="shared" si="1892"/>
        <v>40.268516818928049</v>
      </c>
      <c r="AO6680" s="10">
        <f t="shared" si="1893"/>
        <v>218.74939861456514</v>
      </c>
      <c r="BG6680" s="5">
        <v>6677</v>
      </c>
      <c r="BH6680" s="10">
        <f t="shared" si="1896"/>
        <v>11276.25</v>
      </c>
      <c r="BI6680" s="10">
        <f t="shared" si="1897"/>
        <v>23049.590277777665</v>
      </c>
      <c r="BJ6680" s="10">
        <f t="shared" si="1898"/>
        <v>48470.95111111096</v>
      </c>
      <c r="BK6680" s="10">
        <f t="shared" si="1899"/>
        <v>73401.111111110964</v>
      </c>
      <c r="BL6680" s="5">
        <f t="shared" si="1900"/>
        <v>11276.25</v>
      </c>
      <c r="BM6680" s="5">
        <f t="shared" si="1901"/>
        <v>1</v>
      </c>
    </row>
    <row r="6681" spans="1:65">
      <c r="A6681" s="5">
        <v>6678</v>
      </c>
      <c r="B6681" s="21">
        <v>767299771</v>
      </c>
      <c r="C6681" s="5">
        <v>7</v>
      </c>
      <c r="D6681" s="5">
        <v>2</v>
      </c>
      <c r="E6681" s="5">
        <v>1</v>
      </c>
      <c r="F6681" s="5">
        <v>1</v>
      </c>
      <c r="H6681" s="5">
        <v>4</v>
      </c>
      <c r="J6681" s="5">
        <v>3</v>
      </c>
      <c r="K6681" s="5">
        <f>VLOOKUP($B6681,고객정보!$A$2:$G$7714,3,0)</f>
        <v>2.8</v>
      </c>
      <c r="L6681" s="5">
        <f>VLOOKUP($B6681,고객정보!$A$2:$G$7714,4,0)</f>
        <v>33</v>
      </c>
      <c r="M6681" s="5">
        <f>VLOOKUP($B6681,고객정보!$A$2:$G$7714,5,0)</f>
        <v>20</v>
      </c>
      <c r="N6681" s="5">
        <f t="shared" si="1894"/>
        <v>3</v>
      </c>
      <c r="AC6681" s="5">
        <v>6678</v>
      </c>
      <c r="AD6681" s="29">
        <v>767299771</v>
      </c>
      <c r="AE6681" s="10">
        <f t="shared" si="1895"/>
        <v>6.2797529924393354</v>
      </c>
      <c r="AF6681" s="10">
        <f t="shared" si="1884"/>
        <v>1.1680151488023236</v>
      </c>
      <c r="AG6681" s="10">
        <f t="shared" si="1885"/>
        <v>0.19993471519556505</v>
      </c>
      <c r="AH6681" s="10">
        <f t="shared" si="1886"/>
        <v>9.3834219084908299E-2</v>
      </c>
      <c r="AI6681" s="10">
        <f t="shared" si="1887"/>
        <v>-0.70752216194963369</v>
      </c>
      <c r="AJ6681" s="10">
        <f t="shared" si="1888"/>
        <v>3.3122814936642171</v>
      </c>
      <c r="AK6681" s="10">
        <f t="shared" si="1889"/>
        <v>-0.57014479562494769</v>
      </c>
      <c r="AL6681" s="10">
        <f t="shared" si="1890"/>
        <v>2.1681287019752489</v>
      </c>
      <c r="AM6681" s="10">
        <f t="shared" si="1891"/>
        <v>1.8150377746043984</v>
      </c>
      <c r="AN6681" s="10">
        <f t="shared" si="1892"/>
        <v>29.268516818928045</v>
      </c>
      <c r="AO6681" s="10">
        <f t="shared" si="1893"/>
        <v>19.416065281232132</v>
      </c>
      <c r="BG6681" s="5">
        <v>6678</v>
      </c>
      <c r="BH6681" s="10">
        <f t="shared" si="1896"/>
        <v>8944.9344444443814</v>
      </c>
      <c r="BI6681" s="10">
        <f t="shared" si="1897"/>
        <v>3521.3636111111146</v>
      </c>
      <c r="BJ6681" s="10">
        <f t="shared" si="1898"/>
        <v>809.36000000000013</v>
      </c>
      <c r="BK6681" s="10">
        <f t="shared" si="1899"/>
        <v>25497.84</v>
      </c>
      <c r="BL6681" s="5">
        <f t="shared" si="1900"/>
        <v>809.36000000000013</v>
      </c>
      <c r="BM6681" s="5">
        <f t="shared" si="1901"/>
        <v>3</v>
      </c>
    </row>
    <row r="6682" spans="1:65">
      <c r="A6682" s="5">
        <v>6679</v>
      </c>
      <c r="B6682" s="21">
        <v>767301625</v>
      </c>
      <c r="C6682" s="5">
        <v>3</v>
      </c>
      <c r="D6682" s="5">
        <v>2</v>
      </c>
      <c r="E6682" s="5">
        <v>5</v>
      </c>
      <c r="G6682" s="5">
        <v>3</v>
      </c>
      <c r="J6682" s="5">
        <v>4</v>
      </c>
      <c r="K6682" s="5">
        <f>VLOOKUP($B6682,고객정보!$A$2:$G$7714,3,0)</f>
        <v>2.2000000000000002</v>
      </c>
      <c r="L6682" s="5">
        <f>VLOOKUP($B6682,고객정보!$A$2:$G$7714,4,0)</f>
        <v>27</v>
      </c>
      <c r="M6682" s="5">
        <f>VLOOKUP($B6682,고객정보!$A$2:$G$7714,5,0)</f>
        <v>74</v>
      </c>
      <c r="N6682" s="5">
        <f t="shared" si="1894"/>
        <v>2</v>
      </c>
      <c r="AC6682" s="5">
        <v>6679</v>
      </c>
      <c r="AD6682" s="29">
        <v>767301625</v>
      </c>
      <c r="AE6682" s="10">
        <f t="shared" si="1895"/>
        <v>2.2797529924393354</v>
      </c>
      <c r="AF6682" s="10">
        <f t="shared" si="1884"/>
        <v>1.1680151488023236</v>
      </c>
      <c r="AG6682" s="10">
        <f t="shared" si="1885"/>
        <v>4.1999347151955648</v>
      </c>
      <c r="AH6682" s="10">
        <f t="shared" si="1886"/>
        <v>-0.9061657809150917</v>
      </c>
      <c r="AI6682" s="10">
        <f t="shared" si="1887"/>
        <v>2.2924778380503663</v>
      </c>
      <c r="AJ6682" s="10">
        <f t="shared" si="1888"/>
        <v>-0.68771850633578291</v>
      </c>
      <c r="AK6682" s="10">
        <f t="shared" si="1889"/>
        <v>-0.57014479562494769</v>
      </c>
      <c r="AL6682" s="10">
        <f t="shared" si="1890"/>
        <v>3.1681287019752489</v>
      </c>
      <c r="AM6682" s="10">
        <f t="shared" si="1891"/>
        <v>1.2150377746043988</v>
      </c>
      <c r="AN6682" s="10">
        <f t="shared" si="1892"/>
        <v>23.268516818928045</v>
      </c>
      <c r="AO6682" s="10">
        <f t="shared" si="1893"/>
        <v>73.416065281232136</v>
      </c>
      <c r="BG6682" s="5">
        <v>6679</v>
      </c>
      <c r="BH6682" s="10">
        <f t="shared" si="1896"/>
        <v>1852.134444444418</v>
      </c>
      <c r="BI6682" s="10">
        <f t="shared" si="1897"/>
        <v>1560.1636111111111</v>
      </c>
      <c r="BJ6682" s="10">
        <f t="shared" si="1898"/>
        <v>6194</v>
      </c>
      <c r="BK6682" s="10">
        <f t="shared" si="1899"/>
        <v>32489.84</v>
      </c>
      <c r="BL6682" s="5">
        <f t="shared" si="1900"/>
        <v>1560.1636111111111</v>
      </c>
      <c r="BM6682" s="5">
        <f t="shared" si="1901"/>
        <v>2</v>
      </c>
    </row>
    <row r="6683" spans="1:65">
      <c r="A6683" s="5">
        <v>6680</v>
      </c>
      <c r="B6683" s="21">
        <v>767304001</v>
      </c>
      <c r="E6683" s="5">
        <v>1</v>
      </c>
      <c r="J6683" s="5">
        <v>1</v>
      </c>
      <c r="K6683" s="5">
        <f>VLOOKUP($B6683,고객정보!$A$2:$G$7714,3,0)</f>
        <v>1</v>
      </c>
      <c r="L6683" s="5">
        <f>VLOOKUP($B6683,고객정보!$A$2:$G$7714,4,0)</f>
        <v>32</v>
      </c>
      <c r="M6683" s="5">
        <f>VLOOKUP($B6683,고객정보!$A$2:$G$7714,5,0)</f>
        <v>0</v>
      </c>
      <c r="N6683" s="5">
        <f t="shared" si="1894"/>
        <v>3</v>
      </c>
      <c r="AC6683" s="5">
        <v>6680</v>
      </c>
      <c r="AD6683" s="29">
        <v>767304001</v>
      </c>
      <c r="AE6683" s="10">
        <f t="shared" si="1895"/>
        <v>-0.72024700756066451</v>
      </c>
      <c r="AF6683" s="10">
        <f t="shared" si="1884"/>
        <v>-0.8319848511976764</v>
      </c>
      <c r="AG6683" s="10">
        <f t="shared" si="1885"/>
        <v>0.19993471519556505</v>
      </c>
      <c r="AH6683" s="10">
        <f t="shared" si="1886"/>
        <v>-0.9061657809150917</v>
      </c>
      <c r="AI6683" s="10">
        <f t="shared" si="1887"/>
        <v>-0.70752216194963369</v>
      </c>
      <c r="AJ6683" s="10">
        <f t="shared" si="1888"/>
        <v>-0.68771850633578291</v>
      </c>
      <c r="AK6683" s="10">
        <f t="shared" si="1889"/>
        <v>-0.57014479562494769</v>
      </c>
      <c r="AL6683" s="10">
        <f t="shared" si="1890"/>
        <v>0.16812870197524876</v>
      </c>
      <c r="AM6683" s="10">
        <f t="shared" si="1891"/>
        <v>1.503777460439859E-2</v>
      </c>
      <c r="AN6683" s="10">
        <f t="shared" si="1892"/>
        <v>28.268516818928045</v>
      </c>
      <c r="AO6683" s="10">
        <f t="shared" si="1893"/>
        <v>-0.58393471876786773</v>
      </c>
      <c r="BG6683" s="5">
        <v>6680</v>
      </c>
      <c r="BH6683" s="10">
        <f t="shared" si="1896"/>
        <v>13064.027777777703</v>
      </c>
      <c r="BI6683" s="10">
        <f t="shared" si="1897"/>
        <v>6373.5902777777828</v>
      </c>
      <c r="BJ6683" s="10">
        <f t="shared" si="1898"/>
        <v>775.44000000000017</v>
      </c>
      <c r="BK6683" s="10">
        <f t="shared" si="1899"/>
        <v>27780</v>
      </c>
      <c r="BL6683" s="5">
        <f t="shared" si="1900"/>
        <v>775.44000000000017</v>
      </c>
      <c r="BM6683" s="5">
        <f t="shared" si="1901"/>
        <v>3</v>
      </c>
    </row>
    <row r="6684" spans="1:65">
      <c r="A6684" s="5">
        <v>6681</v>
      </c>
      <c r="B6684" s="21">
        <v>767305664</v>
      </c>
      <c r="C6684" s="5">
        <v>7</v>
      </c>
      <c r="E6684" s="5">
        <v>6</v>
      </c>
      <c r="F6684" s="5">
        <v>2</v>
      </c>
      <c r="G6684" s="5">
        <v>3</v>
      </c>
      <c r="J6684" s="5">
        <v>1</v>
      </c>
      <c r="K6684" s="5">
        <f>VLOOKUP($B6684,고객정보!$A$2:$G$7714,3,0)</f>
        <v>1.8</v>
      </c>
      <c r="L6684" s="5">
        <f>VLOOKUP($B6684,고객정보!$A$2:$G$7714,4,0)</f>
        <v>30</v>
      </c>
      <c r="M6684" s="5">
        <f>VLOOKUP($B6684,고객정보!$A$2:$G$7714,5,0)</f>
        <v>115.375</v>
      </c>
      <c r="N6684" s="5">
        <f t="shared" si="1894"/>
        <v>1</v>
      </c>
      <c r="AC6684" s="5">
        <v>6681</v>
      </c>
      <c r="AD6684" s="29">
        <v>767305664</v>
      </c>
      <c r="AE6684" s="10">
        <f t="shared" si="1895"/>
        <v>6.2797529924393354</v>
      </c>
      <c r="AF6684" s="10">
        <f t="shared" si="1884"/>
        <v>-0.8319848511976764</v>
      </c>
      <c r="AG6684" s="10">
        <f t="shared" si="1885"/>
        <v>5.1999347151955648</v>
      </c>
      <c r="AH6684" s="10">
        <f t="shared" si="1886"/>
        <v>1.0938342190849082</v>
      </c>
      <c r="AI6684" s="10">
        <f t="shared" si="1887"/>
        <v>2.2924778380503663</v>
      </c>
      <c r="AJ6684" s="10">
        <f t="shared" si="1888"/>
        <v>-0.68771850633578291</v>
      </c>
      <c r="AK6684" s="10">
        <f t="shared" si="1889"/>
        <v>-0.57014479562494769</v>
      </c>
      <c r="AL6684" s="10">
        <f t="shared" si="1890"/>
        <v>0.16812870197524876</v>
      </c>
      <c r="AM6684" s="10">
        <f t="shared" si="1891"/>
        <v>0.81503777460439863</v>
      </c>
      <c r="AN6684" s="10">
        <f t="shared" si="1892"/>
        <v>26.268516818928045</v>
      </c>
      <c r="AO6684" s="10">
        <f t="shared" si="1893"/>
        <v>114.79106528123214</v>
      </c>
      <c r="BG6684" s="5">
        <v>6681</v>
      </c>
      <c r="BH6684" s="10">
        <f t="shared" si="1896"/>
        <v>202.01673611111224</v>
      </c>
      <c r="BI6684" s="10">
        <f t="shared" si="1897"/>
        <v>3250.5500694444418</v>
      </c>
      <c r="BJ6684" s="10">
        <f t="shared" si="1898"/>
        <v>13830.550625</v>
      </c>
      <c r="BK6684" s="10">
        <f t="shared" si="1899"/>
        <v>39066.630625000005</v>
      </c>
      <c r="BL6684" s="5">
        <f t="shared" si="1900"/>
        <v>202.01673611111224</v>
      </c>
      <c r="BM6684" s="5">
        <f t="shared" si="1901"/>
        <v>1</v>
      </c>
    </row>
    <row r="6685" spans="1:65">
      <c r="A6685" s="5">
        <v>6682</v>
      </c>
      <c r="B6685" s="21">
        <v>767311449</v>
      </c>
      <c r="E6685" s="5">
        <v>2</v>
      </c>
      <c r="H6685" s="5">
        <v>4</v>
      </c>
      <c r="J6685" s="5">
        <v>4</v>
      </c>
      <c r="K6685" s="5">
        <f>VLOOKUP($B6685,고객정보!$A$2:$G$7714,3,0)</f>
        <v>1</v>
      </c>
      <c r="L6685" s="5">
        <f>VLOOKUP($B6685,고객정보!$A$2:$G$7714,4,0)</f>
        <v>51</v>
      </c>
      <c r="M6685" s="5">
        <f>VLOOKUP($B6685,고객정보!$A$2:$G$7714,5,0)</f>
        <v>0</v>
      </c>
      <c r="N6685" s="5">
        <f t="shared" si="1894"/>
        <v>3</v>
      </c>
      <c r="AC6685" s="5">
        <v>6682</v>
      </c>
      <c r="AD6685" s="29">
        <v>767311449</v>
      </c>
      <c r="AE6685" s="10">
        <f t="shared" si="1895"/>
        <v>-0.72024700756066451</v>
      </c>
      <c r="AF6685" s="10">
        <f t="shared" si="1884"/>
        <v>-0.8319848511976764</v>
      </c>
      <c r="AG6685" s="10">
        <f t="shared" si="1885"/>
        <v>1.199934715195565</v>
      </c>
      <c r="AH6685" s="10">
        <f t="shared" si="1886"/>
        <v>-0.9061657809150917</v>
      </c>
      <c r="AI6685" s="10">
        <f t="shared" si="1887"/>
        <v>-0.70752216194963369</v>
      </c>
      <c r="AJ6685" s="10">
        <f t="shared" si="1888"/>
        <v>3.3122814936642171</v>
      </c>
      <c r="AK6685" s="10">
        <f t="shared" si="1889"/>
        <v>-0.57014479562494769</v>
      </c>
      <c r="AL6685" s="10">
        <f t="shared" si="1890"/>
        <v>3.1681287019752489</v>
      </c>
      <c r="AM6685" s="10">
        <f t="shared" si="1891"/>
        <v>1.503777460439859E-2</v>
      </c>
      <c r="AN6685" s="10">
        <f t="shared" si="1892"/>
        <v>47.268516818928049</v>
      </c>
      <c r="AO6685" s="10">
        <f t="shared" si="1893"/>
        <v>-0.58393471876786773</v>
      </c>
      <c r="BG6685" s="5">
        <v>6682</v>
      </c>
      <c r="BH6685" s="10">
        <f t="shared" si="1896"/>
        <v>13075.027777777703</v>
      </c>
      <c r="BI6685" s="10">
        <f t="shared" si="1897"/>
        <v>5842.5902777777828</v>
      </c>
      <c r="BJ6685" s="10">
        <f t="shared" si="1898"/>
        <v>652.44000000000005</v>
      </c>
      <c r="BK6685" s="10">
        <f t="shared" si="1899"/>
        <v>26755</v>
      </c>
      <c r="BL6685" s="5">
        <f t="shared" si="1900"/>
        <v>652.44000000000005</v>
      </c>
      <c r="BM6685" s="5">
        <f t="shared" si="1901"/>
        <v>3</v>
      </c>
    </row>
    <row r="6686" spans="1:65">
      <c r="A6686" s="5">
        <v>6683</v>
      </c>
      <c r="B6686" s="21">
        <v>767331321</v>
      </c>
      <c r="E6686" s="5">
        <v>1</v>
      </c>
      <c r="K6686" s="5">
        <f>VLOOKUP($B6686,고객정보!$A$2:$G$7714,3,0)</f>
        <v>0</v>
      </c>
      <c r="L6686" s="5">
        <f>VLOOKUP($B6686,고객정보!$A$2:$G$7714,4,0)</f>
        <v>34</v>
      </c>
      <c r="M6686" s="5">
        <f>VLOOKUP($B6686,고객정보!$A$2:$G$7714,5,0)</f>
        <v>241</v>
      </c>
      <c r="N6686" s="5">
        <f t="shared" si="1894"/>
        <v>1</v>
      </c>
      <c r="AC6686" s="5">
        <v>6683</v>
      </c>
      <c r="AD6686" s="29">
        <v>767331321</v>
      </c>
      <c r="AE6686" s="10">
        <f t="shared" si="1895"/>
        <v>-0.72024700756066451</v>
      </c>
      <c r="AF6686" s="10">
        <f t="shared" si="1884"/>
        <v>-0.8319848511976764</v>
      </c>
      <c r="AG6686" s="10">
        <f t="shared" si="1885"/>
        <v>0.19993471519556505</v>
      </c>
      <c r="AH6686" s="10">
        <f t="shared" si="1886"/>
        <v>-0.9061657809150917</v>
      </c>
      <c r="AI6686" s="10">
        <f t="shared" si="1887"/>
        <v>-0.70752216194963369</v>
      </c>
      <c r="AJ6686" s="10">
        <f t="shared" si="1888"/>
        <v>-0.68771850633578291</v>
      </c>
      <c r="AK6686" s="10">
        <f t="shared" si="1889"/>
        <v>-0.57014479562494769</v>
      </c>
      <c r="AL6686" s="10">
        <f t="shared" si="1890"/>
        <v>-0.83187129802475124</v>
      </c>
      <c r="AM6686" s="10">
        <f t="shared" si="1891"/>
        <v>-0.98496222539560141</v>
      </c>
      <c r="AN6686" s="10">
        <f t="shared" si="1892"/>
        <v>30.268516818928045</v>
      </c>
      <c r="AO6686" s="10">
        <f t="shared" si="1893"/>
        <v>240.41606528123214</v>
      </c>
      <c r="BG6686" s="5">
        <v>6683</v>
      </c>
      <c r="BH6686" s="10">
        <f t="shared" si="1896"/>
        <v>16241.361111111195</v>
      </c>
      <c r="BI6686" s="10">
        <f t="shared" si="1897"/>
        <v>30675.756944444438</v>
      </c>
      <c r="BJ6686" s="10">
        <f t="shared" si="1898"/>
        <v>58836.84</v>
      </c>
      <c r="BK6686" s="10">
        <f t="shared" si="1899"/>
        <v>85811</v>
      </c>
      <c r="BL6686" s="5">
        <f t="shared" si="1900"/>
        <v>16241.361111111195</v>
      </c>
      <c r="BM6686" s="5">
        <f t="shared" si="1901"/>
        <v>1</v>
      </c>
    </row>
    <row r="6687" spans="1:65">
      <c r="A6687" s="5">
        <v>6684</v>
      </c>
      <c r="B6687" s="21">
        <v>767336204</v>
      </c>
      <c r="C6687" s="5">
        <v>6</v>
      </c>
      <c r="D6687" s="5">
        <v>5</v>
      </c>
      <c r="E6687" s="5">
        <v>4</v>
      </c>
      <c r="H6687" s="5">
        <v>4</v>
      </c>
      <c r="I6687" s="5">
        <v>1</v>
      </c>
      <c r="J6687" s="5">
        <v>2</v>
      </c>
      <c r="K6687" s="5">
        <f>VLOOKUP($B6687,고객정보!$A$2:$G$7714,3,0)</f>
        <v>1.8</v>
      </c>
      <c r="L6687" s="5">
        <f>VLOOKUP($B6687,고객정보!$A$2:$G$7714,4,0)</f>
        <v>39</v>
      </c>
      <c r="M6687" s="5">
        <f>VLOOKUP($B6687,고객정보!$A$2:$G$7714,5,0)</f>
        <v>135.80000000000001</v>
      </c>
      <c r="N6687" s="5">
        <f t="shared" si="1894"/>
        <v>1</v>
      </c>
      <c r="AC6687" s="5">
        <v>6684</v>
      </c>
      <c r="AD6687" s="29">
        <v>767336204</v>
      </c>
      <c r="AE6687" s="10">
        <f t="shared" si="1895"/>
        <v>5.2797529924393354</v>
      </c>
      <c r="AF6687" s="10">
        <f t="shared" si="1884"/>
        <v>4.1680151488023238</v>
      </c>
      <c r="AG6687" s="10">
        <f t="shared" si="1885"/>
        <v>3.1999347151955648</v>
      </c>
      <c r="AH6687" s="10">
        <f t="shared" si="1886"/>
        <v>-0.9061657809150917</v>
      </c>
      <c r="AI6687" s="10">
        <f t="shared" si="1887"/>
        <v>-0.70752216194963369</v>
      </c>
      <c r="AJ6687" s="10">
        <f t="shared" si="1888"/>
        <v>3.3122814936642171</v>
      </c>
      <c r="AK6687" s="10">
        <f t="shared" si="1889"/>
        <v>0.42985520437505231</v>
      </c>
      <c r="AL6687" s="10">
        <f t="shared" si="1890"/>
        <v>1.1681287019752489</v>
      </c>
      <c r="AM6687" s="10">
        <f t="shared" si="1891"/>
        <v>0.81503777460439863</v>
      </c>
      <c r="AN6687" s="10">
        <f t="shared" si="1892"/>
        <v>35.268516818928049</v>
      </c>
      <c r="AO6687" s="10">
        <f t="shared" si="1893"/>
        <v>135.21606528123215</v>
      </c>
      <c r="BG6687" s="5">
        <v>6684</v>
      </c>
      <c r="BH6687" s="10">
        <f t="shared" si="1896"/>
        <v>558.17444444445948</v>
      </c>
      <c r="BI6687" s="10">
        <f t="shared" si="1897"/>
        <v>5192.7036111111083</v>
      </c>
      <c r="BJ6687" s="10">
        <f t="shared" si="1898"/>
        <v>18804.800000000003</v>
      </c>
      <c r="BK6687" s="10">
        <f t="shared" si="1899"/>
        <v>43570.880000000005</v>
      </c>
      <c r="BL6687" s="5">
        <f t="shared" si="1900"/>
        <v>558.17444444445948</v>
      </c>
      <c r="BM6687" s="5">
        <f t="shared" si="1901"/>
        <v>1</v>
      </c>
    </row>
    <row r="6688" spans="1:65">
      <c r="A6688" s="5">
        <v>6685</v>
      </c>
      <c r="B6688" s="21">
        <v>767337302</v>
      </c>
      <c r="C6688" s="5">
        <v>2</v>
      </c>
      <c r="D6688" s="5">
        <v>3</v>
      </c>
      <c r="E6688" s="5">
        <v>1</v>
      </c>
      <c r="F6688" s="5">
        <v>2</v>
      </c>
      <c r="H6688" s="5">
        <v>13</v>
      </c>
      <c r="J6688" s="5">
        <v>10</v>
      </c>
      <c r="K6688" s="5">
        <f>VLOOKUP($B6688,고객정보!$A$2:$G$7714,3,0)</f>
        <v>1</v>
      </c>
      <c r="L6688" s="5">
        <f>VLOOKUP($B6688,고객정보!$A$2:$G$7714,4,0)</f>
        <v>36</v>
      </c>
      <c r="M6688" s="5">
        <f>VLOOKUP($B6688,고객정보!$A$2:$G$7714,5,0)</f>
        <v>57.076923076923102</v>
      </c>
      <c r="N6688" s="5">
        <f t="shared" si="1894"/>
        <v>2</v>
      </c>
      <c r="AC6688" s="5">
        <v>6685</v>
      </c>
      <c r="AD6688" s="29">
        <v>767337302</v>
      </c>
      <c r="AE6688" s="10">
        <f t="shared" si="1895"/>
        <v>1.2797529924393354</v>
      </c>
      <c r="AF6688" s="10">
        <f t="shared" si="1884"/>
        <v>2.1680151488023238</v>
      </c>
      <c r="AG6688" s="10">
        <f t="shared" si="1885"/>
        <v>0.19993471519556505</v>
      </c>
      <c r="AH6688" s="10">
        <f t="shared" si="1886"/>
        <v>1.0938342190849082</v>
      </c>
      <c r="AI6688" s="10">
        <f t="shared" si="1887"/>
        <v>-0.70752216194963369</v>
      </c>
      <c r="AJ6688" s="10">
        <f t="shared" si="1888"/>
        <v>12.312281493664218</v>
      </c>
      <c r="AK6688" s="10">
        <f t="shared" si="1889"/>
        <v>-0.57014479562494769</v>
      </c>
      <c r="AL6688" s="10">
        <f t="shared" si="1890"/>
        <v>9.1681287019752489</v>
      </c>
      <c r="AM6688" s="10">
        <f t="shared" si="1891"/>
        <v>1.503777460439859E-2</v>
      </c>
      <c r="AN6688" s="10">
        <f t="shared" si="1892"/>
        <v>32.268516818928049</v>
      </c>
      <c r="AO6688" s="10">
        <f t="shared" si="1893"/>
        <v>56.49298835815523</v>
      </c>
      <c r="BG6688" s="5">
        <v>6685</v>
      </c>
      <c r="BH6688" s="10">
        <f t="shared" si="1896"/>
        <v>3540.2901051939116</v>
      </c>
      <c r="BI6688" s="10">
        <f t="shared" si="1897"/>
        <v>1411.109015450362</v>
      </c>
      <c r="BJ6688" s="10">
        <f t="shared" si="1898"/>
        <v>3766.2151479289969</v>
      </c>
      <c r="BK6688" s="10">
        <f t="shared" si="1899"/>
        <v>28508.775147928998</v>
      </c>
      <c r="BL6688" s="5">
        <f t="shared" si="1900"/>
        <v>1411.109015450362</v>
      </c>
      <c r="BM6688" s="5">
        <f t="shared" si="1901"/>
        <v>2</v>
      </c>
    </row>
    <row r="6689" spans="1:65">
      <c r="A6689" s="5">
        <v>6686</v>
      </c>
      <c r="B6689" s="21">
        <v>767341371</v>
      </c>
      <c r="C6689" s="5">
        <v>4</v>
      </c>
      <c r="D6689" s="5">
        <v>8</v>
      </c>
      <c r="E6689" s="5">
        <v>51</v>
      </c>
      <c r="F6689" s="5">
        <v>7</v>
      </c>
      <c r="G6689" s="5">
        <v>6</v>
      </c>
      <c r="H6689" s="5">
        <v>2</v>
      </c>
      <c r="I6689" s="5">
        <v>2</v>
      </c>
      <c r="J6689" s="5">
        <v>17</v>
      </c>
      <c r="K6689" s="5">
        <f>VLOOKUP($B6689,고객정보!$A$2:$G$7714,3,0)</f>
        <v>3.125</v>
      </c>
      <c r="L6689" s="5">
        <f>VLOOKUP($B6689,고객정보!$A$2:$G$7714,4,0)</f>
        <v>64</v>
      </c>
      <c r="M6689" s="5">
        <f>VLOOKUP($B6689,고객정보!$A$2:$G$7714,5,0)</f>
        <v>0</v>
      </c>
      <c r="N6689" s="5">
        <f t="shared" si="1894"/>
        <v>3</v>
      </c>
      <c r="AC6689" s="5">
        <v>6686</v>
      </c>
      <c r="AD6689" s="29">
        <v>767341371</v>
      </c>
      <c r="AE6689" s="10">
        <f t="shared" si="1895"/>
        <v>3.2797529924393354</v>
      </c>
      <c r="AF6689" s="10">
        <f t="shared" si="1884"/>
        <v>7.1680151488023238</v>
      </c>
      <c r="AG6689" s="10">
        <f t="shared" si="1885"/>
        <v>50.199934715195567</v>
      </c>
      <c r="AH6689" s="10">
        <f t="shared" si="1886"/>
        <v>6.0938342190849086</v>
      </c>
      <c r="AI6689" s="10">
        <f t="shared" si="1887"/>
        <v>5.2924778380503668</v>
      </c>
      <c r="AJ6689" s="10">
        <f t="shared" si="1888"/>
        <v>1.3122814936642171</v>
      </c>
      <c r="AK6689" s="10">
        <f t="shared" si="1889"/>
        <v>1.4298552043750523</v>
      </c>
      <c r="AL6689" s="10">
        <f t="shared" si="1890"/>
        <v>16.168128701975249</v>
      </c>
      <c r="AM6689" s="10">
        <f t="shared" si="1891"/>
        <v>2.1400377746043988</v>
      </c>
      <c r="AN6689" s="10">
        <f t="shared" si="1892"/>
        <v>60.268516818928049</v>
      </c>
      <c r="AO6689" s="10">
        <f t="shared" si="1893"/>
        <v>-0.58393471876786773</v>
      </c>
      <c r="BG6689" s="5">
        <v>6686</v>
      </c>
      <c r="BH6689" s="10">
        <f t="shared" si="1896"/>
        <v>16297.543402777703</v>
      </c>
      <c r="BI6689" s="10">
        <f t="shared" si="1897"/>
        <v>8016.9809027777828</v>
      </c>
      <c r="BJ6689" s="10">
        <f t="shared" si="1898"/>
        <v>2935.8556250000001</v>
      </c>
      <c r="BK6689" s="10">
        <f t="shared" si="1899"/>
        <v>27443.265625</v>
      </c>
      <c r="BL6689" s="5">
        <f t="shared" si="1900"/>
        <v>2935.8556250000001</v>
      </c>
      <c r="BM6689" s="5">
        <f t="shared" si="1901"/>
        <v>3</v>
      </c>
    </row>
    <row r="6690" spans="1:65">
      <c r="A6690" s="5">
        <v>6687</v>
      </c>
      <c r="B6690" s="21">
        <v>767341499</v>
      </c>
      <c r="E6690" s="5">
        <v>1</v>
      </c>
      <c r="K6690" s="5">
        <f>VLOOKUP($B6690,고객정보!$A$2:$G$7714,3,0)</f>
        <v>1</v>
      </c>
      <c r="L6690" s="5">
        <f>VLOOKUP($B6690,고객정보!$A$2:$G$7714,4,0)</f>
        <v>32</v>
      </c>
      <c r="M6690" s="5">
        <f>VLOOKUP($B6690,고객정보!$A$2:$G$7714,5,0)</f>
        <v>33</v>
      </c>
      <c r="N6690" s="5">
        <f t="shared" si="1894"/>
        <v>3</v>
      </c>
      <c r="AC6690" s="5">
        <v>6687</v>
      </c>
      <c r="AD6690" s="29">
        <v>767341499</v>
      </c>
      <c r="AE6690" s="10">
        <f t="shared" si="1895"/>
        <v>-0.72024700756066451</v>
      </c>
      <c r="AF6690" s="10">
        <f t="shared" si="1884"/>
        <v>-0.8319848511976764</v>
      </c>
      <c r="AG6690" s="10">
        <f t="shared" si="1885"/>
        <v>0.19993471519556505</v>
      </c>
      <c r="AH6690" s="10">
        <f t="shared" si="1886"/>
        <v>-0.9061657809150917</v>
      </c>
      <c r="AI6690" s="10">
        <f t="shared" si="1887"/>
        <v>-0.70752216194963369</v>
      </c>
      <c r="AJ6690" s="10">
        <f t="shared" si="1888"/>
        <v>-0.68771850633578291</v>
      </c>
      <c r="AK6690" s="10">
        <f t="shared" si="1889"/>
        <v>-0.57014479562494769</v>
      </c>
      <c r="AL6690" s="10">
        <f t="shared" si="1890"/>
        <v>-0.83187129802475124</v>
      </c>
      <c r="AM6690" s="10">
        <f t="shared" si="1891"/>
        <v>1.503777460439859E-2</v>
      </c>
      <c r="AN6690" s="10">
        <f t="shared" si="1892"/>
        <v>28.268516818928045</v>
      </c>
      <c r="AO6690" s="10">
        <f t="shared" si="1893"/>
        <v>32.416065281232129</v>
      </c>
      <c r="BG6690" s="5">
        <v>6687</v>
      </c>
      <c r="BH6690" s="10">
        <f t="shared" si="1896"/>
        <v>6639.0277777777246</v>
      </c>
      <c r="BI6690" s="10">
        <f t="shared" si="1897"/>
        <v>2851.090277777781</v>
      </c>
      <c r="BJ6690" s="10">
        <f t="shared" si="1898"/>
        <v>1877.44</v>
      </c>
      <c r="BK6690" s="10">
        <f t="shared" si="1899"/>
        <v>28876</v>
      </c>
      <c r="BL6690" s="5">
        <f t="shared" si="1900"/>
        <v>1877.44</v>
      </c>
      <c r="BM6690" s="5">
        <f t="shared" si="1901"/>
        <v>3</v>
      </c>
    </row>
    <row r="6691" spans="1:65">
      <c r="A6691" s="5">
        <v>6688</v>
      </c>
      <c r="B6691" s="21">
        <v>767361747</v>
      </c>
      <c r="C6691" s="5">
        <v>6</v>
      </c>
      <c r="E6691" s="5">
        <v>11</v>
      </c>
      <c r="G6691" s="5">
        <v>1</v>
      </c>
      <c r="I6691" s="5">
        <v>1</v>
      </c>
      <c r="J6691" s="5">
        <v>2</v>
      </c>
      <c r="K6691" s="5">
        <f>VLOOKUP($B6691,고객정보!$A$2:$G$7714,3,0)</f>
        <v>2.4</v>
      </c>
      <c r="L6691" s="5">
        <f>VLOOKUP($B6691,고객정보!$A$2:$G$7714,4,0)</f>
        <v>42</v>
      </c>
      <c r="M6691" s="5">
        <f>VLOOKUP($B6691,고객정보!$A$2:$G$7714,5,0)</f>
        <v>0</v>
      </c>
      <c r="N6691" s="5">
        <f t="shared" si="1894"/>
        <v>3</v>
      </c>
      <c r="AC6691" s="5">
        <v>6688</v>
      </c>
      <c r="AD6691" s="29">
        <v>767361747</v>
      </c>
      <c r="AE6691" s="10">
        <f t="shared" si="1895"/>
        <v>5.2797529924393354</v>
      </c>
      <c r="AF6691" s="10">
        <f t="shared" si="1884"/>
        <v>-0.8319848511976764</v>
      </c>
      <c r="AG6691" s="10">
        <f t="shared" si="1885"/>
        <v>10.199934715195566</v>
      </c>
      <c r="AH6691" s="10">
        <f t="shared" si="1886"/>
        <v>-0.9061657809150917</v>
      </c>
      <c r="AI6691" s="10">
        <f t="shared" si="1887"/>
        <v>0.29247783805036631</v>
      </c>
      <c r="AJ6691" s="10">
        <f t="shared" si="1888"/>
        <v>-0.68771850633578291</v>
      </c>
      <c r="AK6691" s="10">
        <f t="shared" si="1889"/>
        <v>0.42985520437505231</v>
      </c>
      <c r="AL6691" s="10">
        <f t="shared" si="1890"/>
        <v>1.1681287019752489</v>
      </c>
      <c r="AM6691" s="10">
        <f t="shared" si="1891"/>
        <v>1.4150377746043985</v>
      </c>
      <c r="AN6691" s="10">
        <f t="shared" si="1892"/>
        <v>38.268516818928049</v>
      </c>
      <c r="AO6691" s="10">
        <f t="shared" si="1893"/>
        <v>-0.58393471876786773</v>
      </c>
      <c r="BG6691" s="5">
        <v>6688</v>
      </c>
      <c r="BH6691" s="10">
        <f t="shared" si="1896"/>
        <v>13062.987777777702</v>
      </c>
      <c r="BI6691" s="10">
        <f t="shared" si="1897"/>
        <v>5691.1502777777823</v>
      </c>
      <c r="BJ6691" s="10">
        <f t="shared" si="1898"/>
        <v>397.04</v>
      </c>
      <c r="BK6691" s="10">
        <f t="shared" si="1899"/>
        <v>25577.759999999998</v>
      </c>
      <c r="BL6691" s="5">
        <f t="shared" si="1900"/>
        <v>397.04</v>
      </c>
      <c r="BM6691" s="5">
        <f t="shared" si="1901"/>
        <v>3</v>
      </c>
    </row>
    <row r="6692" spans="1:65">
      <c r="A6692" s="5">
        <v>6689</v>
      </c>
      <c r="B6692" s="21">
        <v>767368451</v>
      </c>
      <c r="C6692" s="5">
        <v>5</v>
      </c>
      <c r="E6692" s="5">
        <v>4</v>
      </c>
      <c r="J6692" s="5">
        <v>7</v>
      </c>
      <c r="K6692" s="5">
        <f>VLOOKUP($B6692,고객정보!$A$2:$G$7714,3,0)</f>
        <v>1.5</v>
      </c>
      <c r="L6692" s="5">
        <f>VLOOKUP($B6692,고객정보!$A$2:$G$7714,4,0)</f>
        <v>43</v>
      </c>
      <c r="M6692" s="5">
        <f>VLOOKUP($B6692,고객정보!$A$2:$G$7714,5,0)</f>
        <v>44</v>
      </c>
      <c r="N6692" s="5">
        <f t="shared" si="1894"/>
        <v>2</v>
      </c>
      <c r="AC6692" s="5">
        <v>6689</v>
      </c>
      <c r="AD6692" s="29">
        <v>767368451</v>
      </c>
      <c r="AE6692" s="10">
        <f t="shared" si="1895"/>
        <v>4.2797529924393354</v>
      </c>
      <c r="AF6692" s="10">
        <f t="shared" si="1884"/>
        <v>-0.8319848511976764</v>
      </c>
      <c r="AG6692" s="10">
        <f t="shared" si="1885"/>
        <v>3.1999347151955648</v>
      </c>
      <c r="AH6692" s="10">
        <f t="shared" si="1886"/>
        <v>-0.9061657809150917</v>
      </c>
      <c r="AI6692" s="10">
        <f t="shared" si="1887"/>
        <v>-0.70752216194963369</v>
      </c>
      <c r="AJ6692" s="10">
        <f t="shared" si="1888"/>
        <v>-0.68771850633578291</v>
      </c>
      <c r="AK6692" s="10">
        <f t="shared" si="1889"/>
        <v>-0.57014479562494769</v>
      </c>
      <c r="AL6692" s="10">
        <f t="shared" si="1890"/>
        <v>6.1681287019752489</v>
      </c>
      <c r="AM6692" s="10">
        <f t="shared" si="1891"/>
        <v>0.51503777460439859</v>
      </c>
      <c r="AN6692" s="10">
        <f t="shared" si="1892"/>
        <v>39.268516818928049</v>
      </c>
      <c r="AO6692" s="10">
        <f t="shared" si="1893"/>
        <v>43.416065281232129</v>
      </c>
      <c r="BG6692" s="5">
        <v>6689</v>
      </c>
      <c r="BH6692" s="10">
        <f t="shared" si="1896"/>
        <v>4939.944444444398</v>
      </c>
      <c r="BI6692" s="10">
        <f t="shared" si="1897"/>
        <v>1515.6736111111131</v>
      </c>
      <c r="BJ6692" s="10">
        <f t="shared" si="1898"/>
        <v>2347.4899999999998</v>
      </c>
      <c r="BK6692" s="10">
        <f t="shared" si="1899"/>
        <v>27884.25</v>
      </c>
      <c r="BL6692" s="5">
        <f t="shared" si="1900"/>
        <v>1515.6736111111131</v>
      </c>
      <c r="BM6692" s="5">
        <f t="shared" si="1901"/>
        <v>2</v>
      </c>
    </row>
    <row r="6693" spans="1:65">
      <c r="A6693" s="5">
        <v>6690</v>
      </c>
      <c r="B6693" s="21">
        <v>767368541</v>
      </c>
      <c r="C6693" s="5">
        <v>2</v>
      </c>
      <c r="D6693" s="5">
        <v>2</v>
      </c>
      <c r="E6693" s="5">
        <v>1</v>
      </c>
      <c r="J6693" s="5">
        <v>7</v>
      </c>
      <c r="K6693" s="5">
        <f>VLOOKUP($B6693,고객정보!$A$2:$G$7714,3,0)</f>
        <v>0</v>
      </c>
      <c r="L6693" s="5">
        <f>VLOOKUP($B6693,고객정보!$A$2:$G$7714,4,0)</f>
        <v>41</v>
      </c>
      <c r="M6693" s="5">
        <f>VLOOKUP($B6693,고객정보!$A$2:$G$7714,5,0)</f>
        <v>0</v>
      </c>
      <c r="N6693" s="5">
        <f t="shared" si="1894"/>
        <v>3</v>
      </c>
      <c r="AC6693" s="5">
        <v>6690</v>
      </c>
      <c r="AD6693" s="29">
        <v>767368541</v>
      </c>
      <c r="AE6693" s="10">
        <f t="shared" si="1895"/>
        <v>1.2797529924393354</v>
      </c>
      <c r="AF6693" s="10">
        <f t="shared" si="1884"/>
        <v>1.1680151488023236</v>
      </c>
      <c r="AG6693" s="10">
        <f t="shared" si="1885"/>
        <v>0.19993471519556505</v>
      </c>
      <c r="AH6693" s="10">
        <f t="shared" si="1886"/>
        <v>-0.9061657809150917</v>
      </c>
      <c r="AI6693" s="10">
        <f t="shared" si="1887"/>
        <v>-0.70752216194963369</v>
      </c>
      <c r="AJ6693" s="10">
        <f t="shared" si="1888"/>
        <v>-0.68771850633578291</v>
      </c>
      <c r="AK6693" s="10">
        <f t="shared" si="1889"/>
        <v>-0.57014479562494769</v>
      </c>
      <c r="AL6693" s="10">
        <f t="shared" si="1890"/>
        <v>6.1681287019752489</v>
      </c>
      <c r="AM6693" s="10">
        <f t="shared" si="1891"/>
        <v>-0.98496222539560141</v>
      </c>
      <c r="AN6693" s="10">
        <f t="shared" si="1892"/>
        <v>37.268516818928049</v>
      </c>
      <c r="AO6693" s="10">
        <f t="shared" si="1893"/>
        <v>-0.58393471876786773</v>
      </c>
      <c r="BG6693" s="5">
        <v>6690</v>
      </c>
      <c r="BH6693" s="10">
        <f t="shared" si="1896"/>
        <v>13014.027777777703</v>
      </c>
      <c r="BI6693" s="10">
        <f t="shared" si="1897"/>
        <v>5972.5902777777828</v>
      </c>
      <c r="BJ6693" s="10">
        <f t="shared" si="1898"/>
        <v>559.84</v>
      </c>
      <c r="BK6693" s="10">
        <f t="shared" si="1899"/>
        <v>26924</v>
      </c>
      <c r="BL6693" s="5">
        <f t="shared" si="1900"/>
        <v>559.84</v>
      </c>
      <c r="BM6693" s="5">
        <f t="shared" si="1901"/>
        <v>3</v>
      </c>
    </row>
    <row r="6694" spans="1:65">
      <c r="A6694" s="5">
        <v>6691</v>
      </c>
      <c r="B6694" s="21">
        <v>767374581</v>
      </c>
      <c r="C6694" s="5">
        <v>4</v>
      </c>
      <c r="E6694" s="5">
        <v>4</v>
      </c>
      <c r="H6694" s="5">
        <v>1</v>
      </c>
      <c r="K6694" s="5">
        <f>VLOOKUP($B6694,고객정보!$A$2:$G$7714,3,0)</f>
        <v>1</v>
      </c>
      <c r="L6694" s="5">
        <f>VLOOKUP($B6694,고객정보!$A$2:$G$7714,4,0)</f>
        <v>37</v>
      </c>
      <c r="M6694" s="5">
        <f>VLOOKUP($B6694,고객정보!$A$2:$G$7714,5,0)</f>
        <v>191.142857142857</v>
      </c>
      <c r="N6694" s="5">
        <f t="shared" si="1894"/>
        <v>1</v>
      </c>
      <c r="AC6694" s="5">
        <v>6691</v>
      </c>
      <c r="AD6694" s="29">
        <v>767374581</v>
      </c>
      <c r="AE6694" s="10">
        <f t="shared" si="1895"/>
        <v>3.2797529924393354</v>
      </c>
      <c r="AF6694" s="10">
        <f t="shared" si="1884"/>
        <v>-0.8319848511976764</v>
      </c>
      <c r="AG6694" s="10">
        <f t="shared" si="1885"/>
        <v>3.1999347151955648</v>
      </c>
      <c r="AH6694" s="10">
        <f t="shared" si="1886"/>
        <v>-0.9061657809150917</v>
      </c>
      <c r="AI6694" s="10">
        <f t="shared" si="1887"/>
        <v>-0.70752216194963369</v>
      </c>
      <c r="AJ6694" s="10">
        <f t="shared" si="1888"/>
        <v>0.31228149366421709</v>
      </c>
      <c r="AK6694" s="10">
        <f t="shared" si="1889"/>
        <v>-0.57014479562494769</v>
      </c>
      <c r="AL6694" s="10">
        <f t="shared" si="1890"/>
        <v>-0.83187129802475124</v>
      </c>
      <c r="AM6694" s="10">
        <f t="shared" si="1891"/>
        <v>1.503777460439859E-2</v>
      </c>
      <c r="AN6694" s="10">
        <f t="shared" si="1892"/>
        <v>33.268516818928049</v>
      </c>
      <c r="AO6694" s="10">
        <f t="shared" si="1893"/>
        <v>190.55892242408913</v>
      </c>
      <c r="BG6694" s="5">
        <v>6691</v>
      </c>
      <c r="BH6694" s="10">
        <f t="shared" si="1896"/>
        <v>6010.7624716553573</v>
      </c>
      <c r="BI6694" s="10">
        <f t="shared" si="1897"/>
        <v>15723.039257369572</v>
      </c>
      <c r="BJ6694" s="10">
        <f t="shared" si="1898"/>
        <v>37037.031836734641</v>
      </c>
      <c r="BK6694" s="10">
        <f t="shared" si="1899"/>
        <v>62775.591836734638</v>
      </c>
      <c r="BL6694" s="5">
        <f t="shared" si="1900"/>
        <v>6010.7624716553573</v>
      </c>
      <c r="BM6694" s="5">
        <f t="shared" si="1901"/>
        <v>1</v>
      </c>
    </row>
    <row r="6695" spans="1:65">
      <c r="A6695" s="5">
        <v>6692</v>
      </c>
      <c r="B6695" s="21">
        <v>767407512</v>
      </c>
      <c r="E6695" s="5">
        <v>1</v>
      </c>
      <c r="K6695" s="5">
        <f>VLOOKUP($B6695,고객정보!$A$2:$G$7714,3,0)</f>
        <v>1</v>
      </c>
      <c r="L6695" s="5">
        <f>VLOOKUP($B6695,고객정보!$A$2:$G$7714,4,0)</f>
        <v>37</v>
      </c>
      <c r="M6695" s="5">
        <f>VLOOKUP($B6695,고객정보!$A$2:$G$7714,5,0)</f>
        <v>0</v>
      </c>
      <c r="N6695" s="5">
        <f t="shared" si="1894"/>
        <v>3</v>
      </c>
      <c r="AC6695" s="5">
        <v>6692</v>
      </c>
      <c r="AD6695" s="29">
        <v>767407512</v>
      </c>
      <c r="AE6695" s="10">
        <f t="shared" si="1895"/>
        <v>-0.72024700756066451</v>
      </c>
      <c r="AF6695" s="10">
        <f t="shared" si="1884"/>
        <v>-0.8319848511976764</v>
      </c>
      <c r="AG6695" s="10">
        <f t="shared" si="1885"/>
        <v>0.19993471519556505</v>
      </c>
      <c r="AH6695" s="10">
        <f t="shared" si="1886"/>
        <v>-0.9061657809150917</v>
      </c>
      <c r="AI6695" s="10">
        <f t="shared" si="1887"/>
        <v>-0.70752216194963369</v>
      </c>
      <c r="AJ6695" s="10">
        <f t="shared" si="1888"/>
        <v>-0.68771850633578291</v>
      </c>
      <c r="AK6695" s="10">
        <f t="shared" si="1889"/>
        <v>-0.57014479562494769</v>
      </c>
      <c r="AL6695" s="10">
        <f t="shared" si="1890"/>
        <v>-0.83187129802475124</v>
      </c>
      <c r="AM6695" s="10">
        <f t="shared" si="1891"/>
        <v>1.503777460439859E-2</v>
      </c>
      <c r="AN6695" s="10">
        <f t="shared" si="1892"/>
        <v>33.268516818928049</v>
      </c>
      <c r="AO6695" s="10">
        <f t="shared" si="1893"/>
        <v>-0.58393471876786773</v>
      </c>
      <c r="BG6695" s="5">
        <v>6692</v>
      </c>
      <c r="BH6695" s="10">
        <f t="shared" si="1896"/>
        <v>12988.027777777703</v>
      </c>
      <c r="BI6695" s="10">
        <f t="shared" si="1897"/>
        <v>6181.5902777777828</v>
      </c>
      <c r="BJ6695" s="10">
        <f t="shared" si="1898"/>
        <v>713.44</v>
      </c>
      <c r="BK6695" s="10">
        <f t="shared" si="1899"/>
        <v>27612</v>
      </c>
      <c r="BL6695" s="5">
        <f t="shared" si="1900"/>
        <v>713.44</v>
      </c>
      <c r="BM6695" s="5">
        <f t="shared" si="1901"/>
        <v>3</v>
      </c>
    </row>
    <row r="6696" spans="1:65">
      <c r="A6696" s="5">
        <v>6693</v>
      </c>
      <c r="B6696" s="21">
        <v>767412829</v>
      </c>
      <c r="E6696" s="5">
        <v>1</v>
      </c>
      <c r="K6696" s="5">
        <f>VLOOKUP($B6696,고객정보!$A$2:$G$7714,3,0)</f>
        <v>0</v>
      </c>
      <c r="L6696" s="5">
        <f>VLOOKUP($B6696,고객정보!$A$2:$G$7714,4,0)</f>
        <v>68</v>
      </c>
      <c r="M6696" s="5">
        <f>VLOOKUP($B6696,고객정보!$A$2:$G$7714,5,0)</f>
        <v>0</v>
      </c>
      <c r="N6696" s="5">
        <f t="shared" si="1894"/>
        <v>3</v>
      </c>
      <c r="AC6696" s="5">
        <v>6693</v>
      </c>
      <c r="AD6696" s="29">
        <v>767412829</v>
      </c>
      <c r="AE6696" s="10">
        <f t="shared" si="1895"/>
        <v>-0.72024700756066451</v>
      </c>
      <c r="AF6696" s="10">
        <f t="shared" si="1884"/>
        <v>-0.8319848511976764</v>
      </c>
      <c r="AG6696" s="10">
        <f t="shared" si="1885"/>
        <v>0.19993471519556505</v>
      </c>
      <c r="AH6696" s="10">
        <f t="shared" si="1886"/>
        <v>-0.9061657809150917</v>
      </c>
      <c r="AI6696" s="10">
        <f t="shared" si="1887"/>
        <v>-0.70752216194963369</v>
      </c>
      <c r="AJ6696" s="10">
        <f t="shared" si="1888"/>
        <v>-0.68771850633578291</v>
      </c>
      <c r="AK6696" s="10">
        <f t="shared" si="1889"/>
        <v>-0.57014479562494769</v>
      </c>
      <c r="AL6696" s="10">
        <f t="shared" si="1890"/>
        <v>-0.83187129802475124</v>
      </c>
      <c r="AM6696" s="10">
        <f t="shared" si="1891"/>
        <v>-0.98496222539560141</v>
      </c>
      <c r="AN6696" s="10">
        <f t="shared" si="1892"/>
        <v>64.268516818928049</v>
      </c>
      <c r="AO6696" s="10">
        <f t="shared" si="1893"/>
        <v>-0.58393471876786773</v>
      </c>
      <c r="BG6696" s="5">
        <v>6693</v>
      </c>
      <c r="BH6696" s="10">
        <f t="shared" si="1896"/>
        <v>13640.027777777703</v>
      </c>
      <c r="BI6696" s="10">
        <f t="shared" si="1897"/>
        <v>6090.5902777777828</v>
      </c>
      <c r="BJ6696" s="10">
        <f t="shared" si="1898"/>
        <v>1367.8400000000001</v>
      </c>
      <c r="BK6696" s="10">
        <f t="shared" si="1899"/>
        <v>27662</v>
      </c>
      <c r="BL6696" s="5">
        <f t="shared" si="1900"/>
        <v>1367.8400000000001</v>
      </c>
      <c r="BM6696" s="5">
        <f t="shared" si="1901"/>
        <v>3</v>
      </c>
    </row>
    <row r="6697" spans="1:65">
      <c r="A6697" s="5">
        <v>6694</v>
      </c>
      <c r="B6697" s="21">
        <v>767432911</v>
      </c>
      <c r="C6697" s="5">
        <v>1</v>
      </c>
      <c r="E6697" s="5">
        <v>1</v>
      </c>
      <c r="K6697" s="5">
        <f>VLOOKUP($B6697,고객정보!$A$2:$G$7714,3,0)</f>
        <v>1</v>
      </c>
      <c r="L6697" s="5">
        <f>VLOOKUP($B6697,고객정보!$A$2:$G$7714,4,0)</f>
        <v>44</v>
      </c>
      <c r="M6697" s="5">
        <f>VLOOKUP($B6697,고객정보!$A$2:$G$7714,5,0)</f>
        <v>133</v>
      </c>
      <c r="N6697" s="5">
        <f t="shared" si="1894"/>
        <v>1</v>
      </c>
      <c r="AC6697" s="5">
        <v>6694</v>
      </c>
      <c r="AD6697" s="29">
        <v>767432911</v>
      </c>
      <c r="AE6697" s="10">
        <f t="shared" si="1895"/>
        <v>0.27975299243933549</v>
      </c>
      <c r="AF6697" s="10">
        <f t="shared" si="1884"/>
        <v>-0.8319848511976764</v>
      </c>
      <c r="AG6697" s="10">
        <f t="shared" si="1885"/>
        <v>0.19993471519556505</v>
      </c>
      <c r="AH6697" s="10">
        <f t="shared" si="1886"/>
        <v>-0.9061657809150917</v>
      </c>
      <c r="AI6697" s="10">
        <f t="shared" si="1887"/>
        <v>-0.70752216194963369</v>
      </c>
      <c r="AJ6697" s="10">
        <f t="shared" si="1888"/>
        <v>-0.68771850633578291</v>
      </c>
      <c r="AK6697" s="10">
        <f t="shared" si="1889"/>
        <v>-0.57014479562494769</v>
      </c>
      <c r="AL6697" s="10">
        <f t="shared" si="1890"/>
        <v>-0.83187129802475124</v>
      </c>
      <c r="AM6697" s="10">
        <f t="shared" si="1891"/>
        <v>1.503777460439859E-2</v>
      </c>
      <c r="AN6697" s="10">
        <f t="shared" si="1892"/>
        <v>40.268516818928049</v>
      </c>
      <c r="AO6697" s="10">
        <f t="shared" si="1893"/>
        <v>132.41606528123214</v>
      </c>
      <c r="BG6697" s="5">
        <v>6694</v>
      </c>
      <c r="BH6697" s="10">
        <f t="shared" si="1896"/>
        <v>373.36111111112382</v>
      </c>
      <c r="BI6697" s="10">
        <f t="shared" si="1897"/>
        <v>5024.7569444444398</v>
      </c>
      <c r="BJ6697" s="10">
        <f t="shared" si="1898"/>
        <v>18338.439999999999</v>
      </c>
      <c r="BK6697" s="10">
        <f t="shared" si="1899"/>
        <v>44849</v>
      </c>
      <c r="BL6697" s="5">
        <f t="shared" si="1900"/>
        <v>373.36111111112382</v>
      </c>
      <c r="BM6697" s="5">
        <f t="shared" si="1901"/>
        <v>1</v>
      </c>
    </row>
    <row r="6698" spans="1:65">
      <c r="A6698" s="5">
        <v>6695</v>
      </c>
      <c r="B6698" s="21">
        <v>767436016</v>
      </c>
      <c r="C6698" s="5">
        <v>3</v>
      </c>
      <c r="E6698" s="5">
        <v>2</v>
      </c>
      <c r="J6698" s="5">
        <v>2</v>
      </c>
      <c r="K6698" s="5">
        <f>VLOOKUP($B6698,고객정보!$A$2:$G$7714,3,0)</f>
        <v>1</v>
      </c>
      <c r="L6698" s="5">
        <f>VLOOKUP($B6698,고객정보!$A$2:$G$7714,4,0)</f>
        <v>33</v>
      </c>
      <c r="M6698" s="5">
        <f>VLOOKUP($B6698,고객정보!$A$2:$G$7714,5,0)</f>
        <v>0</v>
      </c>
      <c r="N6698" s="5">
        <f t="shared" si="1894"/>
        <v>3</v>
      </c>
      <c r="AC6698" s="5">
        <v>6695</v>
      </c>
      <c r="AD6698" s="29">
        <v>767436016</v>
      </c>
      <c r="AE6698" s="10">
        <f t="shared" si="1895"/>
        <v>2.2797529924393354</v>
      </c>
      <c r="AF6698" s="10">
        <f t="shared" si="1884"/>
        <v>-0.8319848511976764</v>
      </c>
      <c r="AG6698" s="10">
        <f t="shared" si="1885"/>
        <v>1.199934715195565</v>
      </c>
      <c r="AH6698" s="10">
        <f t="shared" si="1886"/>
        <v>-0.9061657809150917</v>
      </c>
      <c r="AI6698" s="10">
        <f t="shared" si="1887"/>
        <v>-0.70752216194963369</v>
      </c>
      <c r="AJ6698" s="10">
        <f t="shared" si="1888"/>
        <v>-0.68771850633578291</v>
      </c>
      <c r="AK6698" s="10">
        <f t="shared" si="1889"/>
        <v>-0.57014479562494769</v>
      </c>
      <c r="AL6698" s="10">
        <f t="shared" si="1890"/>
        <v>1.1681287019752489</v>
      </c>
      <c r="AM6698" s="10">
        <f t="shared" si="1891"/>
        <v>1.503777460439859E-2</v>
      </c>
      <c r="AN6698" s="10">
        <f t="shared" si="1892"/>
        <v>29.268516818928045</v>
      </c>
      <c r="AO6698" s="10">
        <f t="shared" si="1893"/>
        <v>-0.58393471876786773</v>
      </c>
      <c r="BG6698" s="5">
        <v>6695</v>
      </c>
      <c r="BH6698" s="10">
        <f t="shared" si="1896"/>
        <v>13044.027777777703</v>
      </c>
      <c r="BI6698" s="10">
        <f t="shared" si="1897"/>
        <v>6147.5902777777828</v>
      </c>
      <c r="BJ6698" s="10">
        <f t="shared" si="1898"/>
        <v>609.44000000000005</v>
      </c>
      <c r="BK6698" s="10">
        <f t="shared" si="1899"/>
        <v>26844</v>
      </c>
      <c r="BL6698" s="5">
        <f t="shared" si="1900"/>
        <v>609.44000000000005</v>
      </c>
      <c r="BM6698" s="5">
        <f t="shared" si="1901"/>
        <v>3</v>
      </c>
    </row>
    <row r="6699" spans="1:65">
      <c r="A6699" s="5">
        <v>6696</v>
      </c>
      <c r="B6699" s="21">
        <v>767455627</v>
      </c>
      <c r="C6699" s="5">
        <v>2</v>
      </c>
      <c r="E6699" s="5">
        <v>2</v>
      </c>
      <c r="G6699" s="5">
        <v>1</v>
      </c>
      <c r="J6699" s="5">
        <v>2</v>
      </c>
      <c r="K6699" s="5">
        <f>VLOOKUP($B6699,고객정보!$A$2:$G$7714,3,0)</f>
        <v>0</v>
      </c>
      <c r="L6699" s="5">
        <f>VLOOKUP($B6699,고객정보!$A$2:$G$7714,4,0)</f>
        <v>38</v>
      </c>
      <c r="M6699" s="5">
        <f>VLOOKUP($B6699,고객정보!$A$2:$G$7714,5,0)</f>
        <v>0</v>
      </c>
      <c r="N6699" s="5">
        <f t="shared" si="1894"/>
        <v>3</v>
      </c>
      <c r="AC6699" s="5">
        <v>6696</v>
      </c>
      <c r="AD6699" s="29">
        <v>767455627</v>
      </c>
      <c r="AE6699" s="10">
        <f t="shared" si="1895"/>
        <v>1.2797529924393354</v>
      </c>
      <c r="AF6699" s="10">
        <f t="shared" si="1884"/>
        <v>-0.8319848511976764</v>
      </c>
      <c r="AG6699" s="10">
        <f t="shared" si="1885"/>
        <v>1.199934715195565</v>
      </c>
      <c r="AH6699" s="10">
        <f t="shared" si="1886"/>
        <v>-0.9061657809150917</v>
      </c>
      <c r="AI6699" s="10">
        <f t="shared" si="1887"/>
        <v>0.29247783805036631</v>
      </c>
      <c r="AJ6699" s="10">
        <f t="shared" si="1888"/>
        <v>-0.68771850633578291</v>
      </c>
      <c r="AK6699" s="10">
        <f t="shared" si="1889"/>
        <v>-0.57014479562494769</v>
      </c>
      <c r="AL6699" s="10">
        <f t="shared" si="1890"/>
        <v>1.1681287019752489</v>
      </c>
      <c r="AM6699" s="10">
        <f t="shared" si="1891"/>
        <v>-0.98496222539560141</v>
      </c>
      <c r="AN6699" s="10">
        <f t="shared" si="1892"/>
        <v>34.268516818928049</v>
      </c>
      <c r="AO6699" s="10">
        <f t="shared" si="1893"/>
        <v>-0.58393471876786773</v>
      </c>
      <c r="BG6699" s="5">
        <v>6696</v>
      </c>
      <c r="BH6699" s="10">
        <f t="shared" si="1896"/>
        <v>12980.027777777703</v>
      </c>
      <c r="BI6699" s="10">
        <f t="shared" si="1897"/>
        <v>6020.5902777777828</v>
      </c>
      <c r="BJ6699" s="10">
        <f t="shared" si="1898"/>
        <v>587.84</v>
      </c>
      <c r="BK6699" s="10">
        <f t="shared" si="1899"/>
        <v>26986</v>
      </c>
      <c r="BL6699" s="5">
        <f t="shared" si="1900"/>
        <v>587.84</v>
      </c>
      <c r="BM6699" s="5">
        <f t="shared" si="1901"/>
        <v>3</v>
      </c>
    </row>
    <row r="6700" spans="1:65">
      <c r="A6700" s="5">
        <v>6697</v>
      </c>
      <c r="B6700" s="21">
        <v>767456149</v>
      </c>
      <c r="C6700" s="5">
        <v>1</v>
      </c>
      <c r="E6700" s="5">
        <v>5</v>
      </c>
      <c r="K6700" s="5">
        <f>VLOOKUP($B6700,고객정보!$A$2:$G$7714,3,0)</f>
        <v>1</v>
      </c>
      <c r="L6700" s="5">
        <f>VLOOKUP($B6700,고객정보!$A$2:$G$7714,4,0)</f>
        <v>45</v>
      </c>
      <c r="M6700" s="5">
        <f>VLOOKUP($B6700,고객정보!$A$2:$G$7714,5,0)</f>
        <v>0</v>
      </c>
      <c r="N6700" s="5">
        <f t="shared" si="1894"/>
        <v>3</v>
      </c>
      <c r="AC6700" s="5">
        <v>6697</v>
      </c>
      <c r="AD6700" s="29">
        <v>767456149</v>
      </c>
      <c r="AE6700" s="10">
        <f t="shared" si="1895"/>
        <v>0.27975299243933549</v>
      </c>
      <c r="AF6700" s="10">
        <f t="shared" si="1884"/>
        <v>-0.8319848511976764</v>
      </c>
      <c r="AG6700" s="10">
        <f t="shared" si="1885"/>
        <v>4.1999347151955648</v>
      </c>
      <c r="AH6700" s="10">
        <f t="shared" si="1886"/>
        <v>-0.9061657809150917</v>
      </c>
      <c r="AI6700" s="10">
        <f t="shared" si="1887"/>
        <v>-0.70752216194963369</v>
      </c>
      <c r="AJ6700" s="10">
        <f t="shared" si="1888"/>
        <v>-0.68771850633578291</v>
      </c>
      <c r="AK6700" s="10">
        <f t="shared" si="1889"/>
        <v>-0.57014479562494769</v>
      </c>
      <c r="AL6700" s="10">
        <f t="shared" si="1890"/>
        <v>-0.83187129802475124</v>
      </c>
      <c r="AM6700" s="10">
        <f t="shared" si="1891"/>
        <v>1.503777460439859E-2</v>
      </c>
      <c r="AN6700" s="10">
        <f t="shared" si="1892"/>
        <v>41.268516818928049</v>
      </c>
      <c r="AO6700" s="10">
        <f t="shared" si="1893"/>
        <v>-0.58393471876786773</v>
      </c>
      <c r="BG6700" s="5">
        <v>6697</v>
      </c>
      <c r="BH6700" s="10">
        <f t="shared" si="1896"/>
        <v>12977.027777777703</v>
      </c>
      <c r="BI6700" s="10">
        <f t="shared" si="1897"/>
        <v>5882.5902777777828</v>
      </c>
      <c r="BJ6700" s="10">
        <f t="shared" si="1898"/>
        <v>614.44000000000005</v>
      </c>
      <c r="BK6700" s="10">
        <f t="shared" si="1899"/>
        <v>27057</v>
      </c>
      <c r="BL6700" s="5">
        <f t="shared" si="1900"/>
        <v>614.44000000000005</v>
      </c>
      <c r="BM6700" s="5">
        <f t="shared" si="1901"/>
        <v>3</v>
      </c>
    </row>
    <row r="6701" spans="1:65">
      <c r="A6701" s="5">
        <v>6698</v>
      </c>
      <c r="B6701" s="21">
        <v>767467502</v>
      </c>
      <c r="C6701" s="5">
        <v>4</v>
      </c>
      <c r="E6701" s="5">
        <v>3</v>
      </c>
      <c r="F6701" s="5">
        <v>2</v>
      </c>
      <c r="H6701" s="5">
        <v>2</v>
      </c>
      <c r="J6701" s="5">
        <v>8</v>
      </c>
      <c r="K6701" s="5">
        <f>VLOOKUP($B6701,고객정보!$A$2:$G$7714,3,0)</f>
        <v>3</v>
      </c>
      <c r="L6701" s="5">
        <f>VLOOKUP($B6701,고객정보!$A$2:$G$7714,4,0)</f>
        <v>30</v>
      </c>
      <c r="M6701" s="5">
        <f>VLOOKUP($B6701,고객정보!$A$2:$G$7714,5,0)</f>
        <v>0</v>
      </c>
      <c r="N6701" s="5">
        <f t="shared" si="1894"/>
        <v>3</v>
      </c>
      <c r="AC6701" s="5">
        <v>6698</v>
      </c>
      <c r="AD6701" s="29">
        <v>767467502</v>
      </c>
      <c r="AE6701" s="10">
        <f t="shared" si="1895"/>
        <v>3.2797529924393354</v>
      </c>
      <c r="AF6701" s="10">
        <f t="shared" si="1884"/>
        <v>-0.8319848511976764</v>
      </c>
      <c r="AG6701" s="10">
        <f t="shared" si="1885"/>
        <v>2.1999347151955648</v>
      </c>
      <c r="AH6701" s="10">
        <f t="shared" si="1886"/>
        <v>1.0938342190849082</v>
      </c>
      <c r="AI6701" s="10">
        <f t="shared" si="1887"/>
        <v>-0.70752216194963369</v>
      </c>
      <c r="AJ6701" s="10">
        <f t="shared" si="1888"/>
        <v>1.3122814936642171</v>
      </c>
      <c r="AK6701" s="10">
        <f t="shared" si="1889"/>
        <v>-0.57014479562494769</v>
      </c>
      <c r="AL6701" s="10">
        <f t="shared" si="1890"/>
        <v>7.1681287019752489</v>
      </c>
      <c r="AM6701" s="10">
        <f t="shared" si="1891"/>
        <v>2.0150377746043988</v>
      </c>
      <c r="AN6701" s="10">
        <f t="shared" si="1892"/>
        <v>26.268516818928045</v>
      </c>
      <c r="AO6701" s="10">
        <f t="shared" si="1893"/>
        <v>-0.58393471876786773</v>
      </c>
      <c r="BG6701" s="5">
        <v>6698</v>
      </c>
      <c r="BH6701" s="10">
        <f t="shared" si="1896"/>
        <v>13183.027777777703</v>
      </c>
      <c r="BI6701" s="10">
        <f t="shared" si="1897"/>
        <v>6234.5902777777828</v>
      </c>
      <c r="BJ6701" s="10">
        <f t="shared" si="1898"/>
        <v>559.6400000000001</v>
      </c>
      <c r="BK6701" s="10">
        <f t="shared" si="1899"/>
        <v>26335</v>
      </c>
      <c r="BL6701" s="5">
        <f t="shared" si="1900"/>
        <v>559.6400000000001</v>
      </c>
      <c r="BM6701" s="5">
        <f t="shared" si="1901"/>
        <v>3</v>
      </c>
    </row>
    <row r="6702" spans="1:65">
      <c r="A6702" s="5">
        <v>6699</v>
      </c>
      <c r="B6702" s="21">
        <v>767484343</v>
      </c>
      <c r="C6702" s="5">
        <v>3</v>
      </c>
      <c r="E6702" s="5">
        <v>3</v>
      </c>
      <c r="H6702" s="5">
        <v>3</v>
      </c>
      <c r="J6702" s="5">
        <v>8</v>
      </c>
      <c r="K6702" s="5">
        <f>VLOOKUP($B6702,고객정보!$A$2:$G$7714,3,0)</f>
        <v>2.5</v>
      </c>
      <c r="L6702" s="5">
        <f>VLOOKUP($B6702,고객정보!$A$2:$G$7714,4,0)</f>
        <v>44</v>
      </c>
      <c r="M6702" s="5">
        <f>VLOOKUP($B6702,고객정보!$A$2:$G$7714,5,0)</f>
        <v>0</v>
      </c>
      <c r="N6702" s="5">
        <f t="shared" si="1894"/>
        <v>3</v>
      </c>
      <c r="AC6702" s="5">
        <v>6699</v>
      </c>
      <c r="AD6702" s="29">
        <v>767484343</v>
      </c>
      <c r="AE6702" s="10">
        <f t="shared" si="1895"/>
        <v>2.2797529924393354</v>
      </c>
      <c r="AF6702" s="10">
        <f t="shared" si="1884"/>
        <v>-0.8319848511976764</v>
      </c>
      <c r="AG6702" s="10">
        <f t="shared" si="1885"/>
        <v>2.1999347151955648</v>
      </c>
      <c r="AH6702" s="10">
        <f t="shared" si="1886"/>
        <v>-0.9061657809150917</v>
      </c>
      <c r="AI6702" s="10">
        <f t="shared" si="1887"/>
        <v>-0.70752216194963369</v>
      </c>
      <c r="AJ6702" s="10">
        <f t="shared" si="1888"/>
        <v>2.3122814936642171</v>
      </c>
      <c r="AK6702" s="10">
        <f t="shared" si="1889"/>
        <v>-0.57014479562494769</v>
      </c>
      <c r="AL6702" s="10">
        <f t="shared" si="1890"/>
        <v>7.1681287019752489</v>
      </c>
      <c r="AM6702" s="10">
        <f t="shared" si="1891"/>
        <v>1.5150377746043986</v>
      </c>
      <c r="AN6702" s="10">
        <f t="shared" si="1892"/>
        <v>40.268516818928049</v>
      </c>
      <c r="AO6702" s="10">
        <f t="shared" si="1893"/>
        <v>-0.58393471876786773</v>
      </c>
      <c r="BG6702" s="5">
        <v>6699</v>
      </c>
      <c r="BH6702" s="10">
        <f t="shared" si="1896"/>
        <v>13039.277777777703</v>
      </c>
      <c r="BI6702" s="10">
        <f t="shared" si="1897"/>
        <v>5795.3402777777828</v>
      </c>
      <c r="BJ6702" s="10">
        <f t="shared" si="1898"/>
        <v>445.09</v>
      </c>
      <c r="BK6702" s="10">
        <f t="shared" si="1899"/>
        <v>26064.25</v>
      </c>
      <c r="BL6702" s="5">
        <f t="shared" si="1900"/>
        <v>445.09</v>
      </c>
      <c r="BM6702" s="5">
        <f t="shared" si="1901"/>
        <v>3</v>
      </c>
    </row>
    <row r="6703" spans="1:65">
      <c r="A6703" s="5">
        <v>6700</v>
      </c>
      <c r="B6703" s="21">
        <v>767490234</v>
      </c>
      <c r="C6703" s="5">
        <v>10</v>
      </c>
      <c r="E6703" s="5">
        <v>13</v>
      </c>
      <c r="G6703" s="5">
        <v>3</v>
      </c>
      <c r="H6703" s="5">
        <v>5</v>
      </c>
      <c r="J6703" s="5">
        <v>5</v>
      </c>
      <c r="K6703" s="5">
        <f>VLOOKUP($B6703,고객정보!$A$2:$G$7714,3,0)</f>
        <v>2.6</v>
      </c>
      <c r="L6703" s="5">
        <f>VLOOKUP($B6703,고객정보!$A$2:$G$7714,4,0)</f>
        <v>26</v>
      </c>
      <c r="M6703" s="5">
        <f>VLOOKUP($B6703,고객정보!$A$2:$G$7714,5,0)</f>
        <v>0</v>
      </c>
      <c r="N6703" s="5">
        <f t="shared" si="1894"/>
        <v>3</v>
      </c>
      <c r="AC6703" s="5">
        <v>6700</v>
      </c>
      <c r="AD6703" s="29">
        <v>767490234</v>
      </c>
      <c r="AE6703" s="10">
        <f t="shared" si="1895"/>
        <v>9.2797529924393363</v>
      </c>
      <c r="AF6703" s="10">
        <f t="shared" si="1884"/>
        <v>-0.8319848511976764</v>
      </c>
      <c r="AG6703" s="10">
        <f t="shared" si="1885"/>
        <v>12.199934715195566</v>
      </c>
      <c r="AH6703" s="10">
        <f t="shared" si="1886"/>
        <v>-0.9061657809150917</v>
      </c>
      <c r="AI6703" s="10">
        <f t="shared" si="1887"/>
        <v>2.2924778380503663</v>
      </c>
      <c r="AJ6703" s="10">
        <f t="shared" si="1888"/>
        <v>4.3122814936642175</v>
      </c>
      <c r="AK6703" s="10">
        <f t="shared" si="1889"/>
        <v>-0.57014479562494769</v>
      </c>
      <c r="AL6703" s="10">
        <f t="shared" si="1890"/>
        <v>4.1681287019752489</v>
      </c>
      <c r="AM6703" s="10">
        <f t="shared" si="1891"/>
        <v>1.6150377746043987</v>
      </c>
      <c r="AN6703" s="10">
        <f t="shared" si="1892"/>
        <v>22.268516818928045</v>
      </c>
      <c r="AO6703" s="10">
        <f t="shared" si="1893"/>
        <v>-0.58393471876786773</v>
      </c>
      <c r="BG6703" s="5">
        <v>6700</v>
      </c>
      <c r="BH6703" s="10">
        <f t="shared" si="1896"/>
        <v>13460.587777777702</v>
      </c>
      <c r="BI6703" s="10">
        <f t="shared" si="1897"/>
        <v>6136.5502777777829</v>
      </c>
      <c r="BJ6703" s="10">
        <f t="shared" si="1898"/>
        <v>468.16000000000008</v>
      </c>
      <c r="BK6703" s="10">
        <f t="shared" si="1899"/>
        <v>24307.759999999998</v>
      </c>
      <c r="BL6703" s="5">
        <f t="shared" si="1900"/>
        <v>468.16000000000008</v>
      </c>
      <c r="BM6703" s="5">
        <f t="shared" si="1901"/>
        <v>3</v>
      </c>
    </row>
    <row r="6704" spans="1:65">
      <c r="A6704" s="5">
        <v>6701</v>
      </c>
      <c r="B6704" s="21">
        <v>767498137</v>
      </c>
      <c r="C6704" s="5">
        <v>4</v>
      </c>
      <c r="E6704" s="5">
        <v>3</v>
      </c>
      <c r="H6704" s="5">
        <v>1</v>
      </c>
      <c r="J6704" s="5">
        <v>1</v>
      </c>
      <c r="K6704" s="5">
        <f>VLOOKUP($B6704,고객정보!$A$2:$G$7714,3,0)</f>
        <v>1.3333333333333299</v>
      </c>
      <c r="L6704" s="5">
        <f>VLOOKUP($B6704,고객정보!$A$2:$G$7714,4,0)</f>
        <v>34</v>
      </c>
      <c r="M6704" s="5">
        <f>VLOOKUP($B6704,고객정보!$A$2:$G$7714,5,0)</f>
        <v>56</v>
      </c>
      <c r="N6704" s="5">
        <f t="shared" si="1894"/>
        <v>2</v>
      </c>
      <c r="AC6704" s="5">
        <v>6701</v>
      </c>
      <c r="AD6704" s="29">
        <v>767498137</v>
      </c>
      <c r="AE6704" s="10">
        <f t="shared" si="1895"/>
        <v>3.2797529924393354</v>
      </c>
      <c r="AF6704" s="10">
        <f t="shared" si="1884"/>
        <v>-0.8319848511976764</v>
      </c>
      <c r="AG6704" s="10">
        <f t="shared" si="1885"/>
        <v>2.1999347151955648</v>
      </c>
      <c r="AH6704" s="10">
        <f t="shared" si="1886"/>
        <v>-0.9061657809150917</v>
      </c>
      <c r="AI6704" s="10">
        <f t="shared" si="1887"/>
        <v>-0.70752216194963369</v>
      </c>
      <c r="AJ6704" s="10">
        <f t="shared" si="1888"/>
        <v>0.31228149366421709</v>
      </c>
      <c r="AK6704" s="10">
        <f t="shared" si="1889"/>
        <v>-0.57014479562494769</v>
      </c>
      <c r="AL6704" s="10">
        <f t="shared" si="1890"/>
        <v>0.16812870197524876</v>
      </c>
      <c r="AM6704" s="10">
        <f t="shared" si="1891"/>
        <v>0.34837110793772852</v>
      </c>
      <c r="AN6704" s="10">
        <f t="shared" si="1892"/>
        <v>30.268516818928045</v>
      </c>
      <c r="AO6704" s="10">
        <f t="shared" si="1893"/>
        <v>55.416065281232129</v>
      </c>
      <c r="BG6704" s="5">
        <v>6701</v>
      </c>
      <c r="BH6704" s="10">
        <f t="shared" si="1896"/>
        <v>3415.8055555555184</v>
      </c>
      <c r="BI6704" s="10">
        <f t="shared" si="1897"/>
        <v>1335.7013888888901</v>
      </c>
      <c r="BJ6704" s="10">
        <f t="shared" si="1898"/>
        <v>3671.7511111111112</v>
      </c>
      <c r="BK6704" s="10">
        <f t="shared" si="1899"/>
        <v>29483.111111111109</v>
      </c>
      <c r="BL6704" s="5">
        <f t="shared" si="1900"/>
        <v>1335.7013888888901</v>
      </c>
      <c r="BM6704" s="5">
        <f t="shared" si="1901"/>
        <v>2</v>
      </c>
    </row>
    <row r="6705" spans="1:65">
      <c r="A6705" s="5">
        <v>6702</v>
      </c>
      <c r="B6705" s="21">
        <v>767506451</v>
      </c>
      <c r="C6705" s="5">
        <v>6</v>
      </c>
      <c r="D6705" s="5">
        <v>1</v>
      </c>
      <c r="E6705" s="5">
        <v>12</v>
      </c>
      <c r="H6705" s="5">
        <v>12</v>
      </c>
      <c r="J6705" s="5">
        <v>1</v>
      </c>
      <c r="K6705" s="5">
        <f>VLOOKUP($B6705,고객정보!$A$2:$G$7714,3,0)</f>
        <v>2.75</v>
      </c>
      <c r="L6705" s="5">
        <f>VLOOKUP($B6705,고객정보!$A$2:$G$7714,4,0)</f>
        <v>40</v>
      </c>
      <c r="M6705" s="5">
        <f>VLOOKUP($B6705,고객정보!$A$2:$G$7714,5,0)</f>
        <v>0</v>
      </c>
      <c r="N6705" s="5">
        <f t="shared" si="1894"/>
        <v>3</v>
      </c>
      <c r="AC6705" s="5">
        <v>6702</v>
      </c>
      <c r="AD6705" s="29">
        <v>767506451</v>
      </c>
      <c r="AE6705" s="10">
        <f t="shared" si="1895"/>
        <v>5.2797529924393354</v>
      </c>
      <c r="AF6705" s="10">
        <f t="shared" si="1884"/>
        <v>0.1680151488023236</v>
      </c>
      <c r="AG6705" s="10">
        <f t="shared" si="1885"/>
        <v>11.199934715195566</v>
      </c>
      <c r="AH6705" s="10">
        <f t="shared" si="1886"/>
        <v>-0.9061657809150917</v>
      </c>
      <c r="AI6705" s="10">
        <f t="shared" si="1887"/>
        <v>-0.70752216194963369</v>
      </c>
      <c r="AJ6705" s="10">
        <f t="shared" si="1888"/>
        <v>11.312281493664218</v>
      </c>
      <c r="AK6705" s="10">
        <f t="shared" si="1889"/>
        <v>-0.57014479562494769</v>
      </c>
      <c r="AL6705" s="10">
        <f t="shared" si="1890"/>
        <v>0.16812870197524876</v>
      </c>
      <c r="AM6705" s="10">
        <f t="shared" si="1891"/>
        <v>1.7650377746043986</v>
      </c>
      <c r="AN6705" s="10">
        <f t="shared" si="1892"/>
        <v>36.268516818928049</v>
      </c>
      <c r="AO6705" s="10">
        <f t="shared" si="1893"/>
        <v>-0.58393471876786773</v>
      </c>
      <c r="BG6705" s="5">
        <v>6702</v>
      </c>
      <c r="BH6705" s="10">
        <f t="shared" si="1896"/>
        <v>13227.090277777703</v>
      </c>
      <c r="BI6705" s="10">
        <f t="shared" si="1897"/>
        <v>5704.9027777777828</v>
      </c>
      <c r="BJ6705" s="10">
        <f t="shared" si="1898"/>
        <v>320.30250000000001</v>
      </c>
      <c r="BK6705" s="10">
        <f t="shared" si="1899"/>
        <v>23925.5625</v>
      </c>
      <c r="BL6705" s="5">
        <f t="shared" si="1900"/>
        <v>320.30250000000001</v>
      </c>
      <c r="BM6705" s="5">
        <f t="shared" si="1901"/>
        <v>3</v>
      </c>
    </row>
    <row r="6706" spans="1:65">
      <c r="A6706" s="5">
        <v>6703</v>
      </c>
      <c r="B6706" s="21">
        <v>767507807</v>
      </c>
      <c r="C6706" s="5">
        <v>2</v>
      </c>
      <c r="D6706" s="5">
        <v>2</v>
      </c>
      <c r="E6706" s="5">
        <v>2</v>
      </c>
      <c r="H6706" s="5">
        <v>1</v>
      </c>
      <c r="K6706" s="5">
        <f>VLOOKUP($B6706,고객정보!$A$2:$G$7714,3,0)</f>
        <v>1</v>
      </c>
      <c r="L6706" s="5">
        <f>VLOOKUP($B6706,고객정보!$A$2:$G$7714,4,0)</f>
        <v>48</v>
      </c>
      <c r="M6706" s="5">
        <f>VLOOKUP($B6706,고객정보!$A$2:$G$7714,5,0)</f>
        <v>0</v>
      </c>
      <c r="N6706" s="5">
        <f t="shared" si="1894"/>
        <v>3</v>
      </c>
      <c r="AC6706" s="5">
        <v>6703</v>
      </c>
      <c r="AD6706" s="29">
        <v>767507807</v>
      </c>
      <c r="AE6706" s="10">
        <f t="shared" si="1895"/>
        <v>1.2797529924393354</v>
      </c>
      <c r="AF6706" s="10">
        <f t="shared" si="1884"/>
        <v>1.1680151488023236</v>
      </c>
      <c r="AG6706" s="10">
        <f t="shared" si="1885"/>
        <v>1.199934715195565</v>
      </c>
      <c r="AH6706" s="10">
        <f t="shared" si="1886"/>
        <v>-0.9061657809150917</v>
      </c>
      <c r="AI6706" s="10">
        <f t="shared" si="1887"/>
        <v>-0.70752216194963369</v>
      </c>
      <c r="AJ6706" s="10">
        <f t="shared" si="1888"/>
        <v>0.31228149366421709</v>
      </c>
      <c r="AK6706" s="10">
        <f t="shared" si="1889"/>
        <v>-0.57014479562494769</v>
      </c>
      <c r="AL6706" s="10">
        <f t="shared" si="1890"/>
        <v>-0.83187129802475124</v>
      </c>
      <c r="AM6706" s="10">
        <f t="shared" si="1891"/>
        <v>1.503777460439859E-2</v>
      </c>
      <c r="AN6706" s="10">
        <f t="shared" si="1892"/>
        <v>44.268516818928049</v>
      </c>
      <c r="AO6706" s="10">
        <f t="shared" si="1893"/>
        <v>-0.58393471876786773</v>
      </c>
      <c r="BG6706" s="5">
        <v>6703</v>
      </c>
      <c r="BH6706" s="10">
        <f t="shared" si="1896"/>
        <v>12999.027777777703</v>
      </c>
      <c r="BI6706" s="10">
        <f t="shared" si="1897"/>
        <v>5790.5902777777828</v>
      </c>
      <c r="BJ6706" s="10">
        <f t="shared" si="1898"/>
        <v>608.44000000000005</v>
      </c>
      <c r="BK6706" s="10">
        <f t="shared" si="1899"/>
        <v>26631</v>
      </c>
      <c r="BL6706" s="5">
        <f t="shared" si="1900"/>
        <v>608.44000000000005</v>
      </c>
      <c r="BM6706" s="5">
        <f t="shared" si="1901"/>
        <v>3</v>
      </c>
    </row>
    <row r="6707" spans="1:65">
      <c r="A6707" s="5">
        <v>6704</v>
      </c>
      <c r="B6707" s="21">
        <v>767516379</v>
      </c>
      <c r="C6707" s="5">
        <v>58</v>
      </c>
      <c r="E6707" s="5">
        <v>17</v>
      </c>
      <c r="F6707" s="5">
        <v>6</v>
      </c>
      <c r="H6707" s="5">
        <v>37</v>
      </c>
      <c r="J6707" s="5">
        <v>5</v>
      </c>
      <c r="K6707" s="5">
        <f>VLOOKUP($B6707,고객정보!$A$2:$G$7714,3,0)</f>
        <v>11</v>
      </c>
      <c r="L6707" s="5">
        <f>VLOOKUP($B6707,고객정보!$A$2:$G$7714,4,0)</f>
        <v>59</v>
      </c>
      <c r="M6707" s="5">
        <f>VLOOKUP($B6707,고객정보!$A$2:$G$7714,5,0)</f>
        <v>0</v>
      </c>
      <c r="N6707" s="5">
        <f t="shared" si="1894"/>
        <v>3</v>
      </c>
      <c r="AC6707" s="5">
        <v>6704</v>
      </c>
      <c r="AD6707" s="29">
        <v>767516379</v>
      </c>
      <c r="AE6707" s="10">
        <f t="shared" si="1895"/>
        <v>57.279752992439334</v>
      </c>
      <c r="AF6707" s="10">
        <f t="shared" si="1884"/>
        <v>-0.8319848511976764</v>
      </c>
      <c r="AG6707" s="10">
        <f t="shared" si="1885"/>
        <v>16.199934715195564</v>
      </c>
      <c r="AH6707" s="10">
        <f t="shared" si="1886"/>
        <v>5.0938342190849086</v>
      </c>
      <c r="AI6707" s="10">
        <f t="shared" si="1887"/>
        <v>-0.70752216194963369</v>
      </c>
      <c r="AJ6707" s="10">
        <f t="shared" si="1888"/>
        <v>36.312281493664216</v>
      </c>
      <c r="AK6707" s="10">
        <f t="shared" si="1889"/>
        <v>-0.57014479562494769</v>
      </c>
      <c r="AL6707" s="10">
        <f t="shared" si="1890"/>
        <v>4.1681287019752489</v>
      </c>
      <c r="AM6707" s="10">
        <f t="shared" si="1891"/>
        <v>10.015037774604398</v>
      </c>
      <c r="AN6707" s="10">
        <f t="shared" si="1892"/>
        <v>55.268516818928049</v>
      </c>
      <c r="AO6707" s="10">
        <f t="shared" si="1893"/>
        <v>-0.58393471876786773</v>
      </c>
      <c r="BG6707" s="5">
        <v>6704</v>
      </c>
      <c r="BH6707" s="10">
        <f t="shared" si="1896"/>
        <v>18138.027777777701</v>
      </c>
      <c r="BI6707" s="10">
        <f t="shared" si="1897"/>
        <v>6773.5902777777828</v>
      </c>
      <c r="BJ6707" s="10">
        <f t="shared" si="1898"/>
        <v>2493.44</v>
      </c>
      <c r="BK6707" s="10">
        <f t="shared" si="1899"/>
        <v>9366</v>
      </c>
      <c r="BL6707" s="5">
        <f t="shared" si="1900"/>
        <v>2493.44</v>
      </c>
      <c r="BM6707" s="5">
        <f t="shared" si="1901"/>
        <v>3</v>
      </c>
    </row>
    <row r="6708" spans="1:65">
      <c r="A6708" s="5">
        <v>6705</v>
      </c>
      <c r="B6708" s="21">
        <v>767524572</v>
      </c>
      <c r="C6708" s="5">
        <v>11</v>
      </c>
      <c r="D6708" s="5">
        <v>11</v>
      </c>
      <c r="E6708" s="5">
        <v>23</v>
      </c>
      <c r="F6708" s="5">
        <v>2</v>
      </c>
      <c r="G6708" s="5">
        <v>7</v>
      </c>
      <c r="H6708" s="5">
        <v>2</v>
      </c>
      <c r="I6708" s="5">
        <v>2</v>
      </c>
      <c r="J6708" s="5">
        <v>27</v>
      </c>
      <c r="K6708" s="5">
        <f>VLOOKUP($B6708,고객정보!$A$2:$G$7714,3,0)</f>
        <v>3.5</v>
      </c>
      <c r="L6708" s="5">
        <f>VLOOKUP($B6708,고객정보!$A$2:$G$7714,4,0)</f>
        <v>30</v>
      </c>
      <c r="M6708" s="5">
        <f>VLOOKUP($B6708,고객정보!$A$2:$G$7714,5,0)</f>
        <v>0</v>
      </c>
      <c r="N6708" s="5">
        <f t="shared" si="1894"/>
        <v>3</v>
      </c>
      <c r="AC6708" s="5">
        <v>6705</v>
      </c>
      <c r="AD6708" s="29">
        <v>767524572</v>
      </c>
      <c r="AE6708" s="10">
        <f t="shared" si="1895"/>
        <v>10.279752992439336</v>
      </c>
      <c r="AF6708" s="10">
        <f t="shared" si="1884"/>
        <v>10.168015148802324</v>
      </c>
      <c r="AG6708" s="10">
        <f t="shared" si="1885"/>
        <v>22.199934715195564</v>
      </c>
      <c r="AH6708" s="10">
        <f t="shared" si="1886"/>
        <v>1.0938342190849082</v>
      </c>
      <c r="AI6708" s="10">
        <f t="shared" si="1887"/>
        <v>6.2924778380503668</v>
      </c>
      <c r="AJ6708" s="10">
        <f t="shared" si="1888"/>
        <v>1.3122814936642171</v>
      </c>
      <c r="AK6708" s="10">
        <f t="shared" si="1889"/>
        <v>1.4298552043750523</v>
      </c>
      <c r="AL6708" s="10">
        <f t="shared" si="1890"/>
        <v>26.168128701975249</v>
      </c>
      <c r="AM6708" s="10">
        <f t="shared" si="1891"/>
        <v>2.5150377746043988</v>
      </c>
      <c r="AN6708" s="10">
        <f t="shared" si="1892"/>
        <v>26.268516818928045</v>
      </c>
      <c r="AO6708" s="10">
        <f t="shared" si="1893"/>
        <v>-0.58393471876786773</v>
      </c>
      <c r="BG6708" s="5">
        <v>6705</v>
      </c>
      <c r="BH6708" s="10">
        <f t="shared" si="1896"/>
        <v>14541.277777777703</v>
      </c>
      <c r="BI6708" s="10">
        <f t="shared" si="1897"/>
        <v>6924.3402777777828</v>
      </c>
      <c r="BJ6708" s="10">
        <f t="shared" si="1898"/>
        <v>1108.69</v>
      </c>
      <c r="BK6708" s="10">
        <f t="shared" si="1899"/>
        <v>24926.25</v>
      </c>
      <c r="BL6708" s="5">
        <f t="shared" si="1900"/>
        <v>1108.69</v>
      </c>
      <c r="BM6708" s="5">
        <f t="shared" si="1901"/>
        <v>3</v>
      </c>
    </row>
    <row r="6709" spans="1:65">
      <c r="A6709" s="5">
        <v>6706</v>
      </c>
      <c r="B6709" s="21">
        <v>767524949</v>
      </c>
      <c r="E6709" s="5">
        <v>1</v>
      </c>
      <c r="K6709" s="5">
        <f>VLOOKUP($B6709,고객정보!$A$2:$G$7714,3,0)</f>
        <v>0</v>
      </c>
      <c r="L6709" s="5">
        <f>VLOOKUP($B6709,고객정보!$A$2:$G$7714,4,0)</f>
        <v>37</v>
      </c>
      <c r="M6709" s="5">
        <f>VLOOKUP($B6709,고객정보!$A$2:$G$7714,5,0)</f>
        <v>0</v>
      </c>
      <c r="N6709" s="5">
        <f t="shared" si="1894"/>
        <v>3</v>
      </c>
      <c r="AC6709" s="5">
        <v>6706</v>
      </c>
      <c r="AD6709" s="29">
        <v>767524949</v>
      </c>
      <c r="AE6709" s="10">
        <f t="shared" si="1895"/>
        <v>-0.72024700756066451</v>
      </c>
      <c r="AF6709" s="10">
        <f t="shared" si="1884"/>
        <v>-0.8319848511976764</v>
      </c>
      <c r="AG6709" s="10">
        <f t="shared" si="1885"/>
        <v>0.19993471519556505</v>
      </c>
      <c r="AH6709" s="10">
        <f t="shared" si="1886"/>
        <v>-0.9061657809150917</v>
      </c>
      <c r="AI6709" s="10">
        <f t="shared" si="1887"/>
        <v>-0.70752216194963369</v>
      </c>
      <c r="AJ6709" s="10">
        <f t="shared" si="1888"/>
        <v>-0.68771850633578291</v>
      </c>
      <c r="AK6709" s="10">
        <f t="shared" si="1889"/>
        <v>-0.57014479562494769</v>
      </c>
      <c r="AL6709" s="10">
        <f t="shared" si="1890"/>
        <v>-0.83187129802475124</v>
      </c>
      <c r="AM6709" s="10">
        <f t="shared" si="1891"/>
        <v>-0.98496222539560141</v>
      </c>
      <c r="AN6709" s="10">
        <f t="shared" si="1892"/>
        <v>33.268516818928049</v>
      </c>
      <c r="AO6709" s="10">
        <f t="shared" si="1893"/>
        <v>-0.58393471876786773</v>
      </c>
      <c r="BG6709" s="5">
        <v>6706</v>
      </c>
      <c r="BH6709" s="10">
        <f t="shared" si="1896"/>
        <v>12989.027777777703</v>
      </c>
      <c r="BI6709" s="10">
        <f t="shared" si="1897"/>
        <v>6183.5902777777828</v>
      </c>
      <c r="BJ6709" s="10">
        <f t="shared" si="1898"/>
        <v>716.84</v>
      </c>
      <c r="BK6709" s="10">
        <f t="shared" si="1899"/>
        <v>27631</v>
      </c>
      <c r="BL6709" s="5">
        <f t="shared" si="1900"/>
        <v>716.84</v>
      </c>
      <c r="BM6709" s="5">
        <f t="shared" si="1901"/>
        <v>3</v>
      </c>
    </row>
    <row r="6710" spans="1:65">
      <c r="A6710" s="5">
        <v>6707</v>
      </c>
      <c r="B6710" s="21">
        <v>767528621</v>
      </c>
      <c r="C6710" s="5">
        <v>8</v>
      </c>
      <c r="E6710" s="5">
        <v>5</v>
      </c>
      <c r="F6710" s="5">
        <v>2</v>
      </c>
      <c r="H6710" s="5">
        <v>1</v>
      </c>
      <c r="J6710" s="5">
        <v>4</v>
      </c>
      <c r="K6710" s="5">
        <f>VLOOKUP($B6710,고객정보!$A$2:$G$7714,3,0)</f>
        <v>1.6666666666666701</v>
      </c>
      <c r="L6710" s="5">
        <f>VLOOKUP($B6710,고객정보!$A$2:$G$7714,4,0)</f>
        <v>37</v>
      </c>
      <c r="M6710" s="5">
        <f>VLOOKUP($B6710,고객정보!$A$2:$G$7714,5,0)</f>
        <v>20.1666666666667</v>
      </c>
      <c r="N6710" s="5">
        <f t="shared" si="1894"/>
        <v>3</v>
      </c>
      <c r="AC6710" s="5">
        <v>6707</v>
      </c>
      <c r="AD6710" s="29">
        <v>767528621</v>
      </c>
      <c r="AE6710" s="10">
        <f t="shared" si="1895"/>
        <v>7.2797529924393354</v>
      </c>
      <c r="AF6710" s="10">
        <f t="shared" si="1884"/>
        <v>-0.8319848511976764</v>
      </c>
      <c r="AG6710" s="10">
        <f t="shared" si="1885"/>
        <v>4.1999347151955648</v>
      </c>
      <c r="AH6710" s="10">
        <f t="shared" si="1886"/>
        <v>1.0938342190849082</v>
      </c>
      <c r="AI6710" s="10">
        <f t="shared" si="1887"/>
        <v>-0.70752216194963369</v>
      </c>
      <c r="AJ6710" s="10">
        <f t="shared" si="1888"/>
        <v>0.31228149366421709</v>
      </c>
      <c r="AK6710" s="10">
        <f t="shared" si="1889"/>
        <v>-0.57014479562494769</v>
      </c>
      <c r="AL6710" s="10">
        <f t="shared" si="1890"/>
        <v>3.1681287019752489</v>
      </c>
      <c r="AM6710" s="10">
        <f t="shared" si="1891"/>
        <v>0.68170444127106866</v>
      </c>
      <c r="AN6710" s="10">
        <f t="shared" si="1892"/>
        <v>33.268516818928049</v>
      </c>
      <c r="AO6710" s="10">
        <f t="shared" si="1893"/>
        <v>19.582731947898832</v>
      </c>
      <c r="BG6710" s="5">
        <v>6707</v>
      </c>
      <c r="BH6710" s="10">
        <f t="shared" si="1896"/>
        <v>8864.8888888888214</v>
      </c>
      <c r="BI6710" s="10">
        <f t="shared" si="1897"/>
        <v>3309.0902777777778</v>
      </c>
      <c r="BJ6710" s="10">
        <f t="shared" si="1898"/>
        <v>727.9788888888902</v>
      </c>
      <c r="BK6710" s="10">
        <f t="shared" si="1899"/>
        <v>25476.138888888891</v>
      </c>
      <c r="BL6710" s="5">
        <f t="shared" si="1900"/>
        <v>727.9788888888902</v>
      </c>
      <c r="BM6710" s="5">
        <f t="shared" si="1901"/>
        <v>3</v>
      </c>
    </row>
    <row r="6711" spans="1:65">
      <c r="A6711" s="5">
        <v>6708</v>
      </c>
      <c r="B6711" s="21">
        <v>767529456</v>
      </c>
      <c r="C6711" s="5">
        <v>5</v>
      </c>
      <c r="D6711" s="5">
        <v>1</v>
      </c>
      <c r="E6711" s="5">
        <v>4</v>
      </c>
      <c r="G6711" s="5">
        <v>1</v>
      </c>
      <c r="H6711" s="5">
        <v>2</v>
      </c>
      <c r="J6711" s="5">
        <v>8</v>
      </c>
      <c r="K6711" s="5">
        <f>VLOOKUP($B6711,고객정보!$A$2:$G$7714,3,0)</f>
        <v>1.75</v>
      </c>
      <c r="L6711" s="5">
        <f>VLOOKUP($B6711,고객정보!$A$2:$G$7714,4,0)</f>
        <v>47</v>
      </c>
      <c r="M6711" s="5">
        <f>VLOOKUP($B6711,고객정보!$A$2:$G$7714,5,0)</f>
        <v>0</v>
      </c>
      <c r="N6711" s="5">
        <f t="shared" si="1894"/>
        <v>3</v>
      </c>
      <c r="AC6711" s="5">
        <v>6708</v>
      </c>
      <c r="AD6711" s="29">
        <v>767529456</v>
      </c>
      <c r="AE6711" s="10">
        <f t="shared" si="1895"/>
        <v>4.2797529924393354</v>
      </c>
      <c r="AF6711" s="10">
        <f t="shared" si="1884"/>
        <v>0.1680151488023236</v>
      </c>
      <c r="AG6711" s="10">
        <f t="shared" si="1885"/>
        <v>3.1999347151955648</v>
      </c>
      <c r="AH6711" s="10">
        <f t="shared" si="1886"/>
        <v>-0.9061657809150917</v>
      </c>
      <c r="AI6711" s="10">
        <f t="shared" si="1887"/>
        <v>0.29247783805036631</v>
      </c>
      <c r="AJ6711" s="10">
        <f t="shared" si="1888"/>
        <v>1.3122814936642171</v>
      </c>
      <c r="AK6711" s="10">
        <f t="shared" si="1889"/>
        <v>-0.57014479562494769</v>
      </c>
      <c r="AL6711" s="10">
        <f t="shared" si="1890"/>
        <v>7.1681287019752489</v>
      </c>
      <c r="AM6711" s="10">
        <f t="shared" si="1891"/>
        <v>0.76503777460439859</v>
      </c>
      <c r="AN6711" s="10">
        <f t="shared" si="1892"/>
        <v>43.268516818928049</v>
      </c>
      <c r="AO6711" s="10">
        <f t="shared" si="1893"/>
        <v>-0.58393471876786773</v>
      </c>
      <c r="BG6711" s="5">
        <v>6708</v>
      </c>
      <c r="BH6711" s="10">
        <f t="shared" si="1896"/>
        <v>13066.590277777703</v>
      </c>
      <c r="BI6711" s="10">
        <f t="shared" si="1897"/>
        <v>5645.4027777777828</v>
      </c>
      <c r="BJ6711" s="10">
        <f t="shared" si="1898"/>
        <v>400.20249999999999</v>
      </c>
      <c r="BK6711" s="10">
        <f t="shared" si="1899"/>
        <v>25587.0625</v>
      </c>
      <c r="BL6711" s="5">
        <f t="shared" si="1900"/>
        <v>400.20249999999999</v>
      </c>
      <c r="BM6711" s="5">
        <f t="shared" si="1901"/>
        <v>3</v>
      </c>
    </row>
    <row r="6712" spans="1:65">
      <c r="A6712" s="5">
        <v>6709</v>
      </c>
      <c r="B6712" s="21">
        <v>767537647</v>
      </c>
      <c r="C6712" s="5">
        <v>3</v>
      </c>
      <c r="E6712" s="5">
        <v>3</v>
      </c>
      <c r="H6712" s="5">
        <v>2</v>
      </c>
      <c r="K6712" s="5">
        <f>VLOOKUP($B6712,고객정보!$A$2:$G$7714,3,0)</f>
        <v>0</v>
      </c>
      <c r="L6712" s="5">
        <f>VLOOKUP($B6712,고객정보!$A$2:$G$7714,4,0)</f>
        <v>43</v>
      </c>
      <c r="M6712" s="5">
        <f>VLOOKUP($B6712,고객정보!$A$2:$G$7714,5,0)</f>
        <v>182</v>
      </c>
      <c r="N6712" s="5">
        <f t="shared" si="1894"/>
        <v>1</v>
      </c>
      <c r="AC6712" s="5">
        <v>6709</v>
      </c>
      <c r="AD6712" s="29">
        <v>767537647</v>
      </c>
      <c r="AE6712" s="10">
        <f t="shared" si="1895"/>
        <v>2.2797529924393354</v>
      </c>
      <c r="AF6712" s="10">
        <f t="shared" si="1884"/>
        <v>-0.8319848511976764</v>
      </c>
      <c r="AG6712" s="10">
        <f t="shared" si="1885"/>
        <v>2.1999347151955648</v>
      </c>
      <c r="AH6712" s="10">
        <f t="shared" si="1886"/>
        <v>-0.9061657809150917</v>
      </c>
      <c r="AI6712" s="10">
        <f t="shared" si="1887"/>
        <v>-0.70752216194963369</v>
      </c>
      <c r="AJ6712" s="10">
        <f t="shared" si="1888"/>
        <v>1.3122814936642171</v>
      </c>
      <c r="AK6712" s="10">
        <f t="shared" si="1889"/>
        <v>-0.57014479562494769</v>
      </c>
      <c r="AL6712" s="10">
        <f t="shared" si="1890"/>
        <v>-0.83187129802475124</v>
      </c>
      <c r="AM6712" s="10">
        <f t="shared" si="1891"/>
        <v>-0.98496222539560141</v>
      </c>
      <c r="AN6712" s="10">
        <f t="shared" si="1892"/>
        <v>39.268516818928049</v>
      </c>
      <c r="AO6712" s="10">
        <f t="shared" si="1893"/>
        <v>181.41606528123214</v>
      </c>
      <c r="BG6712" s="5">
        <v>6709</v>
      </c>
      <c r="BH6712" s="10">
        <f t="shared" si="1896"/>
        <v>4654.6944444444898</v>
      </c>
      <c r="BI6712" s="10">
        <f t="shared" si="1897"/>
        <v>13470.923611111104</v>
      </c>
      <c r="BJ6712" s="10">
        <f t="shared" si="1898"/>
        <v>33633.839999999997</v>
      </c>
      <c r="BK6712" s="10">
        <f t="shared" si="1899"/>
        <v>59396</v>
      </c>
      <c r="BL6712" s="5">
        <f t="shared" si="1900"/>
        <v>4654.6944444444898</v>
      </c>
      <c r="BM6712" s="5">
        <f t="shared" si="1901"/>
        <v>1</v>
      </c>
    </row>
    <row r="6713" spans="1:65">
      <c r="A6713" s="5">
        <v>6710</v>
      </c>
      <c r="B6713" s="21">
        <v>767539646</v>
      </c>
      <c r="E6713" s="5">
        <v>1</v>
      </c>
      <c r="K6713" s="5">
        <f>VLOOKUP($B6713,고객정보!$A$2:$G$7714,3,0)</f>
        <v>1</v>
      </c>
      <c r="L6713" s="5">
        <f>VLOOKUP($B6713,고객정보!$A$2:$G$7714,4,0)</f>
        <v>28</v>
      </c>
      <c r="M6713" s="5">
        <f>VLOOKUP($B6713,고객정보!$A$2:$G$7714,5,0)</f>
        <v>0</v>
      </c>
      <c r="N6713" s="5">
        <f t="shared" si="1894"/>
        <v>3</v>
      </c>
      <c r="AC6713" s="5">
        <v>6710</v>
      </c>
      <c r="AD6713" s="29">
        <v>767539646</v>
      </c>
      <c r="AE6713" s="10">
        <f t="shared" si="1895"/>
        <v>-0.72024700756066451</v>
      </c>
      <c r="AF6713" s="10">
        <f t="shared" si="1884"/>
        <v>-0.8319848511976764</v>
      </c>
      <c r="AG6713" s="10">
        <f t="shared" si="1885"/>
        <v>0.19993471519556505</v>
      </c>
      <c r="AH6713" s="10">
        <f t="shared" si="1886"/>
        <v>-0.9061657809150917</v>
      </c>
      <c r="AI6713" s="10">
        <f t="shared" si="1887"/>
        <v>-0.70752216194963369</v>
      </c>
      <c r="AJ6713" s="10">
        <f t="shared" si="1888"/>
        <v>-0.68771850633578291</v>
      </c>
      <c r="AK6713" s="10">
        <f t="shared" si="1889"/>
        <v>-0.57014479562494769</v>
      </c>
      <c r="AL6713" s="10">
        <f t="shared" si="1890"/>
        <v>-0.83187129802475124</v>
      </c>
      <c r="AM6713" s="10">
        <f t="shared" si="1891"/>
        <v>1.503777460439859E-2</v>
      </c>
      <c r="AN6713" s="10">
        <f t="shared" si="1892"/>
        <v>24.268516818928045</v>
      </c>
      <c r="AO6713" s="10">
        <f t="shared" si="1893"/>
        <v>-0.58393471876786773</v>
      </c>
      <c r="BG6713" s="5">
        <v>6710</v>
      </c>
      <c r="BH6713" s="10">
        <f t="shared" si="1896"/>
        <v>13159.027777777703</v>
      </c>
      <c r="BI6713" s="10">
        <f t="shared" si="1897"/>
        <v>6568.5902777777828</v>
      </c>
      <c r="BJ6713" s="10">
        <f t="shared" si="1898"/>
        <v>884.44000000000017</v>
      </c>
      <c r="BK6713" s="10">
        <f t="shared" si="1899"/>
        <v>27963</v>
      </c>
      <c r="BL6713" s="5">
        <f t="shared" si="1900"/>
        <v>884.44000000000017</v>
      </c>
      <c r="BM6713" s="5">
        <f t="shared" si="1901"/>
        <v>3</v>
      </c>
    </row>
    <row r="6714" spans="1:65">
      <c r="A6714" s="5">
        <v>6711</v>
      </c>
      <c r="B6714" s="21">
        <v>767550151</v>
      </c>
      <c r="C6714" s="5">
        <v>12</v>
      </c>
      <c r="D6714" s="5">
        <v>3</v>
      </c>
      <c r="E6714" s="5">
        <v>12</v>
      </c>
      <c r="G6714" s="5">
        <v>3</v>
      </c>
      <c r="H6714" s="5">
        <v>9</v>
      </c>
      <c r="J6714" s="5">
        <v>7</v>
      </c>
      <c r="K6714" s="5">
        <f>VLOOKUP($B6714,고객정보!$A$2:$G$7714,3,0)</f>
        <v>4.5</v>
      </c>
      <c r="L6714" s="5">
        <f>VLOOKUP($B6714,고객정보!$A$2:$G$7714,4,0)</f>
        <v>28</v>
      </c>
      <c r="M6714" s="5">
        <f>VLOOKUP($B6714,고객정보!$A$2:$G$7714,5,0)</f>
        <v>90</v>
      </c>
      <c r="N6714" s="5">
        <f t="shared" si="1894"/>
        <v>1</v>
      </c>
      <c r="AC6714" s="5">
        <v>6711</v>
      </c>
      <c r="AD6714" s="29">
        <v>767550151</v>
      </c>
      <c r="AE6714" s="10">
        <f t="shared" si="1895"/>
        <v>11.279752992439336</v>
      </c>
      <c r="AF6714" s="10">
        <f t="shared" si="1884"/>
        <v>2.1680151488023238</v>
      </c>
      <c r="AG6714" s="10">
        <f t="shared" si="1885"/>
        <v>11.199934715195566</v>
      </c>
      <c r="AH6714" s="10">
        <f t="shared" si="1886"/>
        <v>-0.9061657809150917</v>
      </c>
      <c r="AI6714" s="10">
        <f t="shared" si="1887"/>
        <v>2.2924778380503663</v>
      </c>
      <c r="AJ6714" s="10">
        <f t="shared" si="1888"/>
        <v>8.3122814936642175</v>
      </c>
      <c r="AK6714" s="10">
        <f t="shared" si="1889"/>
        <v>-0.57014479562494769</v>
      </c>
      <c r="AL6714" s="10">
        <f t="shared" si="1890"/>
        <v>6.1681287019752489</v>
      </c>
      <c r="AM6714" s="10">
        <f t="shared" si="1891"/>
        <v>3.5150377746043988</v>
      </c>
      <c r="AN6714" s="10">
        <f t="shared" si="1892"/>
        <v>24.268516818928045</v>
      </c>
      <c r="AO6714" s="10">
        <f t="shared" si="1893"/>
        <v>89.416065281232136</v>
      </c>
      <c r="BG6714" s="5">
        <v>6711</v>
      </c>
      <c r="BH6714" s="10">
        <f t="shared" si="1896"/>
        <v>1124.2777777777621</v>
      </c>
      <c r="BI6714" s="10">
        <f t="shared" si="1897"/>
        <v>1481.3402777777767</v>
      </c>
      <c r="BJ6714" s="10">
        <f t="shared" si="1898"/>
        <v>8435.2900000000009</v>
      </c>
      <c r="BK6714" s="10">
        <f t="shared" si="1899"/>
        <v>31181.25</v>
      </c>
      <c r="BL6714" s="5">
        <f t="shared" si="1900"/>
        <v>1124.2777777777621</v>
      </c>
      <c r="BM6714" s="5">
        <f t="shared" si="1901"/>
        <v>1</v>
      </c>
    </row>
    <row r="6715" spans="1:65">
      <c r="A6715" s="5">
        <v>6712</v>
      </c>
      <c r="B6715" s="21">
        <v>767565973</v>
      </c>
      <c r="C6715" s="5">
        <v>4</v>
      </c>
      <c r="E6715" s="5">
        <v>4</v>
      </c>
      <c r="I6715" s="5">
        <v>3</v>
      </c>
      <c r="J6715" s="5">
        <v>5</v>
      </c>
      <c r="K6715" s="5">
        <f>VLOOKUP($B6715,고객정보!$A$2:$G$7714,3,0)</f>
        <v>1.3333333333333299</v>
      </c>
      <c r="L6715" s="5">
        <f>VLOOKUP($B6715,고객정보!$A$2:$G$7714,4,0)</f>
        <v>50</v>
      </c>
      <c r="M6715" s="5">
        <f>VLOOKUP($B6715,고객정보!$A$2:$G$7714,5,0)</f>
        <v>0</v>
      </c>
      <c r="N6715" s="5">
        <f t="shared" si="1894"/>
        <v>3</v>
      </c>
      <c r="AC6715" s="5">
        <v>6712</v>
      </c>
      <c r="AD6715" s="29">
        <v>767565973</v>
      </c>
      <c r="AE6715" s="10">
        <f t="shared" si="1895"/>
        <v>3.2797529924393354</v>
      </c>
      <c r="AF6715" s="10">
        <f t="shared" si="1884"/>
        <v>-0.8319848511976764</v>
      </c>
      <c r="AG6715" s="10">
        <f t="shared" si="1885"/>
        <v>3.1999347151955648</v>
      </c>
      <c r="AH6715" s="10">
        <f t="shared" si="1886"/>
        <v>-0.9061657809150917</v>
      </c>
      <c r="AI6715" s="10">
        <f t="shared" si="1887"/>
        <v>-0.70752216194963369</v>
      </c>
      <c r="AJ6715" s="10">
        <f t="shared" si="1888"/>
        <v>-0.68771850633578291</v>
      </c>
      <c r="AK6715" s="10">
        <f t="shared" si="1889"/>
        <v>2.4298552043750523</v>
      </c>
      <c r="AL6715" s="10">
        <f t="shared" si="1890"/>
        <v>4.1681287019752489</v>
      </c>
      <c r="AM6715" s="10">
        <f t="shared" si="1891"/>
        <v>0.34837110793772852</v>
      </c>
      <c r="AN6715" s="10">
        <f t="shared" si="1892"/>
        <v>46.268516818928049</v>
      </c>
      <c r="AO6715" s="10">
        <f t="shared" si="1893"/>
        <v>-0.58393471876786773</v>
      </c>
      <c r="BG6715" s="5">
        <v>6712</v>
      </c>
      <c r="BH6715" s="10">
        <f t="shared" si="1896"/>
        <v>13064.138888888814</v>
      </c>
      <c r="BI6715" s="10">
        <f t="shared" si="1897"/>
        <v>5671.3680555555602</v>
      </c>
      <c r="BJ6715" s="10">
        <f t="shared" si="1898"/>
        <v>522.75111111111119</v>
      </c>
      <c r="BK6715" s="10">
        <f t="shared" si="1899"/>
        <v>26158.111111111109</v>
      </c>
      <c r="BL6715" s="5">
        <f t="shared" si="1900"/>
        <v>522.75111111111119</v>
      </c>
      <c r="BM6715" s="5">
        <f t="shared" si="1901"/>
        <v>3</v>
      </c>
    </row>
    <row r="6716" spans="1:65">
      <c r="A6716" s="5">
        <v>6713</v>
      </c>
      <c r="B6716" s="21">
        <v>767577887</v>
      </c>
      <c r="E6716" s="5">
        <v>1</v>
      </c>
      <c r="K6716" s="5">
        <f>VLOOKUP($B6716,고객정보!$A$2:$G$7714,3,0)</f>
        <v>1</v>
      </c>
      <c r="L6716" s="5">
        <f>VLOOKUP($B6716,고객정보!$A$2:$G$7714,4,0)</f>
        <v>59</v>
      </c>
      <c r="M6716" s="5">
        <f>VLOOKUP($B6716,고객정보!$A$2:$G$7714,5,0)</f>
        <v>0</v>
      </c>
      <c r="N6716" s="5">
        <f t="shared" si="1894"/>
        <v>3</v>
      </c>
      <c r="AC6716" s="5">
        <v>6713</v>
      </c>
      <c r="AD6716" s="29">
        <v>767577887</v>
      </c>
      <c r="AE6716" s="10">
        <f t="shared" si="1895"/>
        <v>-0.72024700756066451</v>
      </c>
      <c r="AF6716" s="10">
        <f t="shared" si="1884"/>
        <v>-0.8319848511976764</v>
      </c>
      <c r="AG6716" s="10">
        <f t="shared" si="1885"/>
        <v>0.19993471519556505</v>
      </c>
      <c r="AH6716" s="10">
        <f t="shared" si="1886"/>
        <v>-0.9061657809150917</v>
      </c>
      <c r="AI6716" s="10">
        <f t="shared" si="1887"/>
        <v>-0.70752216194963369</v>
      </c>
      <c r="AJ6716" s="10">
        <f t="shared" si="1888"/>
        <v>-0.68771850633578291</v>
      </c>
      <c r="AK6716" s="10">
        <f t="shared" si="1889"/>
        <v>-0.57014479562494769</v>
      </c>
      <c r="AL6716" s="10">
        <f t="shared" si="1890"/>
        <v>-0.83187129802475124</v>
      </c>
      <c r="AM6716" s="10">
        <f t="shared" si="1891"/>
        <v>1.503777460439859E-2</v>
      </c>
      <c r="AN6716" s="10">
        <f t="shared" si="1892"/>
        <v>55.268516818928049</v>
      </c>
      <c r="AO6716" s="10">
        <f t="shared" si="1893"/>
        <v>-0.58393471876786773</v>
      </c>
      <c r="BG6716" s="5">
        <v>6713</v>
      </c>
      <c r="BH6716" s="10">
        <f t="shared" si="1896"/>
        <v>13252.027777777703</v>
      </c>
      <c r="BI6716" s="10">
        <f t="shared" si="1897"/>
        <v>5917.5902777777828</v>
      </c>
      <c r="BJ6716" s="10">
        <f t="shared" si="1898"/>
        <v>977.44</v>
      </c>
      <c r="BK6716" s="10">
        <f t="shared" si="1899"/>
        <v>27436</v>
      </c>
      <c r="BL6716" s="5">
        <f t="shared" si="1900"/>
        <v>977.44</v>
      </c>
      <c r="BM6716" s="5">
        <f t="shared" si="1901"/>
        <v>3</v>
      </c>
    </row>
    <row r="6717" spans="1:65">
      <c r="A6717" s="5">
        <v>6714</v>
      </c>
      <c r="B6717" s="21">
        <v>767578264</v>
      </c>
      <c r="C6717" s="5">
        <v>87</v>
      </c>
      <c r="D6717" s="5">
        <v>9</v>
      </c>
      <c r="E6717" s="5">
        <v>5</v>
      </c>
      <c r="G6717" s="5">
        <v>1</v>
      </c>
      <c r="H6717" s="5">
        <v>19</v>
      </c>
      <c r="J6717" s="5">
        <v>18</v>
      </c>
      <c r="K6717" s="5">
        <f>VLOOKUP($B6717,고객정보!$A$2:$G$7714,3,0)</f>
        <v>7</v>
      </c>
      <c r="L6717" s="5">
        <f>VLOOKUP($B6717,고객정보!$A$2:$G$7714,4,0)</f>
        <v>47</v>
      </c>
      <c r="M6717" s="5">
        <f>VLOOKUP($B6717,고객정보!$A$2:$G$7714,5,0)</f>
        <v>76.25</v>
      </c>
      <c r="N6717" s="5">
        <f t="shared" si="1894"/>
        <v>2</v>
      </c>
      <c r="AC6717" s="5">
        <v>6714</v>
      </c>
      <c r="AD6717" s="29">
        <v>767578264</v>
      </c>
      <c r="AE6717" s="10">
        <f t="shared" si="1895"/>
        <v>86.279752992439342</v>
      </c>
      <c r="AF6717" s="10">
        <f t="shared" si="1884"/>
        <v>8.1680151488023238</v>
      </c>
      <c r="AG6717" s="10">
        <f t="shared" si="1885"/>
        <v>4.1999347151955648</v>
      </c>
      <c r="AH6717" s="10">
        <f t="shared" si="1886"/>
        <v>-0.9061657809150917</v>
      </c>
      <c r="AI6717" s="10">
        <f t="shared" si="1887"/>
        <v>0.29247783805036631</v>
      </c>
      <c r="AJ6717" s="10">
        <f t="shared" si="1888"/>
        <v>18.312281493664216</v>
      </c>
      <c r="AK6717" s="10">
        <f t="shared" si="1889"/>
        <v>-0.57014479562494769</v>
      </c>
      <c r="AL6717" s="10">
        <f t="shared" si="1890"/>
        <v>17.168128701975249</v>
      </c>
      <c r="AM6717" s="10">
        <f t="shared" si="1891"/>
        <v>6.0150377746043988</v>
      </c>
      <c r="AN6717" s="10">
        <f t="shared" si="1892"/>
        <v>43.268516818928049</v>
      </c>
      <c r="AO6717" s="10">
        <f t="shared" si="1893"/>
        <v>75.666065281232136</v>
      </c>
      <c r="BG6717" s="5">
        <v>6714</v>
      </c>
      <c r="BH6717" s="10">
        <f t="shared" si="1896"/>
        <v>9474.5069444444198</v>
      </c>
      <c r="BI6717" s="10">
        <f t="shared" si="1897"/>
        <v>3831.3611111111118</v>
      </c>
      <c r="BJ6717" s="10">
        <f t="shared" si="1898"/>
        <v>10367.102500000001</v>
      </c>
      <c r="BK6717" s="10">
        <f t="shared" si="1899"/>
        <v>12876.0625</v>
      </c>
      <c r="BL6717" s="5">
        <f t="shared" si="1900"/>
        <v>3831.3611111111118</v>
      </c>
      <c r="BM6717" s="5">
        <f t="shared" si="1901"/>
        <v>2</v>
      </c>
    </row>
    <row r="6718" spans="1:65">
      <c r="A6718" s="5">
        <v>6715</v>
      </c>
      <c r="B6718" s="21">
        <v>767583239</v>
      </c>
      <c r="C6718" s="5">
        <v>48</v>
      </c>
      <c r="D6718" s="5">
        <v>2</v>
      </c>
      <c r="E6718" s="5">
        <v>1</v>
      </c>
      <c r="H6718" s="5">
        <v>5</v>
      </c>
      <c r="K6718" s="5">
        <f>VLOOKUP($B6718,고객정보!$A$2:$G$7714,3,0)</f>
        <v>4.75</v>
      </c>
      <c r="L6718" s="5">
        <f>VLOOKUP($B6718,고객정보!$A$2:$G$7714,4,0)</f>
        <v>50</v>
      </c>
      <c r="M6718" s="5">
        <f>VLOOKUP($B6718,고객정보!$A$2:$G$7714,5,0)</f>
        <v>41</v>
      </c>
      <c r="N6718" s="5">
        <f t="shared" si="1894"/>
        <v>2</v>
      </c>
      <c r="AC6718" s="5">
        <v>6715</v>
      </c>
      <c r="AD6718" s="29">
        <v>767583239</v>
      </c>
      <c r="AE6718" s="10">
        <f t="shared" si="1895"/>
        <v>47.279752992439334</v>
      </c>
      <c r="AF6718" s="10">
        <f t="shared" si="1884"/>
        <v>1.1680151488023236</v>
      </c>
      <c r="AG6718" s="10">
        <f t="shared" si="1885"/>
        <v>0.19993471519556505</v>
      </c>
      <c r="AH6718" s="10">
        <f t="shared" si="1886"/>
        <v>-0.9061657809150917</v>
      </c>
      <c r="AI6718" s="10">
        <f t="shared" si="1887"/>
        <v>-0.70752216194963369</v>
      </c>
      <c r="AJ6718" s="10">
        <f t="shared" si="1888"/>
        <v>4.3122814936642175</v>
      </c>
      <c r="AK6718" s="10">
        <f t="shared" si="1889"/>
        <v>-0.57014479562494769</v>
      </c>
      <c r="AL6718" s="10">
        <f t="shared" si="1890"/>
        <v>-0.83187129802475124</v>
      </c>
      <c r="AM6718" s="10">
        <f t="shared" si="1891"/>
        <v>3.7650377746043988</v>
      </c>
      <c r="AN6718" s="10">
        <f t="shared" si="1892"/>
        <v>46.268516818928049</v>
      </c>
      <c r="AO6718" s="10">
        <f t="shared" si="1893"/>
        <v>40.416065281232129</v>
      </c>
      <c r="BG6718" s="5">
        <v>6715</v>
      </c>
      <c r="BH6718" s="10">
        <f t="shared" si="1896"/>
        <v>7528.7569444443961</v>
      </c>
      <c r="BI6718" s="10">
        <f t="shared" si="1897"/>
        <v>1239.7361111111136</v>
      </c>
      <c r="BJ6718" s="10">
        <f t="shared" si="1898"/>
        <v>2555.5025000000001</v>
      </c>
      <c r="BK6718" s="10">
        <f t="shared" si="1899"/>
        <v>16555.5625</v>
      </c>
      <c r="BL6718" s="5">
        <f t="shared" si="1900"/>
        <v>1239.7361111111136</v>
      </c>
      <c r="BM6718" s="5">
        <f t="shared" si="1901"/>
        <v>2</v>
      </c>
    </row>
    <row r="6719" spans="1:65">
      <c r="A6719" s="5">
        <v>6716</v>
      </c>
      <c r="B6719" s="21">
        <v>767594408</v>
      </c>
      <c r="C6719" s="5">
        <v>2</v>
      </c>
      <c r="E6719" s="5">
        <v>1</v>
      </c>
      <c r="H6719" s="5">
        <v>2</v>
      </c>
      <c r="K6719" s="5">
        <f>VLOOKUP($B6719,고객정보!$A$2:$G$7714,3,0)</f>
        <v>1</v>
      </c>
      <c r="L6719" s="5">
        <f>VLOOKUP($B6719,고객정보!$A$2:$G$7714,4,0)</f>
        <v>60</v>
      </c>
      <c r="M6719" s="5">
        <f>VLOOKUP($B6719,고객정보!$A$2:$G$7714,5,0)</f>
        <v>0</v>
      </c>
      <c r="N6719" s="5">
        <f t="shared" si="1894"/>
        <v>3</v>
      </c>
      <c r="AC6719" s="5">
        <v>6716</v>
      </c>
      <c r="AD6719" s="29">
        <v>767594408</v>
      </c>
      <c r="AE6719" s="10">
        <f t="shared" si="1895"/>
        <v>1.2797529924393354</v>
      </c>
      <c r="AF6719" s="10">
        <f t="shared" si="1884"/>
        <v>-0.8319848511976764</v>
      </c>
      <c r="AG6719" s="10">
        <f t="shared" si="1885"/>
        <v>0.19993471519556505</v>
      </c>
      <c r="AH6719" s="10">
        <f t="shared" si="1886"/>
        <v>-0.9061657809150917</v>
      </c>
      <c r="AI6719" s="10">
        <f t="shared" si="1887"/>
        <v>-0.70752216194963369</v>
      </c>
      <c r="AJ6719" s="10">
        <f t="shared" si="1888"/>
        <v>1.3122814936642171</v>
      </c>
      <c r="AK6719" s="10">
        <f t="shared" si="1889"/>
        <v>-0.57014479562494769</v>
      </c>
      <c r="AL6719" s="10">
        <f t="shared" si="1890"/>
        <v>-0.83187129802475124</v>
      </c>
      <c r="AM6719" s="10">
        <f t="shared" si="1891"/>
        <v>1.503777460439859E-2</v>
      </c>
      <c r="AN6719" s="10">
        <f t="shared" si="1892"/>
        <v>56.268516818928049</v>
      </c>
      <c r="AO6719" s="10">
        <f t="shared" si="1893"/>
        <v>-0.58393471876786773</v>
      </c>
      <c r="BG6719" s="5">
        <v>6716</v>
      </c>
      <c r="BH6719" s="10">
        <f t="shared" si="1896"/>
        <v>13287.027777777703</v>
      </c>
      <c r="BI6719" s="10">
        <f t="shared" si="1897"/>
        <v>5784.5902777777828</v>
      </c>
      <c r="BJ6719" s="10">
        <f t="shared" si="1898"/>
        <v>892.44</v>
      </c>
      <c r="BK6719" s="10">
        <f t="shared" si="1899"/>
        <v>26571</v>
      </c>
      <c r="BL6719" s="5">
        <f t="shared" si="1900"/>
        <v>892.44</v>
      </c>
      <c r="BM6719" s="5">
        <f t="shared" si="1901"/>
        <v>3</v>
      </c>
    </row>
    <row r="6720" spans="1:65">
      <c r="A6720" s="5">
        <v>6717</v>
      </c>
      <c r="B6720" s="21">
        <v>767594947</v>
      </c>
      <c r="C6720" s="5">
        <v>7</v>
      </c>
      <c r="D6720" s="5">
        <v>3</v>
      </c>
      <c r="E6720" s="5">
        <v>33</v>
      </c>
      <c r="H6720" s="5">
        <v>11</v>
      </c>
      <c r="I6720" s="5">
        <v>1</v>
      </c>
      <c r="J6720" s="5">
        <v>1</v>
      </c>
      <c r="K6720" s="5">
        <f>VLOOKUP($B6720,고객정보!$A$2:$G$7714,3,0)</f>
        <v>5</v>
      </c>
      <c r="L6720" s="5">
        <f>VLOOKUP($B6720,고객정보!$A$2:$G$7714,4,0)</f>
        <v>40</v>
      </c>
      <c r="M6720" s="5">
        <f>VLOOKUP($B6720,고객정보!$A$2:$G$7714,5,0)</f>
        <v>46.5</v>
      </c>
      <c r="N6720" s="5">
        <f t="shared" si="1894"/>
        <v>2</v>
      </c>
      <c r="AC6720" s="5">
        <v>6717</v>
      </c>
      <c r="AD6720" s="29">
        <v>767594947</v>
      </c>
      <c r="AE6720" s="10">
        <f t="shared" si="1895"/>
        <v>6.2797529924393354</v>
      </c>
      <c r="AF6720" s="10">
        <f t="shared" si="1884"/>
        <v>2.1680151488023238</v>
      </c>
      <c r="AG6720" s="10">
        <f t="shared" si="1885"/>
        <v>32.199934715195567</v>
      </c>
      <c r="AH6720" s="10">
        <f t="shared" si="1886"/>
        <v>-0.9061657809150917</v>
      </c>
      <c r="AI6720" s="10">
        <f t="shared" si="1887"/>
        <v>-0.70752216194963369</v>
      </c>
      <c r="AJ6720" s="10">
        <f t="shared" si="1888"/>
        <v>10.312281493664218</v>
      </c>
      <c r="AK6720" s="10">
        <f t="shared" si="1889"/>
        <v>0.42985520437505231</v>
      </c>
      <c r="AL6720" s="10">
        <f t="shared" si="1890"/>
        <v>0.16812870197524876</v>
      </c>
      <c r="AM6720" s="10">
        <f t="shared" si="1891"/>
        <v>4.0150377746043988</v>
      </c>
      <c r="AN6720" s="10">
        <f t="shared" si="1892"/>
        <v>36.268516818928049</v>
      </c>
      <c r="AO6720" s="10">
        <f t="shared" si="1893"/>
        <v>45.916065281232129</v>
      </c>
      <c r="BG6720" s="5">
        <v>6717</v>
      </c>
      <c r="BH6720" s="10">
        <f t="shared" si="1896"/>
        <v>5671.7777777777328</v>
      </c>
      <c r="BI6720" s="10">
        <f t="shared" si="1897"/>
        <v>1981.5902777777799</v>
      </c>
      <c r="BJ6720" s="10">
        <f t="shared" si="1898"/>
        <v>3070.09</v>
      </c>
      <c r="BK6720" s="10">
        <f t="shared" si="1899"/>
        <v>26256.25</v>
      </c>
      <c r="BL6720" s="5">
        <f t="shared" si="1900"/>
        <v>1981.5902777777799</v>
      </c>
      <c r="BM6720" s="5">
        <f t="shared" si="1901"/>
        <v>2</v>
      </c>
    </row>
    <row r="6721" spans="1:65">
      <c r="A6721" s="5">
        <v>6718</v>
      </c>
      <c r="B6721" s="21">
        <v>767596015</v>
      </c>
      <c r="C6721" s="5">
        <v>2</v>
      </c>
      <c r="E6721" s="5">
        <v>12</v>
      </c>
      <c r="H6721" s="5">
        <v>4</v>
      </c>
      <c r="I6721" s="5">
        <v>3</v>
      </c>
      <c r="K6721" s="5">
        <f>VLOOKUP($B6721,고객정보!$A$2:$G$7714,3,0)</f>
        <v>2.3333333333333299</v>
      </c>
      <c r="L6721" s="5">
        <f>VLOOKUP($B6721,고객정보!$A$2:$G$7714,4,0)</f>
        <v>41</v>
      </c>
      <c r="M6721" s="5">
        <f>VLOOKUP($B6721,고객정보!$A$2:$G$7714,5,0)</f>
        <v>0</v>
      </c>
      <c r="N6721" s="5">
        <f t="shared" si="1894"/>
        <v>3</v>
      </c>
      <c r="AC6721" s="5">
        <v>6718</v>
      </c>
      <c r="AD6721" s="29">
        <v>767596015</v>
      </c>
      <c r="AE6721" s="10">
        <f t="shared" si="1895"/>
        <v>1.2797529924393354</v>
      </c>
      <c r="AF6721" s="10">
        <f t="shared" si="1884"/>
        <v>-0.8319848511976764</v>
      </c>
      <c r="AG6721" s="10">
        <f t="shared" si="1885"/>
        <v>11.199934715195566</v>
      </c>
      <c r="AH6721" s="10">
        <f t="shared" si="1886"/>
        <v>-0.9061657809150917</v>
      </c>
      <c r="AI6721" s="10">
        <f t="shared" si="1887"/>
        <v>-0.70752216194963369</v>
      </c>
      <c r="AJ6721" s="10">
        <f t="shared" si="1888"/>
        <v>3.3122814936642171</v>
      </c>
      <c r="AK6721" s="10">
        <f t="shared" si="1889"/>
        <v>2.4298552043750523</v>
      </c>
      <c r="AL6721" s="10">
        <f t="shared" si="1890"/>
        <v>-0.83187129802475124</v>
      </c>
      <c r="AM6721" s="10">
        <f t="shared" si="1891"/>
        <v>1.3483711079377285</v>
      </c>
      <c r="AN6721" s="10">
        <f t="shared" si="1892"/>
        <v>37.268516818928049</v>
      </c>
      <c r="AO6721" s="10">
        <f t="shared" si="1893"/>
        <v>-0.58393471876786773</v>
      </c>
      <c r="BG6721" s="5">
        <v>6718</v>
      </c>
      <c r="BH6721" s="10">
        <f t="shared" si="1896"/>
        <v>13085.80555555548</v>
      </c>
      <c r="BI6721" s="10">
        <f t="shared" si="1897"/>
        <v>5896.0347222222272</v>
      </c>
      <c r="BJ6721" s="10">
        <f t="shared" si="1898"/>
        <v>516.01777777777772</v>
      </c>
      <c r="BK6721" s="10">
        <f t="shared" si="1899"/>
        <v>26157.777777777777</v>
      </c>
      <c r="BL6721" s="5">
        <f t="shared" si="1900"/>
        <v>516.01777777777772</v>
      </c>
      <c r="BM6721" s="5">
        <f t="shared" si="1901"/>
        <v>3</v>
      </c>
    </row>
    <row r="6722" spans="1:65">
      <c r="A6722" s="5">
        <v>6719</v>
      </c>
      <c r="B6722" s="21">
        <v>767606601</v>
      </c>
      <c r="E6722" s="5">
        <v>1</v>
      </c>
      <c r="K6722" s="5">
        <f>VLOOKUP($B6722,고객정보!$A$2:$G$7714,3,0)</f>
        <v>0</v>
      </c>
      <c r="L6722" s="5">
        <f>VLOOKUP($B6722,고객정보!$A$2:$G$7714,4,0)</f>
        <v>34</v>
      </c>
      <c r="M6722" s="5">
        <f>VLOOKUP($B6722,고객정보!$A$2:$G$7714,5,0)</f>
        <v>0</v>
      </c>
      <c r="N6722" s="5">
        <f t="shared" si="1894"/>
        <v>3</v>
      </c>
      <c r="AC6722" s="5">
        <v>6719</v>
      </c>
      <c r="AD6722" s="29">
        <v>767606601</v>
      </c>
      <c r="AE6722" s="10">
        <f t="shared" si="1895"/>
        <v>-0.72024700756066451</v>
      </c>
      <c r="AF6722" s="10">
        <f t="shared" si="1884"/>
        <v>-0.8319848511976764</v>
      </c>
      <c r="AG6722" s="10">
        <f t="shared" si="1885"/>
        <v>0.19993471519556505</v>
      </c>
      <c r="AH6722" s="10">
        <f t="shared" si="1886"/>
        <v>-0.9061657809150917</v>
      </c>
      <c r="AI6722" s="10">
        <f t="shared" si="1887"/>
        <v>-0.70752216194963369</v>
      </c>
      <c r="AJ6722" s="10">
        <f t="shared" si="1888"/>
        <v>-0.68771850633578291</v>
      </c>
      <c r="AK6722" s="10">
        <f t="shared" si="1889"/>
        <v>-0.57014479562494769</v>
      </c>
      <c r="AL6722" s="10">
        <f t="shared" si="1890"/>
        <v>-0.83187129802475124</v>
      </c>
      <c r="AM6722" s="10">
        <f t="shared" si="1891"/>
        <v>-0.98496222539560141</v>
      </c>
      <c r="AN6722" s="10">
        <f t="shared" si="1892"/>
        <v>30.268516818928045</v>
      </c>
      <c r="AO6722" s="10">
        <f t="shared" si="1893"/>
        <v>-0.58393471876786773</v>
      </c>
      <c r="BG6722" s="5">
        <v>6719</v>
      </c>
      <c r="BH6722" s="10">
        <f t="shared" si="1896"/>
        <v>13028.027777777703</v>
      </c>
      <c r="BI6722" s="10">
        <f t="shared" si="1897"/>
        <v>6294.5902777777828</v>
      </c>
      <c r="BJ6722" s="10">
        <f t="shared" si="1898"/>
        <v>755.84000000000015</v>
      </c>
      <c r="BK6722" s="10">
        <f t="shared" si="1899"/>
        <v>27730</v>
      </c>
      <c r="BL6722" s="5">
        <f t="shared" si="1900"/>
        <v>755.84000000000015</v>
      </c>
      <c r="BM6722" s="5">
        <f t="shared" si="1901"/>
        <v>3</v>
      </c>
    </row>
    <row r="6723" spans="1:65">
      <c r="A6723" s="5">
        <v>6720</v>
      </c>
      <c r="B6723" s="21">
        <v>767611604</v>
      </c>
      <c r="C6723" s="5">
        <v>10</v>
      </c>
      <c r="E6723" s="5">
        <v>7</v>
      </c>
      <c r="F6723" s="5">
        <v>3</v>
      </c>
      <c r="G6723" s="5">
        <v>1</v>
      </c>
      <c r="H6723" s="5">
        <v>8</v>
      </c>
      <c r="J6723" s="5">
        <v>2</v>
      </c>
      <c r="K6723" s="5">
        <f>VLOOKUP($B6723,고객정보!$A$2:$G$7714,3,0)</f>
        <v>3</v>
      </c>
      <c r="L6723" s="5">
        <f>VLOOKUP($B6723,고객정보!$A$2:$G$7714,4,0)</f>
        <v>52</v>
      </c>
      <c r="M6723" s="5">
        <f>VLOOKUP($B6723,고객정보!$A$2:$G$7714,5,0)</f>
        <v>0</v>
      </c>
      <c r="N6723" s="5">
        <f t="shared" si="1894"/>
        <v>3</v>
      </c>
      <c r="AC6723" s="5">
        <v>6720</v>
      </c>
      <c r="AD6723" s="29">
        <v>767611604</v>
      </c>
      <c r="AE6723" s="10">
        <f t="shared" si="1895"/>
        <v>9.2797529924393363</v>
      </c>
      <c r="AF6723" s="10">
        <f t="shared" si="1884"/>
        <v>-0.8319848511976764</v>
      </c>
      <c r="AG6723" s="10">
        <f t="shared" si="1885"/>
        <v>6.1999347151955648</v>
      </c>
      <c r="AH6723" s="10">
        <f t="shared" si="1886"/>
        <v>2.0938342190849082</v>
      </c>
      <c r="AI6723" s="10">
        <f t="shared" si="1887"/>
        <v>0.29247783805036631</v>
      </c>
      <c r="AJ6723" s="10">
        <f t="shared" si="1888"/>
        <v>7.3122814936642175</v>
      </c>
      <c r="AK6723" s="10">
        <f t="shared" si="1889"/>
        <v>-0.57014479562494769</v>
      </c>
      <c r="AL6723" s="10">
        <f t="shared" si="1890"/>
        <v>1.1681287019752489</v>
      </c>
      <c r="AM6723" s="10">
        <f t="shared" si="1891"/>
        <v>2.0150377746043988</v>
      </c>
      <c r="AN6723" s="10">
        <f t="shared" si="1892"/>
        <v>48.268516818928049</v>
      </c>
      <c r="AO6723" s="10">
        <f t="shared" si="1893"/>
        <v>-0.58393471876786773</v>
      </c>
      <c r="BG6723" s="5">
        <v>6720</v>
      </c>
      <c r="BH6723" s="10">
        <f t="shared" si="1896"/>
        <v>13229.027777777703</v>
      </c>
      <c r="BI6723" s="10">
        <f t="shared" si="1897"/>
        <v>5304.5902777777828</v>
      </c>
      <c r="BJ6723" s="10">
        <f t="shared" si="1898"/>
        <v>277.63999999999993</v>
      </c>
      <c r="BK6723" s="10">
        <f t="shared" si="1899"/>
        <v>23249</v>
      </c>
      <c r="BL6723" s="5">
        <f t="shared" si="1900"/>
        <v>277.63999999999993</v>
      </c>
      <c r="BM6723" s="5">
        <f t="shared" si="1901"/>
        <v>3</v>
      </c>
    </row>
    <row r="6724" spans="1:65">
      <c r="A6724" s="5">
        <v>6721</v>
      </c>
      <c r="B6724" s="21">
        <v>767628671</v>
      </c>
      <c r="D6724" s="5">
        <v>1</v>
      </c>
      <c r="E6724" s="5">
        <v>9</v>
      </c>
      <c r="G6724" s="5">
        <v>1</v>
      </c>
      <c r="J6724" s="5">
        <v>1</v>
      </c>
      <c r="K6724" s="5">
        <f>VLOOKUP($B6724,고객정보!$A$2:$G$7714,3,0)</f>
        <v>1.3333333333333299</v>
      </c>
      <c r="L6724" s="5">
        <f>VLOOKUP($B6724,고객정보!$A$2:$G$7714,4,0)</f>
        <v>59</v>
      </c>
      <c r="M6724" s="5">
        <f>VLOOKUP($B6724,고객정보!$A$2:$G$7714,5,0)</f>
        <v>0</v>
      </c>
      <c r="N6724" s="5">
        <f t="shared" si="1894"/>
        <v>3</v>
      </c>
      <c r="AC6724" s="5">
        <v>6721</v>
      </c>
      <c r="AD6724" s="29">
        <v>767628671</v>
      </c>
      <c r="AE6724" s="10">
        <f t="shared" si="1895"/>
        <v>-0.72024700756066451</v>
      </c>
      <c r="AF6724" s="10">
        <f t="shared" ref="AF6724:AF6787" si="1902">D6724-R$4/R$5</f>
        <v>0.1680151488023236</v>
      </c>
      <c r="AG6724" s="10">
        <f t="shared" ref="AG6724:AG6787" si="1903">E6724-S$4/S$5</f>
        <v>8.1999347151955657</v>
      </c>
      <c r="AH6724" s="10">
        <f t="shared" ref="AH6724:AH6787" si="1904">F6724-T$4/T$5</f>
        <v>-0.9061657809150917</v>
      </c>
      <c r="AI6724" s="10">
        <f t="shared" ref="AI6724:AI6787" si="1905">G6724-U$4/U$5</f>
        <v>0.29247783805036631</v>
      </c>
      <c r="AJ6724" s="10">
        <f t="shared" ref="AJ6724:AJ6787" si="1906">H6724-V$4/V$5</f>
        <v>-0.68771850633578291</v>
      </c>
      <c r="AK6724" s="10">
        <f t="shared" ref="AK6724:AK6787" si="1907">I6724-W$4/W$5</f>
        <v>-0.57014479562494769</v>
      </c>
      <c r="AL6724" s="10">
        <f t="shared" ref="AL6724:AL6787" si="1908">J6724-X$4/X$5</f>
        <v>0.16812870197524876</v>
      </c>
      <c r="AM6724" s="10">
        <f t="shared" ref="AM6724:AM6787" si="1909">K6724-Y$4/Y$5</f>
        <v>0.34837110793772852</v>
      </c>
      <c r="AN6724" s="10">
        <f t="shared" ref="AN6724:AN6787" si="1910">L6724-Z$4/Z$5</f>
        <v>55.268516818928049</v>
      </c>
      <c r="AO6724" s="10">
        <f t="shared" ref="AO6724:AO6787" si="1911">M6724-AA$4/AA$5</f>
        <v>-0.58393471876786773</v>
      </c>
      <c r="BG6724" s="5">
        <v>6721</v>
      </c>
      <c r="BH6724" s="10">
        <f t="shared" si="1896"/>
        <v>13303.138888888814</v>
      </c>
      <c r="BI6724" s="10">
        <f t="shared" si="1897"/>
        <v>5884.3680555555602</v>
      </c>
      <c r="BJ6724" s="10">
        <f t="shared" si="1898"/>
        <v>915.75111111111107</v>
      </c>
      <c r="BK6724" s="10">
        <f t="shared" si="1899"/>
        <v>27271.111111111109</v>
      </c>
      <c r="BL6724" s="5">
        <f t="shared" si="1900"/>
        <v>915.75111111111107</v>
      </c>
      <c r="BM6724" s="5">
        <f t="shared" si="1901"/>
        <v>3</v>
      </c>
    </row>
    <row r="6725" spans="1:65">
      <c r="A6725" s="5">
        <v>6722</v>
      </c>
      <c r="B6725" s="21">
        <v>767635434</v>
      </c>
      <c r="C6725" s="5">
        <v>1</v>
      </c>
      <c r="E6725" s="5">
        <v>1</v>
      </c>
      <c r="K6725" s="5">
        <f>VLOOKUP($B6725,고객정보!$A$2:$G$7714,3,0)</f>
        <v>0</v>
      </c>
      <c r="L6725" s="5">
        <f>VLOOKUP($B6725,고객정보!$A$2:$G$7714,4,0)</f>
        <v>47</v>
      </c>
      <c r="M6725" s="5">
        <f>VLOOKUP($B6725,고객정보!$A$2:$G$7714,5,0)</f>
        <v>158.5</v>
      </c>
      <c r="N6725" s="5">
        <f t="shared" ref="N6725:N6788" si="1912">VLOOKUP($A6725,$BG$4:$BM$7716,7,0)</f>
        <v>1</v>
      </c>
      <c r="AC6725" s="5">
        <v>6722</v>
      </c>
      <c r="AD6725" s="29">
        <v>767635434</v>
      </c>
      <c r="AE6725" s="10">
        <f t="shared" ref="AE6725:AE6788" si="1913">C6725-Q$4/Q$5</f>
        <v>0.27975299243933549</v>
      </c>
      <c r="AF6725" s="10">
        <f t="shared" si="1902"/>
        <v>-0.8319848511976764</v>
      </c>
      <c r="AG6725" s="10">
        <f t="shared" si="1903"/>
        <v>0.19993471519556505</v>
      </c>
      <c r="AH6725" s="10">
        <f t="shared" si="1904"/>
        <v>-0.9061657809150917</v>
      </c>
      <c r="AI6725" s="10">
        <f t="shared" si="1905"/>
        <v>-0.70752216194963369</v>
      </c>
      <c r="AJ6725" s="10">
        <f t="shared" si="1906"/>
        <v>-0.68771850633578291</v>
      </c>
      <c r="AK6725" s="10">
        <f t="shared" si="1907"/>
        <v>-0.57014479562494769</v>
      </c>
      <c r="AL6725" s="10">
        <f t="shared" si="1908"/>
        <v>-0.83187129802475124</v>
      </c>
      <c r="AM6725" s="10">
        <f t="shared" si="1909"/>
        <v>-0.98496222539560141</v>
      </c>
      <c r="AN6725" s="10">
        <f t="shared" si="1910"/>
        <v>43.268516818928049</v>
      </c>
      <c r="AO6725" s="10">
        <f t="shared" si="1911"/>
        <v>157.91606528123214</v>
      </c>
      <c r="BG6725" s="5">
        <v>6722</v>
      </c>
      <c r="BH6725" s="10">
        <f t="shared" ref="BH6725:BH6788" si="1914">SUMXMY2($AE6725:$AO6725,$AS$4:$BC$4)</f>
        <v>2023.1111111111406</v>
      </c>
      <c r="BI6725" s="10">
        <f t="shared" ref="BI6725:BI6788" si="1915">SUMXMY2($AE6725:$AO6725,$AS$5:$BC$5)</f>
        <v>8843.256944444438</v>
      </c>
      <c r="BJ6725" s="10">
        <f t="shared" ref="BJ6725:BJ6788" si="1916">SUMXMY2($AE6725:$AO6725,$AS$6:$BC$6)</f>
        <v>25796.09</v>
      </c>
      <c r="BK6725" s="10">
        <f t="shared" ref="BK6725:BK6788" si="1917">SUMXMY2($AE6725:$AO6725,$AS$7:$BC$7)</f>
        <v>52262.25</v>
      </c>
      <c r="BL6725" s="5">
        <f t="shared" ref="BL6725:BL6788" si="1918">MIN(BH6725:BK6725)</f>
        <v>2023.1111111111406</v>
      </c>
      <c r="BM6725" s="5">
        <f t="shared" ref="BM6725:BM6788" si="1919">MATCH(BL6725,BH6725:BK6725,0)</f>
        <v>1</v>
      </c>
    </row>
    <row r="6726" spans="1:65">
      <c r="A6726" s="5">
        <v>6723</v>
      </c>
      <c r="B6726" s="21">
        <v>767659173</v>
      </c>
      <c r="C6726" s="5">
        <v>11</v>
      </c>
      <c r="E6726" s="5">
        <v>1</v>
      </c>
      <c r="G6726" s="5">
        <v>2</v>
      </c>
      <c r="H6726" s="5">
        <v>11</v>
      </c>
      <c r="J6726" s="5">
        <v>1</v>
      </c>
      <c r="K6726" s="5">
        <f>VLOOKUP($B6726,고객정보!$A$2:$G$7714,3,0)</f>
        <v>2</v>
      </c>
      <c r="L6726" s="5">
        <f>VLOOKUP($B6726,고객정보!$A$2:$G$7714,4,0)</f>
        <v>56</v>
      </c>
      <c r="M6726" s="5">
        <f>VLOOKUP($B6726,고객정보!$A$2:$G$7714,5,0)</f>
        <v>0</v>
      </c>
      <c r="N6726" s="5">
        <f t="shared" si="1912"/>
        <v>3</v>
      </c>
      <c r="AC6726" s="5">
        <v>6723</v>
      </c>
      <c r="AD6726" s="29">
        <v>767659173</v>
      </c>
      <c r="AE6726" s="10">
        <f t="shared" si="1913"/>
        <v>10.279752992439336</v>
      </c>
      <c r="AF6726" s="10">
        <f t="shared" si="1902"/>
        <v>-0.8319848511976764</v>
      </c>
      <c r="AG6726" s="10">
        <f t="shared" si="1903"/>
        <v>0.19993471519556505</v>
      </c>
      <c r="AH6726" s="10">
        <f t="shared" si="1904"/>
        <v>-0.9061657809150917</v>
      </c>
      <c r="AI6726" s="10">
        <f t="shared" si="1905"/>
        <v>1.2924778380503663</v>
      </c>
      <c r="AJ6726" s="10">
        <f t="shared" si="1906"/>
        <v>10.312281493664218</v>
      </c>
      <c r="AK6726" s="10">
        <f t="shared" si="1907"/>
        <v>-0.57014479562494769</v>
      </c>
      <c r="AL6726" s="10">
        <f t="shared" si="1908"/>
        <v>0.16812870197524876</v>
      </c>
      <c r="AM6726" s="10">
        <f t="shared" si="1909"/>
        <v>1.0150377746043986</v>
      </c>
      <c r="AN6726" s="10">
        <f t="shared" si="1910"/>
        <v>52.268516818928049</v>
      </c>
      <c r="AO6726" s="10">
        <f t="shared" si="1911"/>
        <v>-0.58393471876786773</v>
      </c>
      <c r="BG6726" s="5">
        <v>6723</v>
      </c>
      <c r="BH6726" s="10">
        <f t="shared" si="1914"/>
        <v>13363.027777777703</v>
      </c>
      <c r="BI6726" s="10">
        <f t="shared" si="1915"/>
        <v>5303.5902777777828</v>
      </c>
      <c r="BJ6726" s="10">
        <f t="shared" si="1916"/>
        <v>412.03999999999996</v>
      </c>
      <c r="BK6726" s="10">
        <f t="shared" si="1917"/>
        <v>22741</v>
      </c>
      <c r="BL6726" s="5">
        <f t="shared" si="1918"/>
        <v>412.03999999999996</v>
      </c>
      <c r="BM6726" s="5">
        <f t="shared" si="1919"/>
        <v>3</v>
      </c>
    </row>
    <row r="6727" spans="1:65">
      <c r="A6727" s="5">
        <v>6724</v>
      </c>
      <c r="B6727" s="21">
        <v>767661733</v>
      </c>
      <c r="C6727" s="5">
        <v>1</v>
      </c>
      <c r="D6727" s="5">
        <v>2</v>
      </c>
      <c r="E6727" s="5">
        <v>5</v>
      </c>
      <c r="K6727" s="5">
        <f>VLOOKUP($B6727,고객정보!$A$2:$G$7714,3,0)</f>
        <v>2</v>
      </c>
      <c r="L6727" s="5">
        <f>VLOOKUP($B6727,고객정보!$A$2:$G$7714,4,0)</f>
        <v>35</v>
      </c>
      <c r="M6727" s="5">
        <f>VLOOKUP($B6727,고객정보!$A$2:$G$7714,5,0)</f>
        <v>40.6666666666667</v>
      </c>
      <c r="N6727" s="5">
        <f t="shared" si="1912"/>
        <v>2</v>
      </c>
      <c r="AC6727" s="5">
        <v>6724</v>
      </c>
      <c r="AD6727" s="29">
        <v>767661733</v>
      </c>
      <c r="AE6727" s="10">
        <f t="shared" si="1913"/>
        <v>0.27975299243933549</v>
      </c>
      <c r="AF6727" s="10">
        <f t="shared" si="1902"/>
        <v>1.1680151488023236</v>
      </c>
      <c r="AG6727" s="10">
        <f t="shared" si="1903"/>
        <v>4.1999347151955648</v>
      </c>
      <c r="AH6727" s="10">
        <f t="shared" si="1904"/>
        <v>-0.9061657809150917</v>
      </c>
      <c r="AI6727" s="10">
        <f t="shared" si="1905"/>
        <v>-0.70752216194963369</v>
      </c>
      <c r="AJ6727" s="10">
        <f t="shared" si="1906"/>
        <v>-0.68771850633578291</v>
      </c>
      <c r="AK6727" s="10">
        <f t="shared" si="1907"/>
        <v>-0.57014479562494769</v>
      </c>
      <c r="AL6727" s="10">
        <f t="shared" si="1908"/>
        <v>-0.83187129802475124</v>
      </c>
      <c r="AM6727" s="10">
        <f t="shared" si="1909"/>
        <v>1.0150377746043986</v>
      </c>
      <c r="AN6727" s="10">
        <f t="shared" si="1910"/>
        <v>31.268516818928045</v>
      </c>
      <c r="AO6727" s="10">
        <f t="shared" si="1911"/>
        <v>40.082731947898829</v>
      </c>
      <c r="BG6727" s="5">
        <v>6724</v>
      </c>
      <c r="BH6727" s="10">
        <f t="shared" si="1914"/>
        <v>5417.3611111110595</v>
      </c>
      <c r="BI6727" s="10">
        <f t="shared" si="1915"/>
        <v>2133.8125000000005</v>
      </c>
      <c r="BJ6727" s="10">
        <f t="shared" si="1916"/>
        <v>2306.8177777777805</v>
      </c>
      <c r="BK6727" s="10">
        <f t="shared" si="1917"/>
        <v>28917.777777777781</v>
      </c>
      <c r="BL6727" s="5">
        <f t="shared" si="1918"/>
        <v>2133.8125000000005</v>
      </c>
      <c r="BM6727" s="5">
        <f t="shared" si="1919"/>
        <v>2</v>
      </c>
    </row>
    <row r="6728" spans="1:65">
      <c r="A6728" s="5">
        <v>6725</v>
      </c>
      <c r="B6728" s="21">
        <v>767665049</v>
      </c>
      <c r="C6728" s="5">
        <v>2</v>
      </c>
      <c r="E6728" s="5">
        <v>3</v>
      </c>
      <c r="K6728" s="5">
        <f>VLOOKUP($B6728,고객정보!$A$2:$G$7714,3,0)</f>
        <v>1</v>
      </c>
      <c r="L6728" s="5">
        <f>VLOOKUP($B6728,고객정보!$A$2:$G$7714,4,0)</f>
        <v>35</v>
      </c>
      <c r="M6728" s="5">
        <f>VLOOKUP($B6728,고객정보!$A$2:$G$7714,5,0)</f>
        <v>0</v>
      </c>
      <c r="N6728" s="5">
        <f t="shared" si="1912"/>
        <v>3</v>
      </c>
      <c r="AC6728" s="5">
        <v>6725</v>
      </c>
      <c r="AD6728" s="29">
        <v>767665049</v>
      </c>
      <c r="AE6728" s="10">
        <f t="shared" si="1913"/>
        <v>1.2797529924393354</v>
      </c>
      <c r="AF6728" s="10">
        <f t="shared" si="1902"/>
        <v>-0.8319848511976764</v>
      </c>
      <c r="AG6728" s="10">
        <f t="shared" si="1903"/>
        <v>2.1999347151955648</v>
      </c>
      <c r="AH6728" s="10">
        <f t="shared" si="1904"/>
        <v>-0.9061657809150917</v>
      </c>
      <c r="AI6728" s="10">
        <f t="shared" si="1905"/>
        <v>-0.70752216194963369</v>
      </c>
      <c r="AJ6728" s="10">
        <f t="shared" si="1906"/>
        <v>-0.68771850633578291</v>
      </c>
      <c r="AK6728" s="10">
        <f t="shared" si="1907"/>
        <v>-0.57014479562494769</v>
      </c>
      <c r="AL6728" s="10">
        <f t="shared" si="1908"/>
        <v>-0.83187129802475124</v>
      </c>
      <c r="AM6728" s="10">
        <f t="shared" si="1909"/>
        <v>1.503777460439859E-2</v>
      </c>
      <c r="AN6728" s="10">
        <f t="shared" si="1910"/>
        <v>31.268516818928045</v>
      </c>
      <c r="AO6728" s="10">
        <f t="shared" si="1911"/>
        <v>-0.58393471876786773</v>
      </c>
      <c r="BG6728" s="5">
        <v>6725</v>
      </c>
      <c r="BH6728" s="10">
        <f t="shared" si="1914"/>
        <v>13008.027777777703</v>
      </c>
      <c r="BI6728" s="10">
        <f t="shared" si="1915"/>
        <v>6117.5902777777828</v>
      </c>
      <c r="BJ6728" s="10">
        <f t="shared" si="1916"/>
        <v>629.44000000000005</v>
      </c>
      <c r="BK6728" s="10">
        <f t="shared" si="1917"/>
        <v>27048</v>
      </c>
      <c r="BL6728" s="5">
        <f t="shared" si="1918"/>
        <v>629.44000000000005</v>
      </c>
      <c r="BM6728" s="5">
        <f t="shared" si="1919"/>
        <v>3</v>
      </c>
    </row>
    <row r="6729" spans="1:65">
      <c r="A6729" s="5">
        <v>6726</v>
      </c>
      <c r="B6729" s="21">
        <v>767665612</v>
      </c>
      <c r="C6729" s="5">
        <v>8</v>
      </c>
      <c r="D6729" s="5">
        <v>2</v>
      </c>
      <c r="E6729" s="5">
        <v>15</v>
      </c>
      <c r="G6729" s="5">
        <v>2</v>
      </c>
      <c r="H6729" s="5">
        <v>15</v>
      </c>
      <c r="I6729" s="5">
        <v>1</v>
      </c>
      <c r="J6729" s="5">
        <v>6</v>
      </c>
      <c r="K6729" s="5">
        <f>VLOOKUP($B6729,고객정보!$A$2:$G$7714,3,0)</f>
        <v>3.71428571428571</v>
      </c>
      <c r="L6729" s="5">
        <f>VLOOKUP($B6729,고객정보!$A$2:$G$7714,4,0)</f>
        <v>42</v>
      </c>
      <c r="M6729" s="5">
        <f>VLOOKUP($B6729,고객정보!$A$2:$G$7714,5,0)</f>
        <v>46.48</v>
      </c>
      <c r="N6729" s="5">
        <f t="shared" si="1912"/>
        <v>2</v>
      </c>
      <c r="AC6729" s="5">
        <v>6726</v>
      </c>
      <c r="AD6729" s="29">
        <v>767665612</v>
      </c>
      <c r="AE6729" s="10">
        <f t="shared" si="1913"/>
        <v>7.2797529924393354</v>
      </c>
      <c r="AF6729" s="10">
        <f t="shared" si="1902"/>
        <v>1.1680151488023236</v>
      </c>
      <c r="AG6729" s="10">
        <f t="shared" si="1903"/>
        <v>14.199934715195566</v>
      </c>
      <c r="AH6729" s="10">
        <f t="shared" si="1904"/>
        <v>-0.9061657809150917</v>
      </c>
      <c r="AI6729" s="10">
        <f t="shared" si="1905"/>
        <v>1.2924778380503663</v>
      </c>
      <c r="AJ6729" s="10">
        <f t="shared" si="1906"/>
        <v>14.312281493664218</v>
      </c>
      <c r="AK6729" s="10">
        <f t="shared" si="1907"/>
        <v>0.42985520437505231</v>
      </c>
      <c r="AL6729" s="10">
        <f t="shared" si="1908"/>
        <v>5.1681287019752489</v>
      </c>
      <c r="AM6729" s="10">
        <f t="shared" si="1909"/>
        <v>2.7293234888901088</v>
      </c>
      <c r="AN6729" s="10">
        <f t="shared" si="1910"/>
        <v>38.268516818928049</v>
      </c>
      <c r="AO6729" s="10">
        <f t="shared" si="1911"/>
        <v>45.896065281232126</v>
      </c>
      <c r="BG6729" s="5">
        <v>6726</v>
      </c>
      <c r="BH6729" s="10">
        <f t="shared" si="1914"/>
        <v>5018.838858049844</v>
      </c>
      <c r="BI6729" s="10">
        <f t="shared" si="1915"/>
        <v>1320.1804056689361</v>
      </c>
      <c r="BJ6729" s="10">
        <f t="shared" si="1916"/>
        <v>2443.6834612244897</v>
      </c>
      <c r="BK6729" s="10">
        <f t="shared" si="1917"/>
        <v>25087.900604081631</v>
      </c>
      <c r="BL6729" s="5">
        <f t="shared" si="1918"/>
        <v>1320.1804056689361</v>
      </c>
      <c r="BM6729" s="5">
        <f t="shared" si="1919"/>
        <v>2</v>
      </c>
    </row>
    <row r="6730" spans="1:65">
      <c r="A6730" s="5">
        <v>6727</v>
      </c>
      <c r="B6730" s="21">
        <v>767667048</v>
      </c>
      <c r="E6730" s="5">
        <v>3</v>
      </c>
      <c r="G6730" s="5">
        <v>2</v>
      </c>
      <c r="J6730" s="5">
        <v>1</v>
      </c>
      <c r="K6730" s="5">
        <f>VLOOKUP($B6730,고객정보!$A$2:$G$7714,3,0)</f>
        <v>1.6666666666666701</v>
      </c>
      <c r="L6730" s="5">
        <f>VLOOKUP($B6730,고객정보!$A$2:$G$7714,4,0)</f>
        <v>50</v>
      </c>
      <c r="M6730" s="5">
        <f>VLOOKUP($B6730,고객정보!$A$2:$G$7714,5,0)</f>
        <v>0</v>
      </c>
      <c r="N6730" s="5">
        <f t="shared" si="1912"/>
        <v>3</v>
      </c>
      <c r="AC6730" s="5">
        <v>6727</v>
      </c>
      <c r="AD6730" s="29">
        <v>767667048</v>
      </c>
      <c r="AE6730" s="10">
        <f t="shared" si="1913"/>
        <v>-0.72024700756066451</v>
      </c>
      <c r="AF6730" s="10">
        <f t="shared" si="1902"/>
        <v>-0.8319848511976764</v>
      </c>
      <c r="AG6730" s="10">
        <f t="shared" si="1903"/>
        <v>2.1999347151955648</v>
      </c>
      <c r="AH6730" s="10">
        <f t="shared" si="1904"/>
        <v>-0.9061657809150917</v>
      </c>
      <c r="AI6730" s="10">
        <f t="shared" si="1905"/>
        <v>1.2924778380503663</v>
      </c>
      <c r="AJ6730" s="10">
        <f t="shared" si="1906"/>
        <v>-0.68771850633578291</v>
      </c>
      <c r="AK6730" s="10">
        <f t="shared" si="1907"/>
        <v>-0.57014479562494769</v>
      </c>
      <c r="AL6730" s="10">
        <f t="shared" si="1908"/>
        <v>0.16812870197524876</v>
      </c>
      <c r="AM6730" s="10">
        <f t="shared" si="1909"/>
        <v>0.68170444127106866</v>
      </c>
      <c r="AN6730" s="10">
        <f t="shared" si="1910"/>
        <v>46.268516818928049</v>
      </c>
      <c r="AO6730" s="10">
        <f t="shared" si="1911"/>
        <v>-0.58393471876786773</v>
      </c>
      <c r="BG6730" s="5">
        <v>6727</v>
      </c>
      <c r="BH6730" s="10">
        <f t="shared" si="1914"/>
        <v>13032.472222222148</v>
      </c>
      <c r="BI6730" s="10">
        <f t="shared" si="1915"/>
        <v>5889.3680555555602</v>
      </c>
      <c r="BJ6730" s="10">
        <f t="shared" si="1916"/>
        <v>718.28444444444449</v>
      </c>
      <c r="BK6730" s="10">
        <f t="shared" si="1917"/>
        <v>27328.444444444445</v>
      </c>
      <c r="BL6730" s="5">
        <f t="shared" si="1918"/>
        <v>718.28444444444449</v>
      </c>
      <c r="BM6730" s="5">
        <f t="shared" si="1919"/>
        <v>3</v>
      </c>
    </row>
    <row r="6731" spans="1:65">
      <c r="A6731" s="5">
        <v>6728</v>
      </c>
      <c r="B6731" s="21">
        <v>767678521</v>
      </c>
      <c r="D6731" s="5">
        <v>1</v>
      </c>
      <c r="E6731" s="5">
        <v>1</v>
      </c>
      <c r="K6731" s="5">
        <f>VLOOKUP($B6731,고객정보!$A$2:$G$7714,3,0)</f>
        <v>0</v>
      </c>
      <c r="L6731" s="5">
        <f>VLOOKUP($B6731,고객정보!$A$2:$G$7714,4,0)</f>
        <v>30</v>
      </c>
      <c r="M6731" s="5">
        <f>VLOOKUP($B6731,고객정보!$A$2:$G$7714,5,0)</f>
        <v>0</v>
      </c>
      <c r="N6731" s="5">
        <f t="shared" si="1912"/>
        <v>3</v>
      </c>
      <c r="AC6731" s="5">
        <v>6728</v>
      </c>
      <c r="AD6731" s="29">
        <v>767678521</v>
      </c>
      <c r="AE6731" s="10">
        <f t="shared" si="1913"/>
        <v>-0.72024700756066451</v>
      </c>
      <c r="AF6731" s="10">
        <f t="shared" si="1902"/>
        <v>0.1680151488023236</v>
      </c>
      <c r="AG6731" s="10">
        <f t="shared" si="1903"/>
        <v>0.19993471519556505</v>
      </c>
      <c r="AH6731" s="10">
        <f t="shared" si="1904"/>
        <v>-0.9061657809150917</v>
      </c>
      <c r="AI6731" s="10">
        <f t="shared" si="1905"/>
        <v>-0.70752216194963369</v>
      </c>
      <c r="AJ6731" s="10">
        <f t="shared" si="1906"/>
        <v>-0.68771850633578291</v>
      </c>
      <c r="AK6731" s="10">
        <f t="shared" si="1907"/>
        <v>-0.57014479562494769</v>
      </c>
      <c r="AL6731" s="10">
        <f t="shared" si="1908"/>
        <v>-0.83187129802475124</v>
      </c>
      <c r="AM6731" s="10">
        <f t="shared" si="1909"/>
        <v>-0.98496222539560141</v>
      </c>
      <c r="AN6731" s="10">
        <f t="shared" si="1910"/>
        <v>26.268516818928045</v>
      </c>
      <c r="AO6731" s="10">
        <f t="shared" si="1911"/>
        <v>-0.58393471876786773</v>
      </c>
      <c r="BG6731" s="5">
        <v>6728</v>
      </c>
      <c r="BH6731" s="10">
        <f t="shared" si="1914"/>
        <v>13109.027777777703</v>
      </c>
      <c r="BI6731" s="10">
        <f t="shared" si="1915"/>
        <v>6471.5902777777828</v>
      </c>
      <c r="BJ6731" s="10">
        <f t="shared" si="1916"/>
        <v>834.84000000000015</v>
      </c>
      <c r="BK6731" s="10">
        <f t="shared" si="1917"/>
        <v>27881</v>
      </c>
      <c r="BL6731" s="5">
        <f t="shared" si="1918"/>
        <v>834.84000000000015</v>
      </c>
      <c r="BM6731" s="5">
        <f t="shared" si="1919"/>
        <v>3</v>
      </c>
    </row>
    <row r="6732" spans="1:65">
      <c r="A6732" s="5">
        <v>6729</v>
      </c>
      <c r="B6732" s="21">
        <v>767678862</v>
      </c>
      <c r="C6732" s="5">
        <v>5</v>
      </c>
      <c r="E6732" s="5">
        <v>13</v>
      </c>
      <c r="J6732" s="5">
        <v>4</v>
      </c>
      <c r="K6732" s="5">
        <f>VLOOKUP($B6732,고객정보!$A$2:$G$7714,3,0)</f>
        <v>2.6666666666666701</v>
      </c>
      <c r="L6732" s="5">
        <f>VLOOKUP($B6732,고객정보!$A$2:$G$7714,4,0)</f>
        <v>37</v>
      </c>
      <c r="M6732" s="5">
        <f>VLOOKUP($B6732,고객정보!$A$2:$G$7714,5,0)</f>
        <v>133.105263157895</v>
      </c>
      <c r="N6732" s="5">
        <f t="shared" si="1912"/>
        <v>1</v>
      </c>
      <c r="AC6732" s="5">
        <v>6729</v>
      </c>
      <c r="AD6732" s="29">
        <v>767678862</v>
      </c>
      <c r="AE6732" s="10">
        <f t="shared" si="1913"/>
        <v>4.2797529924393354</v>
      </c>
      <c r="AF6732" s="10">
        <f t="shared" si="1902"/>
        <v>-0.8319848511976764</v>
      </c>
      <c r="AG6732" s="10">
        <f t="shared" si="1903"/>
        <v>12.199934715195566</v>
      </c>
      <c r="AH6732" s="10">
        <f t="shared" si="1904"/>
        <v>-0.9061657809150917</v>
      </c>
      <c r="AI6732" s="10">
        <f t="shared" si="1905"/>
        <v>-0.70752216194963369</v>
      </c>
      <c r="AJ6732" s="10">
        <f t="shared" si="1906"/>
        <v>-0.68771850633578291</v>
      </c>
      <c r="AK6732" s="10">
        <f t="shared" si="1907"/>
        <v>-0.57014479562494769</v>
      </c>
      <c r="AL6732" s="10">
        <f t="shared" si="1908"/>
        <v>3.1681287019752489</v>
      </c>
      <c r="AM6732" s="10">
        <f t="shared" si="1909"/>
        <v>1.6817044412710687</v>
      </c>
      <c r="AN6732" s="10">
        <f t="shared" si="1910"/>
        <v>33.268516818928049</v>
      </c>
      <c r="AO6732" s="10">
        <f t="shared" si="1911"/>
        <v>132.52132843912713</v>
      </c>
      <c r="BG6732" s="5">
        <v>6729</v>
      </c>
      <c r="BH6732" s="10">
        <f t="shared" si="1914"/>
        <v>545.18505694061992</v>
      </c>
      <c r="BI6732" s="10">
        <f t="shared" si="1915"/>
        <v>5012.1598376423799</v>
      </c>
      <c r="BJ6732" s="10">
        <f t="shared" si="1916"/>
        <v>18170.228858110255</v>
      </c>
      <c r="BK6732" s="10">
        <f t="shared" si="1917"/>
        <v>43682.78885811026</v>
      </c>
      <c r="BL6732" s="5">
        <f t="shared" si="1918"/>
        <v>545.18505694061992</v>
      </c>
      <c r="BM6732" s="5">
        <f t="shared" si="1919"/>
        <v>1</v>
      </c>
    </row>
    <row r="6733" spans="1:65">
      <c r="A6733" s="5">
        <v>6730</v>
      </c>
      <c r="B6733" s="21">
        <v>767682561</v>
      </c>
      <c r="C6733" s="5">
        <v>59</v>
      </c>
      <c r="D6733" s="5">
        <v>4</v>
      </c>
      <c r="E6733" s="5">
        <v>14</v>
      </c>
      <c r="F6733" s="5">
        <v>3</v>
      </c>
      <c r="G6733" s="5">
        <v>21</v>
      </c>
      <c r="H6733" s="5">
        <v>37</v>
      </c>
      <c r="I6733" s="5">
        <v>3</v>
      </c>
      <c r="J6733" s="5">
        <v>11</v>
      </c>
      <c r="K6733" s="5">
        <f>VLOOKUP($B6733,고객정보!$A$2:$G$7714,3,0)</f>
        <v>3.5</v>
      </c>
      <c r="L6733" s="5">
        <f>VLOOKUP($B6733,고객정보!$A$2:$G$7714,4,0)</f>
        <v>41</v>
      </c>
      <c r="M6733" s="5">
        <f>VLOOKUP($B6733,고객정보!$A$2:$G$7714,5,0)</f>
        <v>51.5</v>
      </c>
      <c r="N6733" s="5">
        <f t="shared" si="1912"/>
        <v>2</v>
      </c>
      <c r="AC6733" s="5">
        <v>6730</v>
      </c>
      <c r="AD6733" s="29">
        <v>767682561</v>
      </c>
      <c r="AE6733" s="10">
        <f t="shared" si="1913"/>
        <v>58.279752992439334</v>
      </c>
      <c r="AF6733" s="10">
        <f t="shared" si="1902"/>
        <v>3.1680151488023238</v>
      </c>
      <c r="AG6733" s="10">
        <f t="shared" si="1903"/>
        <v>13.199934715195566</v>
      </c>
      <c r="AH6733" s="10">
        <f t="shared" si="1904"/>
        <v>2.0938342190849082</v>
      </c>
      <c r="AI6733" s="10">
        <f t="shared" si="1905"/>
        <v>20.292477838050367</v>
      </c>
      <c r="AJ6733" s="10">
        <f t="shared" si="1906"/>
        <v>36.312281493664216</v>
      </c>
      <c r="AK6733" s="10">
        <f t="shared" si="1907"/>
        <v>2.4298552043750523</v>
      </c>
      <c r="AL6733" s="10">
        <f t="shared" si="1908"/>
        <v>10.168128701975249</v>
      </c>
      <c r="AM6733" s="10">
        <f t="shared" si="1909"/>
        <v>2.5150377746043988</v>
      </c>
      <c r="AN6733" s="10">
        <f t="shared" si="1910"/>
        <v>37.268516818928049</v>
      </c>
      <c r="AO6733" s="10">
        <f t="shared" si="1911"/>
        <v>50.916065281232129</v>
      </c>
      <c r="BG6733" s="5">
        <v>6730</v>
      </c>
      <c r="BH6733" s="10">
        <f t="shared" si="1914"/>
        <v>9250.6944444444034</v>
      </c>
      <c r="BI6733" s="10">
        <f t="shared" si="1915"/>
        <v>2799.1736111111127</v>
      </c>
      <c r="BJ6733" s="10">
        <f t="shared" si="1916"/>
        <v>5264.9400000000005</v>
      </c>
      <c r="BK6733" s="10">
        <f t="shared" si="1917"/>
        <v>12406.5</v>
      </c>
      <c r="BL6733" s="5">
        <f t="shared" si="1918"/>
        <v>2799.1736111111127</v>
      </c>
      <c r="BM6733" s="5">
        <f t="shared" si="1919"/>
        <v>2</v>
      </c>
    </row>
    <row r="6734" spans="1:65">
      <c r="A6734" s="5">
        <v>6731</v>
      </c>
      <c r="B6734" s="21">
        <v>767682873</v>
      </c>
      <c r="C6734" s="5">
        <v>1</v>
      </c>
      <c r="D6734" s="5">
        <v>4</v>
      </c>
      <c r="E6734" s="5">
        <v>2</v>
      </c>
      <c r="G6734" s="5">
        <v>4</v>
      </c>
      <c r="H6734" s="5">
        <v>2</v>
      </c>
      <c r="I6734" s="5">
        <v>1</v>
      </c>
      <c r="J6734" s="5">
        <v>1</v>
      </c>
      <c r="K6734" s="5">
        <f>VLOOKUP($B6734,고객정보!$A$2:$G$7714,3,0)</f>
        <v>1.4285714285714299</v>
      </c>
      <c r="L6734" s="5">
        <f>VLOOKUP($B6734,고객정보!$A$2:$G$7714,4,0)</f>
        <v>34</v>
      </c>
      <c r="M6734" s="5">
        <f>VLOOKUP($B6734,고객정보!$A$2:$G$7714,5,0)</f>
        <v>0</v>
      </c>
      <c r="N6734" s="5">
        <f t="shared" si="1912"/>
        <v>3</v>
      </c>
      <c r="AC6734" s="5">
        <v>6731</v>
      </c>
      <c r="AD6734" s="29">
        <v>767682873</v>
      </c>
      <c r="AE6734" s="10">
        <f t="shared" si="1913"/>
        <v>0.27975299243933549</v>
      </c>
      <c r="AF6734" s="10">
        <f t="shared" si="1902"/>
        <v>3.1680151488023238</v>
      </c>
      <c r="AG6734" s="10">
        <f t="shared" si="1903"/>
        <v>1.199934715195565</v>
      </c>
      <c r="AH6734" s="10">
        <f t="shared" si="1904"/>
        <v>-0.9061657809150917</v>
      </c>
      <c r="AI6734" s="10">
        <f t="shared" si="1905"/>
        <v>3.2924778380503663</v>
      </c>
      <c r="AJ6734" s="10">
        <f t="shared" si="1906"/>
        <v>1.3122814936642171</v>
      </c>
      <c r="AK6734" s="10">
        <f t="shared" si="1907"/>
        <v>0.42985520437505231</v>
      </c>
      <c r="AL6734" s="10">
        <f t="shared" si="1908"/>
        <v>0.16812870197524876</v>
      </c>
      <c r="AM6734" s="10">
        <f t="shared" si="1909"/>
        <v>0.44360920317582853</v>
      </c>
      <c r="AN6734" s="10">
        <f t="shared" si="1910"/>
        <v>30.268516818928045</v>
      </c>
      <c r="AO6734" s="10">
        <f t="shared" si="1911"/>
        <v>-0.58393471876786773</v>
      </c>
      <c r="BG6734" s="5">
        <v>6731</v>
      </c>
      <c r="BH6734" s="10">
        <f t="shared" si="1914"/>
        <v>13061.211451247091</v>
      </c>
      <c r="BI6734" s="10">
        <f t="shared" si="1915"/>
        <v>6224.3453798185992</v>
      </c>
      <c r="BJ6734" s="10">
        <f t="shared" si="1916"/>
        <v>671.5951020408163</v>
      </c>
      <c r="BK6734" s="10">
        <f t="shared" si="1917"/>
        <v>27073.469387755104</v>
      </c>
      <c r="BL6734" s="5">
        <f t="shared" si="1918"/>
        <v>671.5951020408163</v>
      </c>
      <c r="BM6734" s="5">
        <f t="shared" si="1919"/>
        <v>3</v>
      </c>
    </row>
    <row r="6735" spans="1:65">
      <c r="A6735" s="5">
        <v>6732</v>
      </c>
      <c r="B6735" s="21">
        <v>767686358</v>
      </c>
      <c r="C6735" s="5">
        <v>4</v>
      </c>
      <c r="E6735" s="5">
        <v>1</v>
      </c>
      <c r="G6735" s="5">
        <v>4</v>
      </c>
      <c r="H6735" s="5">
        <v>2</v>
      </c>
      <c r="K6735" s="5">
        <f>VLOOKUP($B6735,고객정보!$A$2:$G$7714,3,0)</f>
        <v>2</v>
      </c>
      <c r="L6735" s="5">
        <f>VLOOKUP($B6735,고객정보!$A$2:$G$7714,4,0)</f>
        <v>49</v>
      </c>
      <c r="M6735" s="5">
        <f>VLOOKUP($B6735,고객정보!$A$2:$G$7714,5,0)</f>
        <v>92</v>
      </c>
      <c r="N6735" s="5">
        <f t="shared" si="1912"/>
        <v>1</v>
      </c>
      <c r="AC6735" s="5">
        <v>6732</v>
      </c>
      <c r="AD6735" s="29">
        <v>767686358</v>
      </c>
      <c r="AE6735" s="10">
        <f t="shared" si="1913"/>
        <v>3.2797529924393354</v>
      </c>
      <c r="AF6735" s="10">
        <f t="shared" si="1902"/>
        <v>-0.8319848511976764</v>
      </c>
      <c r="AG6735" s="10">
        <f t="shared" si="1903"/>
        <v>0.19993471519556505</v>
      </c>
      <c r="AH6735" s="10">
        <f t="shared" si="1904"/>
        <v>-0.9061657809150917</v>
      </c>
      <c r="AI6735" s="10">
        <f t="shared" si="1905"/>
        <v>3.2924778380503663</v>
      </c>
      <c r="AJ6735" s="10">
        <f t="shared" si="1906"/>
        <v>1.3122814936642171</v>
      </c>
      <c r="AK6735" s="10">
        <f t="shared" si="1907"/>
        <v>-0.57014479562494769</v>
      </c>
      <c r="AL6735" s="10">
        <f t="shared" si="1908"/>
        <v>-0.83187129802475124</v>
      </c>
      <c r="AM6735" s="10">
        <f t="shared" si="1909"/>
        <v>1.0150377746043986</v>
      </c>
      <c r="AN6735" s="10">
        <f t="shared" si="1910"/>
        <v>45.268516818928049</v>
      </c>
      <c r="AO6735" s="10">
        <f t="shared" si="1911"/>
        <v>91.416065281232136</v>
      </c>
      <c r="BG6735" s="5">
        <v>6732</v>
      </c>
      <c r="BH6735" s="10">
        <f t="shared" si="1914"/>
        <v>551.69444444443002</v>
      </c>
      <c r="BI6735" s="10">
        <f t="shared" si="1915"/>
        <v>1280.9236111111097</v>
      </c>
      <c r="BJ6735" s="10">
        <f t="shared" si="1916"/>
        <v>9020.0400000000009</v>
      </c>
      <c r="BK6735" s="10">
        <f t="shared" si="1917"/>
        <v>34407</v>
      </c>
      <c r="BL6735" s="5">
        <f t="shared" si="1918"/>
        <v>551.69444444443002</v>
      </c>
      <c r="BM6735" s="5">
        <f t="shared" si="1919"/>
        <v>1</v>
      </c>
    </row>
    <row r="6736" spans="1:65">
      <c r="A6736" s="5">
        <v>6733</v>
      </c>
      <c r="B6736" s="21">
        <v>767690961</v>
      </c>
      <c r="C6736" s="5">
        <v>52</v>
      </c>
      <c r="D6736" s="5">
        <v>40</v>
      </c>
      <c r="E6736" s="5">
        <v>57</v>
      </c>
      <c r="F6736" s="5">
        <v>35</v>
      </c>
      <c r="G6736" s="5">
        <v>28</v>
      </c>
      <c r="H6736" s="5">
        <v>29</v>
      </c>
      <c r="I6736" s="5">
        <v>15</v>
      </c>
      <c r="J6736" s="5">
        <v>50</v>
      </c>
      <c r="K6736" s="5">
        <f>VLOOKUP($B6736,고객정보!$A$2:$G$7714,3,0)</f>
        <v>11.875</v>
      </c>
      <c r="L6736" s="5">
        <f>VLOOKUP($B6736,고객정보!$A$2:$G$7714,4,0)</f>
        <v>47</v>
      </c>
      <c r="M6736" s="5">
        <f>VLOOKUP($B6736,고객정보!$A$2:$G$7714,5,0)</f>
        <v>45.175257731958801</v>
      </c>
      <c r="N6736" s="5">
        <f t="shared" si="1912"/>
        <v>2</v>
      </c>
      <c r="AC6736" s="5">
        <v>6733</v>
      </c>
      <c r="AD6736" s="29">
        <v>767690961</v>
      </c>
      <c r="AE6736" s="10">
        <f t="shared" si="1913"/>
        <v>51.279752992439334</v>
      </c>
      <c r="AF6736" s="10">
        <f t="shared" si="1902"/>
        <v>39.168015148802326</v>
      </c>
      <c r="AG6736" s="10">
        <f t="shared" si="1903"/>
        <v>56.199934715195567</v>
      </c>
      <c r="AH6736" s="10">
        <f t="shared" si="1904"/>
        <v>34.093834219084911</v>
      </c>
      <c r="AI6736" s="10">
        <f t="shared" si="1905"/>
        <v>27.292477838050367</v>
      </c>
      <c r="AJ6736" s="10">
        <f t="shared" si="1906"/>
        <v>28.312281493664216</v>
      </c>
      <c r="AK6736" s="10">
        <f t="shared" si="1907"/>
        <v>14.429855204375052</v>
      </c>
      <c r="AL6736" s="10">
        <f t="shared" si="1908"/>
        <v>49.168128701975249</v>
      </c>
      <c r="AM6736" s="10">
        <f t="shared" si="1909"/>
        <v>10.890037774604398</v>
      </c>
      <c r="AN6736" s="10">
        <f t="shared" si="1910"/>
        <v>43.268516818928049</v>
      </c>
      <c r="AO6736" s="10">
        <f t="shared" si="1911"/>
        <v>44.59132301319093</v>
      </c>
      <c r="BG6736" s="5">
        <v>6733</v>
      </c>
      <c r="BH6736" s="10">
        <f t="shared" si="1914"/>
        <v>17557.196970284014</v>
      </c>
      <c r="BI6736" s="10">
        <f t="shared" si="1915"/>
        <v>10331.777941074444</v>
      </c>
      <c r="BJ6736" s="10">
        <f t="shared" si="1916"/>
        <v>11289.409536148903</v>
      </c>
      <c r="BK6736" s="10">
        <f t="shared" si="1917"/>
        <v>20402.319536148905</v>
      </c>
      <c r="BL6736" s="5">
        <f t="shared" si="1918"/>
        <v>10331.777941074444</v>
      </c>
      <c r="BM6736" s="5">
        <f t="shared" si="1919"/>
        <v>2</v>
      </c>
    </row>
    <row r="6737" spans="1:65">
      <c r="A6737" s="5">
        <v>6734</v>
      </c>
      <c r="B6737" s="21">
        <v>767692355</v>
      </c>
      <c r="C6737" s="5">
        <v>10</v>
      </c>
      <c r="D6737" s="5">
        <v>12</v>
      </c>
      <c r="E6737" s="5">
        <v>9</v>
      </c>
      <c r="F6737" s="5">
        <v>1</v>
      </c>
      <c r="H6737" s="5">
        <v>4</v>
      </c>
      <c r="I6737" s="5">
        <v>4</v>
      </c>
      <c r="J6737" s="5">
        <v>2</v>
      </c>
      <c r="K6737" s="5">
        <f>VLOOKUP($B6737,고객정보!$A$2:$G$7714,3,0)</f>
        <v>2</v>
      </c>
      <c r="L6737" s="5">
        <f>VLOOKUP($B6737,고객정보!$A$2:$G$7714,4,0)</f>
        <v>33</v>
      </c>
      <c r="M6737" s="5">
        <f>VLOOKUP($B6737,고객정보!$A$2:$G$7714,5,0)</f>
        <v>0</v>
      </c>
      <c r="N6737" s="5">
        <f t="shared" si="1912"/>
        <v>3</v>
      </c>
      <c r="AC6737" s="5">
        <v>6734</v>
      </c>
      <c r="AD6737" s="29">
        <v>767692355</v>
      </c>
      <c r="AE6737" s="10">
        <f t="shared" si="1913"/>
        <v>9.2797529924393363</v>
      </c>
      <c r="AF6737" s="10">
        <f t="shared" si="1902"/>
        <v>11.168015148802324</v>
      </c>
      <c r="AG6737" s="10">
        <f t="shared" si="1903"/>
        <v>8.1999347151955657</v>
      </c>
      <c r="AH6737" s="10">
        <f t="shared" si="1904"/>
        <v>9.3834219084908299E-2</v>
      </c>
      <c r="AI6737" s="10">
        <f t="shared" si="1905"/>
        <v>-0.70752216194963369</v>
      </c>
      <c r="AJ6737" s="10">
        <f t="shared" si="1906"/>
        <v>3.3122814936642171</v>
      </c>
      <c r="AK6737" s="10">
        <f t="shared" si="1907"/>
        <v>3.4298552043750523</v>
      </c>
      <c r="AL6737" s="10">
        <f t="shared" si="1908"/>
        <v>1.1681287019752489</v>
      </c>
      <c r="AM6737" s="10">
        <f t="shared" si="1909"/>
        <v>1.0150377746043986</v>
      </c>
      <c r="AN6737" s="10">
        <f t="shared" si="1910"/>
        <v>29.268516818928045</v>
      </c>
      <c r="AO6737" s="10">
        <f t="shared" si="1911"/>
        <v>-0.58393471876786773</v>
      </c>
      <c r="BG6737" s="5">
        <v>6734</v>
      </c>
      <c r="BH6737" s="10">
        <f t="shared" si="1914"/>
        <v>13334.027777777703</v>
      </c>
      <c r="BI6737" s="10">
        <f t="shared" si="1915"/>
        <v>5910.5902777777828</v>
      </c>
      <c r="BJ6737" s="10">
        <f t="shared" si="1916"/>
        <v>425.04</v>
      </c>
      <c r="BK6737" s="10">
        <f t="shared" si="1917"/>
        <v>24200</v>
      </c>
      <c r="BL6737" s="5">
        <f t="shared" si="1918"/>
        <v>425.04</v>
      </c>
      <c r="BM6737" s="5">
        <f t="shared" si="1919"/>
        <v>3</v>
      </c>
    </row>
    <row r="6738" spans="1:65">
      <c r="A6738" s="5">
        <v>6735</v>
      </c>
      <c r="B6738" s="21">
        <v>767693005</v>
      </c>
      <c r="C6738" s="5">
        <v>23</v>
      </c>
      <c r="E6738" s="5">
        <v>8</v>
      </c>
      <c r="F6738" s="5">
        <v>2</v>
      </c>
      <c r="G6738" s="5">
        <v>3</v>
      </c>
      <c r="H6738" s="5">
        <v>24</v>
      </c>
      <c r="J6738" s="5">
        <v>11</v>
      </c>
      <c r="K6738" s="5">
        <f>VLOOKUP($B6738,고객정보!$A$2:$G$7714,3,0)</f>
        <v>4.1666666666666696</v>
      </c>
      <c r="L6738" s="5">
        <f>VLOOKUP($B6738,고객정보!$A$2:$G$7714,4,0)</f>
        <v>79</v>
      </c>
      <c r="M6738" s="5">
        <f>VLOOKUP($B6738,고객정보!$A$2:$G$7714,5,0)</f>
        <v>54.9166666666667</v>
      </c>
      <c r="N6738" s="5">
        <f t="shared" si="1912"/>
        <v>2</v>
      </c>
      <c r="AC6738" s="5">
        <v>6735</v>
      </c>
      <c r="AD6738" s="29">
        <v>767693005</v>
      </c>
      <c r="AE6738" s="10">
        <f t="shared" si="1913"/>
        <v>22.279752992439334</v>
      </c>
      <c r="AF6738" s="10">
        <f t="shared" si="1902"/>
        <v>-0.8319848511976764</v>
      </c>
      <c r="AG6738" s="10">
        <f t="shared" si="1903"/>
        <v>7.1999347151955648</v>
      </c>
      <c r="AH6738" s="10">
        <f t="shared" si="1904"/>
        <v>1.0938342190849082</v>
      </c>
      <c r="AI6738" s="10">
        <f t="shared" si="1905"/>
        <v>2.2924778380503663</v>
      </c>
      <c r="AJ6738" s="10">
        <f t="shared" si="1906"/>
        <v>23.312281493664216</v>
      </c>
      <c r="AK6738" s="10">
        <f t="shared" si="1907"/>
        <v>-0.57014479562494769</v>
      </c>
      <c r="AL6738" s="10">
        <f t="shared" si="1908"/>
        <v>10.168128701975249</v>
      </c>
      <c r="AM6738" s="10">
        <f t="shared" si="1909"/>
        <v>3.1817044412710684</v>
      </c>
      <c r="AN6738" s="10">
        <f t="shared" si="1910"/>
        <v>75.268516818928049</v>
      </c>
      <c r="AO6738" s="10">
        <f t="shared" si="1911"/>
        <v>54.332731947898829</v>
      </c>
      <c r="BG6738" s="5">
        <v>6735</v>
      </c>
      <c r="BH6738" s="10">
        <f t="shared" si="1914"/>
        <v>6037.2013888888469</v>
      </c>
      <c r="BI6738" s="10">
        <f t="shared" si="1915"/>
        <v>1257.1111111111113</v>
      </c>
      <c r="BJ6738" s="10">
        <f t="shared" si="1916"/>
        <v>4611.7080555555594</v>
      </c>
      <c r="BK6738" s="10">
        <f t="shared" si="1917"/>
        <v>21730.868055555558</v>
      </c>
      <c r="BL6738" s="5">
        <f t="shared" si="1918"/>
        <v>1257.1111111111113</v>
      </c>
      <c r="BM6738" s="5">
        <f t="shared" si="1919"/>
        <v>2</v>
      </c>
    </row>
    <row r="6739" spans="1:65">
      <c r="A6739" s="5">
        <v>6736</v>
      </c>
      <c r="B6739" s="21">
        <v>767693018</v>
      </c>
      <c r="D6739" s="5">
        <v>1</v>
      </c>
      <c r="E6739" s="5">
        <v>1</v>
      </c>
      <c r="J6739" s="5">
        <v>1</v>
      </c>
      <c r="K6739" s="5">
        <f>VLOOKUP($B6739,고객정보!$A$2:$G$7714,3,0)</f>
        <v>1</v>
      </c>
      <c r="L6739" s="5">
        <f>VLOOKUP($B6739,고객정보!$A$2:$G$7714,4,0)</f>
        <v>28</v>
      </c>
      <c r="M6739" s="5">
        <f>VLOOKUP($B6739,고객정보!$A$2:$G$7714,5,0)</f>
        <v>0</v>
      </c>
      <c r="N6739" s="5">
        <f t="shared" si="1912"/>
        <v>3</v>
      </c>
      <c r="AC6739" s="5">
        <v>6736</v>
      </c>
      <c r="AD6739" s="29">
        <v>767693018</v>
      </c>
      <c r="AE6739" s="10">
        <f t="shared" si="1913"/>
        <v>-0.72024700756066451</v>
      </c>
      <c r="AF6739" s="10">
        <f t="shared" si="1902"/>
        <v>0.1680151488023236</v>
      </c>
      <c r="AG6739" s="10">
        <f t="shared" si="1903"/>
        <v>0.19993471519556505</v>
      </c>
      <c r="AH6739" s="10">
        <f t="shared" si="1904"/>
        <v>-0.9061657809150917</v>
      </c>
      <c r="AI6739" s="10">
        <f t="shared" si="1905"/>
        <v>-0.70752216194963369</v>
      </c>
      <c r="AJ6739" s="10">
        <f t="shared" si="1906"/>
        <v>-0.68771850633578291</v>
      </c>
      <c r="AK6739" s="10">
        <f t="shared" si="1907"/>
        <v>-0.57014479562494769</v>
      </c>
      <c r="AL6739" s="10">
        <f t="shared" si="1908"/>
        <v>0.16812870197524876</v>
      </c>
      <c r="AM6739" s="10">
        <f t="shared" si="1909"/>
        <v>1.503777460439859E-2</v>
      </c>
      <c r="AN6739" s="10">
        <f t="shared" si="1910"/>
        <v>24.268516818928045</v>
      </c>
      <c r="AO6739" s="10">
        <f t="shared" si="1911"/>
        <v>-0.58393471876786773</v>
      </c>
      <c r="BG6739" s="5">
        <v>6736</v>
      </c>
      <c r="BH6739" s="10">
        <f t="shared" si="1914"/>
        <v>13161.027777777703</v>
      </c>
      <c r="BI6739" s="10">
        <f t="shared" si="1915"/>
        <v>6566.5902777777828</v>
      </c>
      <c r="BJ6739" s="10">
        <f t="shared" si="1916"/>
        <v>870.44000000000017</v>
      </c>
      <c r="BK6739" s="10">
        <f t="shared" si="1917"/>
        <v>27947</v>
      </c>
      <c r="BL6739" s="5">
        <f t="shared" si="1918"/>
        <v>870.44000000000017</v>
      </c>
      <c r="BM6739" s="5">
        <f t="shared" si="1919"/>
        <v>3</v>
      </c>
    </row>
    <row r="6740" spans="1:65">
      <c r="A6740" s="5">
        <v>6737</v>
      </c>
      <c r="B6740" s="21">
        <v>767700931</v>
      </c>
      <c r="C6740" s="5">
        <v>2</v>
      </c>
      <c r="E6740" s="5">
        <v>2</v>
      </c>
      <c r="G6740" s="5">
        <v>3</v>
      </c>
      <c r="K6740" s="5">
        <f>VLOOKUP($B6740,고객정보!$A$2:$G$7714,3,0)</f>
        <v>1</v>
      </c>
      <c r="L6740" s="5">
        <f>VLOOKUP($B6740,고객정보!$A$2:$G$7714,4,0)</f>
        <v>63</v>
      </c>
      <c r="M6740" s="5">
        <f>VLOOKUP($B6740,고객정보!$A$2:$G$7714,5,0)</f>
        <v>0</v>
      </c>
      <c r="N6740" s="5">
        <f t="shared" si="1912"/>
        <v>3</v>
      </c>
      <c r="AC6740" s="5">
        <v>6737</v>
      </c>
      <c r="AD6740" s="29">
        <v>767700931</v>
      </c>
      <c r="AE6740" s="10">
        <f t="shared" si="1913"/>
        <v>1.2797529924393354</v>
      </c>
      <c r="AF6740" s="10">
        <f t="shared" si="1902"/>
        <v>-0.8319848511976764</v>
      </c>
      <c r="AG6740" s="10">
        <f t="shared" si="1903"/>
        <v>1.199934715195565</v>
      </c>
      <c r="AH6740" s="10">
        <f t="shared" si="1904"/>
        <v>-0.9061657809150917</v>
      </c>
      <c r="AI6740" s="10">
        <f t="shared" si="1905"/>
        <v>2.2924778380503663</v>
      </c>
      <c r="AJ6740" s="10">
        <f t="shared" si="1906"/>
        <v>-0.68771850633578291</v>
      </c>
      <c r="AK6740" s="10">
        <f t="shared" si="1907"/>
        <v>-0.57014479562494769</v>
      </c>
      <c r="AL6740" s="10">
        <f t="shared" si="1908"/>
        <v>-0.83187129802475124</v>
      </c>
      <c r="AM6740" s="10">
        <f t="shared" si="1909"/>
        <v>1.503777460439859E-2</v>
      </c>
      <c r="AN6740" s="10">
        <f t="shared" si="1910"/>
        <v>59.268516818928049</v>
      </c>
      <c r="AO6740" s="10">
        <f t="shared" si="1911"/>
        <v>-0.58393471876786773</v>
      </c>
      <c r="BG6740" s="5">
        <v>6737</v>
      </c>
      <c r="BH6740" s="10">
        <f t="shared" si="1914"/>
        <v>13408.027777777703</v>
      </c>
      <c r="BI6740" s="10">
        <f t="shared" si="1915"/>
        <v>5855.5902777777828</v>
      </c>
      <c r="BJ6740" s="10">
        <f t="shared" si="1916"/>
        <v>1041.44</v>
      </c>
      <c r="BK6740" s="10">
        <f t="shared" si="1917"/>
        <v>26912</v>
      </c>
      <c r="BL6740" s="5">
        <f t="shared" si="1918"/>
        <v>1041.44</v>
      </c>
      <c r="BM6740" s="5">
        <f t="shared" si="1919"/>
        <v>3</v>
      </c>
    </row>
    <row r="6741" spans="1:65">
      <c r="A6741" s="5">
        <v>6738</v>
      </c>
      <c r="B6741" s="21">
        <v>767702716</v>
      </c>
      <c r="C6741" s="5">
        <v>33</v>
      </c>
      <c r="D6741" s="5">
        <v>26</v>
      </c>
      <c r="E6741" s="5">
        <v>28</v>
      </c>
      <c r="G6741" s="5">
        <v>6</v>
      </c>
      <c r="H6741" s="5">
        <v>16</v>
      </c>
      <c r="I6741" s="5">
        <v>6</v>
      </c>
      <c r="J6741" s="5">
        <v>26</v>
      </c>
      <c r="K6741" s="5">
        <f>VLOOKUP($B6741,고객정보!$A$2:$G$7714,3,0)</f>
        <v>7.4285714285714297</v>
      </c>
      <c r="L6741" s="5">
        <f>VLOOKUP($B6741,고객정보!$A$2:$G$7714,4,0)</f>
        <v>36</v>
      </c>
      <c r="M6741" s="5">
        <f>VLOOKUP($B6741,고객정보!$A$2:$G$7714,5,0)</f>
        <v>0</v>
      </c>
      <c r="N6741" s="5">
        <f t="shared" si="1912"/>
        <v>3</v>
      </c>
      <c r="AC6741" s="5">
        <v>6738</v>
      </c>
      <c r="AD6741" s="29">
        <v>767702716</v>
      </c>
      <c r="AE6741" s="10">
        <f t="shared" si="1913"/>
        <v>32.279752992439334</v>
      </c>
      <c r="AF6741" s="10">
        <f t="shared" si="1902"/>
        <v>25.168015148802322</v>
      </c>
      <c r="AG6741" s="10">
        <f t="shared" si="1903"/>
        <v>27.199934715195564</v>
      </c>
      <c r="AH6741" s="10">
        <f t="shared" si="1904"/>
        <v>-0.9061657809150917</v>
      </c>
      <c r="AI6741" s="10">
        <f t="shared" si="1905"/>
        <v>5.2924778380503668</v>
      </c>
      <c r="AJ6741" s="10">
        <f t="shared" si="1906"/>
        <v>15.312281493664218</v>
      </c>
      <c r="AK6741" s="10">
        <f t="shared" si="1907"/>
        <v>5.4298552043750519</v>
      </c>
      <c r="AL6741" s="10">
        <f t="shared" si="1908"/>
        <v>25.168128701975249</v>
      </c>
      <c r="AM6741" s="10">
        <f t="shared" si="1909"/>
        <v>6.4436092031758285</v>
      </c>
      <c r="AN6741" s="10">
        <f t="shared" si="1910"/>
        <v>32.268516818928049</v>
      </c>
      <c r="AO6741" s="10">
        <f t="shared" si="1911"/>
        <v>-0.58393471876786773</v>
      </c>
      <c r="BG6741" s="5">
        <v>6738</v>
      </c>
      <c r="BH6741" s="10">
        <f t="shared" si="1914"/>
        <v>16352.354308389948</v>
      </c>
      <c r="BI6741" s="10">
        <f t="shared" si="1915"/>
        <v>7085.4882369614561</v>
      </c>
      <c r="BJ6741" s="10">
        <f t="shared" si="1916"/>
        <v>1682.3379591836735</v>
      </c>
      <c r="BK6741" s="10">
        <f t="shared" si="1917"/>
        <v>17828.612244897959</v>
      </c>
      <c r="BL6741" s="5">
        <f t="shared" si="1918"/>
        <v>1682.3379591836735</v>
      </c>
      <c r="BM6741" s="5">
        <f t="shared" si="1919"/>
        <v>3</v>
      </c>
    </row>
    <row r="6742" spans="1:65">
      <c r="A6742" s="5">
        <v>6739</v>
      </c>
      <c r="B6742" s="21">
        <v>767706965</v>
      </c>
      <c r="C6742" s="5">
        <v>1</v>
      </c>
      <c r="D6742" s="5">
        <v>1</v>
      </c>
      <c r="E6742" s="5">
        <v>2</v>
      </c>
      <c r="G6742" s="5">
        <v>1</v>
      </c>
      <c r="K6742" s="5">
        <f>VLOOKUP($B6742,고객정보!$A$2:$G$7714,3,0)</f>
        <v>1</v>
      </c>
      <c r="L6742" s="5">
        <f>VLOOKUP($B6742,고객정보!$A$2:$G$7714,4,0)</f>
        <v>33</v>
      </c>
      <c r="M6742" s="5">
        <f>VLOOKUP($B6742,고객정보!$A$2:$G$7714,5,0)</f>
        <v>82.714285714285694</v>
      </c>
      <c r="N6742" s="5">
        <f t="shared" si="1912"/>
        <v>1</v>
      </c>
      <c r="AC6742" s="5">
        <v>6739</v>
      </c>
      <c r="AD6742" s="29">
        <v>767706965</v>
      </c>
      <c r="AE6742" s="10">
        <f t="shared" si="1913"/>
        <v>0.27975299243933549</v>
      </c>
      <c r="AF6742" s="10">
        <f t="shared" si="1902"/>
        <v>0.1680151488023236</v>
      </c>
      <c r="AG6742" s="10">
        <f t="shared" si="1903"/>
        <v>1.199934715195565</v>
      </c>
      <c r="AH6742" s="10">
        <f t="shared" si="1904"/>
        <v>-0.9061657809150917</v>
      </c>
      <c r="AI6742" s="10">
        <f t="shared" si="1905"/>
        <v>0.29247783805036631</v>
      </c>
      <c r="AJ6742" s="10">
        <f t="shared" si="1906"/>
        <v>-0.68771850633578291</v>
      </c>
      <c r="AK6742" s="10">
        <f t="shared" si="1907"/>
        <v>-0.57014479562494769</v>
      </c>
      <c r="AL6742" s="10">
        <f t="shared" si="1908"/>
        <v>-0.83187129802475124</v>
      </c>
      <c r="AM6742" s="10">
        <f t="shared" si="1909"/>
        <v>1.503777460439859E-2</v>
      </c>
      <c r="AN6742" s="10">
        <f t="shared" si="1910"/>
        <v>29.268516818928045</v>
      </c>
      <c r="AO6742" s="10">
        <f t="shared" si="1911"/>
        <v>82.13035099551783</v>
      </c>
      <c r="BG6742" s="5">
        <v>6739</v>
      </c>
      <c r="BH6742" s="10">
        <f t="shared" si="1914"/>
        <v>1052.3951247165339</v>
      </c>
      <c r="BI6742" s="10">
        <f t="shared" si="1915"/>
        <v>1541.0290532879808</v>
      </c>
      <c r="BJ6742" s="10">
        <f t="shared" si="1916"/>
        <v>7555.0930612244865</v>
      </c>
      <c r="BK6742" s="10">
        <f t="shared" si="1917"/>
        <v>34265.653061224482</v>
      </c>
      <c r="BL6742" s="5">
        <f t="shared" si="1918"/>
        <v>1052.3951247165339</v>
      </c>
      <c r="BM6742" s="5">
        <f t="shared" si="1919"/>
        <v>1</v>
      </c>
    </row>
    <row r="6743" spans="1:65">
      <c r="A6743" s="5">
        <v>6740</v>
      </c>
      <c r="B6743" s="21">
        <v>767710584</v>
      </c>
      <c r="C6743" s="5">
        <v>4</v>
      </c>
      <c r="E6743" s="5">
        <v>3</v>
      </c>
      <c r="G6743" s="5">
        <v>11</v>
      </c>
      <c r="I6743" s="5">
        <v>3</v>
      </c>
      <c r="K6743" s="5">
        <f>VLOOKUP($B6743,고객정보!$A$2:$G$7714,3,0)</f>
        <v>2</v>
      </c>
      <c r="L6743" s="5">
        <f>VLOOKUP($B6743,고객정보!$A$2:$G$7714,4,0)</f>
        <v>34</v>
      </c>
      <c r="M6743" s="5">
        <f>VLOOKUP($B6743,고객정보!$A$2:$G$7714,5,0)</f>
        <v>0</v>
      </c>
      <c r="N6743" s="5">
        <f t="shared" si="1912"/>
        <v>3</v>
      </c>
      <c r="AC6743" s="5">
        <v>6740</v>
      </c>
      <c r="AD6743" s="29">
        <v>767710584</v>
      </c>
      <c r="AE6743" s="10">
        <f t="shared" si="1913"/>
        <v>3.2797529924393354</v>
      </c>
      <c r="AF6743" s="10">
        <f t="shared" si="1902"/>
        <v>-0.8319848511976764</v>
      </c>
      <c r="AG6743" s="10">
        <f t="shared" si="1903"/>
        <v>2.1999347151955648</v>
      </c>
      <c r="AH6743" s="10">
        <f t="shared" si="1904"/>
        <v>-0.9061657809150917</v>
      </c>
      <c r="AI6743" s="10">
        <f t="shared" si="1905"/>
        <v>10.292477838050367</v>
      </c>
      <c r="AJ6743" s="10">
        <f t="shared" si="1906"/>
        <v>-0.68771850633578291</v>
      </c>
      <c r="AK6743" s="10">
        <f t="shared" si="1907"/>
        <v>2.4298552043750523</v>
      </c>
      <c r="AL6743" s="10">
        <f t="shared" si="1908"/>
        <v>-0.83187129802475124</v>
      </c>
      <c r="AM6743" s="10">
        <f t="shared" si="1909"/>
        <v>1.0150377746043986</v>
      </c>
      <c r="AN6743" s="10">
        <f t="shared" si="1910"/>
        <v>30.268516818928045</v>
      </c>
      <c r="AO6743" s="10">
        <f t="shared" si="1911"/>
        <v>-0.58393471876786773</v>
      </c>
      <c r="BG6743" s="5">
        <v>6740</v>
      </c>
      <c r="BH6743" s="10">
        <f t="shared" si="1914"/>
        <v>13158.027777777703</v>
      </c>
      <c r="BI6743" s="10">
        <f t="shared" si="1915"/>
        <v>6178.5902777777828</v>
      </c>
      <c r="BJ6743" s="10">
        <f t="shared" si="1916"/>
        <v>697.04</v>
      </c>
      <c r="BK6743" s="10">
        <f t="shared" si="1917"/>
        <v>26624</v>
      </c>
      <c r="BL6743" s="5">
        <f t="shared" si="1918"/>
        <v>697.04</v>
      </c>
      <c r="BM6743" s="5">
        <f t="shared" si="1919"/>
        <v>3</v>
      </c>
    </row>
    <row r="6744" spans="1:65">
      <c r="A6744" s="5">
        <v>6741</v>
      </c>
      <c r="B6744" s="21">
        <v>767715505</v>
      </c>
      <c r="C6744" s="5">
        <v>6</v>
      </c>
      <c r="D6744" s="5">
        <v>3</v>
      </c>
      <c r="E6744" s="5">
        <v>3</v>
      </c>
      <c r="F6744" s="5">
        <v>3</v>
      </c>
      <c r="H6744" s="5">
        <v>1</v>
      </c>
      <c r="J6744" s="5">
        <v>6</v>
      </c>
      <c r="K6744" s="5">
        <f>VLOOKUP($B6744,고객정보!$A$2:$G$7714,3,0)</f>
        <v>1.25</v>
      </c>
      <c r="L6744" s="5">
        <f>VLOOKUP($B6744,고객정보!$A$2:$G$7714,4,0)</f>
        <v>36</v>
      </c>
      <c r="M6744" s="5">
        <f>VLOOKUP($B6744,고객정보!$A$2:$G$7714,5,0)</f>
        <v>0</v>
      </c>
      <c r="N6744" s="5">
        <f t="shared" si="1912"/>
        <v>3</v>
      </c>
      <c r="AC6744" s="5">
        <v>6741</v>
      </c>
      <c r="AD6744" s="29">
        <v>767715505</v>
      </c>
      <c r="AE6744" s="10">
        <f t="shared" si="1913"/>
        <v>5.2797529924393354</v>
      </c>
      <c r="AF6744" s="10">
        <f t="shared" si="1902"/>
        <v>2.1680151488023238</v>
      </c>
      <c r="AG6744" s="10">
        <f t="shared" si="1903"/>
        <v>2.1999347151955648</v>
      </c>
      <c r="AH6744" s="10">
        <f t="shared" si="1904"/>
        <v>2.0938342190849082</v>
      </c>
      <c r="AI6744" s="10">
        <f t="shared" si="1905"/>
        <v>-0.70752216194963369</v>
      </c>
      <c r="AJ6744" s="10">
        <f t="shared" si="1906"/>
        <v>0.31228149366421709</v>
      </c>
      <c r="AK6744" s="10">
        <f t="shared" si="1907"/>
        <v>-0.57014479562494769</v>
      </c>
      <c r="AL6744" s="10">
        <f t="shared" si="1908"/>
        <v>5.1681287019752489</v>
      </c>
      <c r="AM6744" s="10">
        <f t="shared" si="1909"/>
        <v>0.26503777460439859</v>
      </c>
      <c r="AN6744" s="10">
        <f t="shared" si="1910"/>
        <v>32.268516818928049</v>
      </c>
      <c r="AO6744" s="10">
        <f t="shared" si="1911"/>
        <v>-0.58393471876786773</v>
      </c>
      <c r="BG6744" s="5">
        <v>6741</v>
      </c>
      <c r="BH6744" s="10">
        <f t="shared" si="1914"/>
        <v>13066.090277777703</v>
      </c>
      <c r="BI6744" s="10">
        <f t="shared" si="1915"/>
        <v>5887.4027777777828</v>
      </c>
      <c r="BJ6744" s="10">
        <f t="shared" si="1916"/>
        <v>404.90249999999997</v>
      </c>
      <c r="BK6744" s="10">
        <f t="shared" si="1917"/>
        <v>25687.5625</v>
      </c>
      <c r="BL6744" s="5">
        <f t="shared" si="1918"/>
        <v>404.90249999999997</v>
      </c>
      <c r="BM6744" s="5">
        <f t="shared" si="1919"/>
        <v>3</v>
      </c>
    </row>
    <row r="6745" spans="1:65">
      <c r="A6745" s="5">
        <v>6742</v>
      </c>
      <c r="B6745" s="21">
        <v>767735171</v>
      </c>
      <c r="E6745" s="5">
        <v>1</v>
      </c>
      <c r="K6745" s="5">
        <f>VLOOKUP($B6745,고객정보!$A$2:$G$7714,3,0)</f>
        <v>1</v>
      </c>
      <c r="L6745" s="5">
        <f>VLOOKUP($B6745,고객정보!$A$2:$G$7714,4,0)</f>
        <v>32</v>
      </c>
      <c r="M6745" s="5">
        <f>VLOOKUP($B6745,고객정보!$A$2:$G$7714,5,0)</f>
        <v>0</v>
      </c>
      <c r="N6745" s="5">
        <f t="shared" si="1912"/>
        <v>3</v>
      </c>
      <c r="AC6745" s="5">
        <v>6742</v>
      </c>
      <c r="AD6745" s="29">
        <v>767735171</v>
      </c>
      <c r="AE6745" s="10">
        <f t="shared" si="1913"/>
        <v>-0.72024700756066451</v>
      </c>
      <c r="AF6745" s="10">
        <f t="shared" si="1902"/>
        <v>-0.8319848511976764</v>
      </c>
      <c r="AG6745" s="10">
        <f t="shared" si="1903"/>
        <v>0.19993471519556505</v>
      </c>
      <c r="AH6745" s="10">
        <f t="shared" si="1904"/>
        <v>-0.9061657809150917</v>
      </c>
      <c r="AI6745" s="10">
        <f t="shared" si="1905"/>
        <v>-0.70752216194963369</v>
      </c>
      <c r="AJ6745" s="10">
        <f t="shared" si="1906"/>
        <v>-0.68771850633578291</v>
      </c>
      <c r="AK6745" s="10">
        <f t="shared" si="1907"/>
        <v>-0.57014479562494769</v>
      </c>
      <c r="AL6745" s="10">
        <f t="shared" si="1908"/>
        <v>-0.83187129802475124</v>
      </c>
      <c r="AM6745" s="10">
        <f t="shared" si="1909"/>
        <v>1.503777460439859E-2</v>
      </c>
      <c r="AN6745" s="10">
        <f t="shared" si="1910"/>
        <v>28.268516818928045</v>
      </c>
      <c r="AO6745" s="10">
        <f t="shared" si="1911"/>
        <v>-0.58393471876786773</v>
      </c>
      <c r="BG6745" s="5">
        <v>6742</v>
      </c>
      <c r="BH6745" s="10">
        <f t="shared" si="1914"/>
        <v>13063.027777777703</v>
      </c>
      <c r="BI6745" s="10">
        <f t="shared" si="1915"/>
        <v>6376.5902777777828</v>
      </c>
      <c r="BJ6745" s="10">
        <f t="shared" si="1916"/>
        <v>788.44000000000017</v>
      </c>
      <c r="BK6745" s="10">
        <f t="shared" si="1917"/>
        <v>27787</v>
      </c>
      <c r="BL6745" s="5">
        <f t="shared" si="1918"/>
        <v>788.44000000000017</v>
      </c>
      <c r="BM6745" s="5">
        <f t="shared" si="1919"/>
        <v>3</v>
      </c>
    </row>
    <row r="6746" spans="1:65">
      <c r="A6746" s="5">
        <v>6743</v>
      </c>
      <c r="B6746" s="21">
        <v>767746218</v>
      </c>
      <c r="C6746" s="5">
        <v>17</v>
      </c>
      <c r="D6746" s="5">
        <v>1</v>
      </c>
      <c r="E6746" s="5">
        <v>9</v>
      </c>
      <c r="G6746" s="5">
        <v>1</v>
      </c>
      <c r="H6746" s="5">
        <v>7</v>
      </c>
      <c r="I6746" s="5">
        <v>2</v>
      </c>
      <c r="K6746" s="5">
        <f>VLOOKUP($B6746,고객정보!$A$2:$G$7714,3,0)</f>
        <v>3.2</v>
      </c>
      <c r="L6746" s="5">
        <f>VLOOKUP($B6746,고객정보!$A$2:$G$7714,4,0)</f>
        <v>40</v>
      </c>
      <c r="M6746" s="5">
        <f>VLOOKUP($B6746,고객정보!$A$2:$G$7714,5,0)</f>
        <v>0</v>
      </c>
      <c r="N6746" s="5">
        <f t="shared" si="1912"/>
        <v>3</v>
      </c>
      <c r="AC6746" s="5">
        <v>6743</v>
      </c>
      <c r="AD6746" s="29">
        <v>767746218</v>
      </c>
      <c r="AE6746" s="10">
        <f t="shared" si="1913"/>
        <v>16.279752992439334</v>
      </c>
      <c r="AF6746" s="10">
        <f t="shared" si="1902"/>
        <v>0.1680151488023236</v>
      </c>
      <c r="AG6746" s="10">
        <f t="shared" si="1903"/>
        <v>8.1999347151955657</v>
      </c>
      <c r="AH6746" s="10">
        <f t="shared" si="1904"/>
        <v>-0.9061657809150917</v>
      </c>
      <c r="AI6746" s="10">
        <f t="shared" si="1905"/>
        <v>0.29247783805036631</v>
      </c>
      <c r="AJ6746" s="10">
        <f t="shared" si="1906"/>
        <v>6.3122814936642175</v>
      </c>
      <c r="AK6746" s="10">
        <f t="shared" si="1907"/>
        <v>1.4298552043750523</v>
      </c>
      <c r="AL6746" s="10">
        <f t="shared" si="1908"/>
        <v>-0.83187129802475124</v>
      </c>
      <c r="AM6746" s="10">
        <f t="shared" si="1909"/>
        <v>2.215037774604399</v>
      </c>
      <c r="AN6746" s="10">
        <f t="shared" si="1910"/>
        <v>36.268516818928049</v>
      </c>
      <c r="AO6746" s="10">
        <f t="shared" si="1911"/>
        <v>-0.58393471876786773</v>
      </c>
      <c r="BG6746" s="5">
        <v>6743</v>
      </c>
      <c r="BH6746" s="10">
        <f t="shared" si="1914"/>
        <v>13295.867777777703</v>
      </c>
      <c r="BI6746" s="10">
        <f t="shared" si="1915"/>
        <v>5271.2302777777832</v>
      </c>
      <c r="BJ6746" s="10">
        <f t="shared" si="1916"/>
        <v>98</v>
      </c>
      <c r="BK6746" s="10">
        <f t="shared" si="1917"/>
        <v>21658.240000000002</v>
      </c>
      <c r="BL6746" s="5">
        <f t="shared" si="1918"/>
        <v>98</v>
      </c>
      <c r="BM6746" s="5">
        <f t="shared" si="1919"/>
        <v>3</v>
      </c>
    </row>
    <row r="6747" spans="1:65">
      <c r="A6747" s="5">
        <v>6744</v>
      </c>
      <c r="B6747" s="21">
        <v>767746982</v>
      </c>
      <c r="C6747" s="5">
        <v>16</v>
      </c>
      <c r="D6747" s="5">
        <v>14</v>
      </c>
      <c r="E6747" s="5">
        <v>18</v>
      </c>
      <c r="F6747" s="5">
        <v>2</v>
      </c>
      <c r="G6747" s="5">
        <v>3</v>
      </c>
      <c r="H6747" s="5">
        <v>15</v>
      </c>
      <c r="J6747" s="5">
        <v>4</v>
      </c>
      <c r="K6747" s="5">
        <f>VLOOKUP($B6747,고객정보!$A$2:$G$7714,3,0)</f>
        <v>5.1666666666666696</v>
      </c>
      <c r="L6747" s="5">
        <f>VLOOKUP($B6747,고객정보!$A$2:$G$7714,4,0)</f>
        <v>55</v>
      </c>
      <c r="M6747" s="5">
        <f>VLOOKUP($B6747,고객정보!$A$2:$G$7714,5,0)</f>
        <v>0</v>
      </c>
      <c r="N6747" s="5">
        <f t="shared" si="1912"/>
        <v>3</v>
      </c>
      <c r="AC6747" s="5">
        <v>6744</v>
      </c>
      <c r="AD6747" s="29">
        <v>767746982</v>
      </c>
      <c r="AE6747" s="10">
        <f t="shared" si="1913"/>
        <v>15.279752992439336</v>
      </c>
      <c r="AF6747" s="10">
        <f t="shared" si="1902"/>
        <v>13.168015148802324</v>
      </c>
      <c r="AG6747" s="10">
        <f t="shared" si="1903"/>
        <v>17.199934715195564</v>
      </c>
      <c r="AH6747" s="10">
        <f t="shared" si="1904"/>
        <v>1.0938342190849082</v>
      </c>
      <c r="AI6747" s="10">
        <f t="shared" si="1905"/>
        <v>2.2924778380503663</v>
      </c>
      <c r="AJ6747" s="10">
        <f t="shared" si="1906"/>
        <v>14.312281493664218</v>
      </c>
      <c r="AK6747" s="10">
        <f t="shared" si="1907"/>
        <v>-0.57014479562494769</v>
      </c>
      <c r="AL6747" s="10">
        <f t="shared" si="1908"/>
        <v>3.1681287019752489</v>
      </c>
      <c r="AM6747" s="10">
        <f t="shared" si="1909"/>
        <v>4.1817044412710684</v>
      </c>
      <c r="AN6747" s="10">
        <f t="shared" si="1910"/>
        <v>51.268516818928049</v>
      </c>
      <c r="AO6747" s="10">
        <f t="shared" si="1911"/>
        <v>-0.58393471876786773</v>
      </c>
      <c r="BG6747" s="5">
        <v>6744</v>
      </c>
      <c r="BH6747" s="10">
        <f t="shared" si="1914"/>
        <v>14046.388888888814</v>
      </c>
      <c r="BI6747" s="10">
        <f t="shared" si="1915"/>
        <v>5481.7847222222272</v>
      </c>
      <c r="BJ6747" s="10">
        <f t="shared" si="1916"/>
        <v>525.80111111111114</v>
      </c>
      <c r="BK6747" s="10">
        <f t="shared" si="1917"/>
        <v>20759.361111111109</v>
      </c>
      <c r="BL6747" s="5">
        <f t="shared" si="1918"/>
        <v>525.80111111111114</v>
      </c>
      <c r="BM6747" s="5">
        <f t="shared" si="1919"/>
        <v>3</v>
      </c>
    </row>
    <row r="6748" spans="1:65">
      <c r="A6748" s="5">
        <v>6745</v>
      </c>
      <c r="B6748" s="21">
        <v>767765872</v>
      </c>
      <c r="C6748" s="5">
        <v>4</v>
      </c>
      <c r="D6748" s="5">
        <v>5</v>
      </c>
      <c r="E6748" s="5">
        <v>3</v>
      </c>
      <c r="G6748" s="5">
        <v>2</v>
      </c>
      <c r="H6748" s="5">
        <v>2</v>
      </c>
      <c r="J6748" s="5">
        <v>1</v>
      </c>
      <c r="K6748" s="5">
        <f>VLOOKUP($B6748,고객정보!$A$2:$G$7714,3,0)</f>
        <v>1</v>
      </c>
      <c r="L6748" s="5">
        <f>VLOOKUP($B6748,고객정보!$A$2:$G$7714,4,0)</f>
        <v>38</v>
      </c>
      <c r="M6748" s="5">
        <f>VLOOKUP($B6748,고객정보!$A$2:$G$7714,5,0)</f>
        <v>152.57142857142901</v>
      </c>
      <c r="N6748" s="5">
        <f t="shared" si="1912"/>
        <v>1</v>
      </c>
      <c r="AC6748" s="5">
        <v>6745</v>
      </c>
      <c r="AD6748" s="29">
        <v>767765872</v>
      </c>
      <c r="AE6748" s="10">
        <f t="shared" si="1913"/>
        <v>3.2797529924393354</v>
      </c>
      <c r="AF6748" s="10">
        <f t="shared" si="1902"/>
        <v>4.1680151488023238</v>
      </c>
      <c r="AG6748" s="10">
        <f t="shared" si="1903"/>
        <v>2.1999347151955648</v>
      </c>
      <c r="AH6748" s="10">
        <f t="shared" si="1904"/>
        <v>-0.9061657809150917</v>
      </c>
      <c r="AI6748" s="10">
        <f t="shared" si="1905"/>
        <v>1.2924778380503663</v>
      </c>
      <c r="AJ6748" s="10">
        <f t="shared" si="1906"/>
        <v>1.3122814936642171</v>
      </c>
      <c r="AK6748" s="10">
        <f t="shared" si="1907"/>
        <v>-0.57014479562494769</v>
      </c>
      <c r="AL6748" s="10">
        <f t="shared" si="1908"/>
        <v>0.16812870197524876</v>
      </c>
      <c r="AM6748" s="10">
        <f t="shared" si="1909"/>
        <v>1.503777460439859E-2</v>
      </c>
      <c r="AN6748" s="10">
        <f t="shared" si="1910"/>
        <v>34.268516818928049</v>
      </c>
      <c r="AO6748" s="10">
        <f t="shared" si="1911"/>
        <v>151.98749385266115</v>
      </c>
      <c r="BG6748" s="5">
        <v>6745</v>
      </c>
      <c r="BH6748" s="10">
        <f t="shared" si="1914"/>
        <v>1555.6400226757967</v>
      </c>
      <c r="BI6748" s="10">
        <f t="shared" si="1915"/>
        <v>7846.0596655329464</v>
      </c>
      <c r="BJ6748" s="10">
        <f t="shared" si="1916"/>
        <v>23768.480816326664</v>
      </c>
      <c r="BK6748" s="10">
        <f t="shared" si="1917"/>
        <v>49333.040816326669</v>
      </c>
      <c r="BL6748" s="5">
        <f t="shared" si="1918"/>
        <v>1555.6400226757967</v>
      </c>
      <c r="BM6748" s="5">
        <f t="shared" si="1919"/>
        <v>1</v>
      </c>
    </row>
    <row r="6749" spans="1:65">
      <c r="A6749" s="5">
        <v>6746</v>
      </c>
      <c r="B6749" s="21">
        <v>767768131</v>
      </c>
      <c r="C6749" s="5">
        <v>22</v>
      </c>
      <c r="E6749" s="5">
        <v>5</v>
      </c>
      <c r="F6749" s="5">
        <v>3</v>
      </c>
      <c r="H6749" s="5">
        <v>6</v>
      </c>
      <c r="J6749" s="5">
        <v>3</v>
      </c>
      <c r="K6749" s="5">
        <f>VLOOKUP($B6749,고객정보!$A$2:$G$7714,3,0)</f>
        <v>4.2</v>
      </c>
      <c r="L6749" s="5">
        <f>VLOOKUP($B6749,고객정보!$A$2:$G$7714,4,0)</f>
        <v>28</v>
      </c>
      <c r="M6749" s="5">
        <f>VLOOKUP($B6749,고객정보!$A$2:$G$7714,5,0)</f>
        <v>0</v>
      </c>
      <c r="N6749" s="5">
        <f t="shared" si="1912"/>
        <v>3</v>
      </c>
      <c r="AC6749" s="5">
        <v>6746</v>
      </c>
      <c r="AD6749" s="29">
        <v>767768131</v>
      </c>
      <c r="AE6749" s="10">
        <f t="shared" si="1913"/>
        <v>21.279752992439334</v>
      </c>
      <c r="AF6749" s="10">
        <f t="shared" si="1902"/>
        <v>-0.8319848511976764</v>
      </c>
      <c r="AG6749" s="10">
        <f t="shared" si="1903"/>
        <v>4.1999347151955648</v>
      </c>
      <c r="AH6749" s="10">
        <f t="shared" si="1904"/>
        <v>2.0938342190849082</v>
      </c>
      <c r="AI6749" s="10">
        <f t="shared" si="1905"/>
        <v>-0.70752216194963369</v>
      </c>
      <c r="AJ6749" s="10">
        <f t="shared" si="1906"/>
        <v>5.3122814936642175</v>
      </c>
      <c r="AK6749" s="10">
        <f t="shared" si="1907"/>
        <v>-0.57014479562494769</v>
      </c>
      <c r="AL6749" s="10">
        <f t="shared" si="1908"/>
        <v>2.1681287019752489</v>
      </c>
      <c r="AM6749" s="10">
        <f t="shared" si="1909"/>
        <v>3.215037774604399</v>
      </c>
      <c r="AN6749" s="10">
        <f t="shared" si="1910"/>
        <v>24.268516818928045</v>
      </c>
      <c r="AO6749" s="10">
        <f t="shared" si="1911"/>
        <v>-0.58393471876786773</v>
      </c>
      <c r="BG6749" s="5">
        <v>6746</v>
      </c>
      <c r="BH6749" s="10">
        <f t="shared" si="1914"/>
        <v>13627.267777777703</v>
      </c>
      <c r="BI6749" s="10">
        <f t="shared" si="1915"/>
        <v>5653.6302777777828</v>
      </c>
      <c r="BJ6749" s="10">
        <f t="shared" si="1916"/>
        <v>243.00000000000011</v>
      </c>
      <c r="BK6749" s="10">
        <f t="shared" si="1917"/>
        <v>20993.64</v>
      </c>
      <c r="BL6749" s="5">
        <f t="shared" si="1918"/>
        <v>243.00000000000011</v>
      </c>
      <c r="BM6749" s="5">
        <f t="shared" si="1919"/>
        <v>3</v>
      </c>
    </row>
    <row r="6750" spans="1:65">
      <c r="A6750" s="5">
        <v>6747</v>
      </c>
      <c r="B6750" s="21">
        <v>767777184</v>
      </c>
      <c r="C6750" s="5">
        <v>7</v>
      </c>
      <c r="E6750" s="5">
        <v>6</v>
      </c>
      <c r="K6750" s="5">
        <f>VLOOKUP($B6750,고객정보!$A$2:$G$7714,3,0)</f>
        <v>4</v>
      </c>
      <c r="L6750" s="5">
        <f>VLOOKUP($B6750,고객정보!$A$2:$G$7714,4,0)</f>
        <v>46</v>
      </c>
      <c r="M6750" s="5">
        <f>VLOOKUP($B6750,고객정보!$A$2:$G$7714,5,0)</f>
        <v>0</v>
      </c>
      <c r="N6750" s="5">
        <f t="shared" si="1912"/>
        <v>3</v>
      </c>
      <c r="AC6750" s="5">
        <v>6747</v>
      </c>
      <c r="AD6750" s="29">
        <v>767777184</v>
      </c>
      <c r="AE6750" s="10">
        <f t="shared" si="1913"/>
        <v>6.2797529924393354</v>
      </c>
      <c r="AF6750" s="10">
        <f t="shared" si="1902"/>
        <v>-0.8319848511976764</v>
      </c>
      <c r="AG6750" s="10">
        <f t="shared" si="1903"/>
        <v>5.1999347151955648</v>
      </c>
      <c r="AH6750" s="10">
        <f t="shared" si="1904"/>
        <v>-0.9061657809150917</v>
      </c>
      <c r="AI6750" s="10">
        <f t="shared" si="1905"/>
        <v>-0.70752216194963369</v>
      </c>
      <c r="AJ6750" s="10">
        <f t="shared" si="1906"/>
        <v>-0.68771850633578291</v>
      </c>
      <c r="AK6750" s="10">
        <f t="shared" si="1907"/>
        <v>-0.57014479562494769</v>
      </c>
      <c r="AL6750" s="10">
        <f t="shared" si="1908"/>
        <v>-0.83187129802475124</v>
      </c>
      <c r="AM6750" s="10">
        <f t="shared" si="1909"/>
        <v>3.0150377746043988</v>
      </c>
      <c r="AN6750" s="10">
        <f t="shared" si="1910"/>
        <v>42.268516818928049</v>
      </c>
      <c r="AO6750" s="10">
        <f t="shared" si="1911"/>
        <v>-0.58393471876786773</v>
      </c>
      <c r="BG6750" s="5">
        <v>6747</v>
      </c>
      <c r="BH6750" s="10">
        <f t="shared" si="1914"/>
        <v>13024.027777777703</v>
      </c>
      <c r="BI6750" s="10">
        <f t="shared" si="1915"/>
        <v>5556.5902777777828</v>
      </c>
      <c r="BJ6750" s="10">
        <f t="shared" si="1916"/>
        <v>402.24</v>
      </c>
      <c r="BK6750" s="10">
        <f t="shared" si="1917"/>
        <v>25278</v>
      </c>
      <c r="BL6750" s="5">
        <f t="shared" si="1918"/>
        <v>402.24</v>
      </c>
      <c r="BM6750" s="5">
        <f t="shared" si="1919"/>
        <v>3</v>
      </c>
    </row>
    <row r="6751" spans="1:65">
      <c r="A6751" s="5">
        <v>6748</v>
      </c>
      <c r="B6751" s="21">
        <v>767789148</v>
      </c>
      <c r="C6751" s="5">
        <v>1</v>
      </c>
      <c r="D6751" s="5">
        <v>2</v>
      </c>
      <c r="E6751" s="5">
        <v>5</v>
      </c>
      <c r="H6751" s="5">
        <v>1</v>
      </c>
      <c r="J6751" s="5">
        <v>1</v>
      </c>
      <c r="K6751" s="5">
        <f>VLOOKUP($B6751,고객정보!$A$2:$G$7714,3,0)</f>
        <v>1.6666666666666701</v>
      </c>
      <c r="L6751" s="5">
        <f>VLOOKUP($B6751,고객정보!$A$2:$G$7714,4,0)</f>
        <v>36</v>
      </c>
      <c r="M6751" s="5">
        <f>VLOOKUP($B6751,고객정보!$A$2:$G$7714,5,0)</f>
        <v>0</v>
      </c>
      <c r="N6751" s="5">
        <f t="shared" si="1912"/>
        <v>3</v>
      </c>
      <c r="AC6751" s="5">
        <v>6748</v>
      </c>
      <c r="AD6751" s="29">
        <v>767789148</v>
      </c>
      <c r="AE6751" s="10">
        <f t="shared" si="1913"/>
        <v>0.27975299243933549</v>
      </c>
      <c r="AF6751" s="10">
        <f t="shared" si="1902"/>
        <v>1.1680151488023236</v>
      </c>
      <c r="AG6751" s="10">
        <f t="shared" si="1903"/>
        <v>4.1999347151955648</v>
      </c>
      <c r="AH6751" s="10">
        <f t="shared" si="1904"/>
        <v>-0.9061657809150917</v>
      </c>
      <c r="AI6751" s="10">
        <f t="shared" si="1905"/>
        <v>-0.70752216194963369</v>
      </c>
      <c r="AJ6751" s="10">
        <f t="shared" si="1906"/>
        <v>0.31228149366421709</v>
      </c>
      <c r="AK6751" s="10">
        <f t="shared" si="1907"/>
        <v>-0.57014479562494769</v>
      </c>
      <c r="AL6751" s="10">
        <f t="shared" si="1908"/>
        <v>0.16812870197524876</v>
      </c>
      <c r="AM6751" s="10">
        <f t="shared" si="1909"/>
        <v>0.68170444127106866</v>
      </c>
      <c r="AN6751" s="10">
        <f t="shared" si="1910"/>
        <v>32.268516818928049</v>
      </c>
      <c r="AO6751" s="10">
        <f t="shared" si="1911"/>
        <v>-0.58393471876786773</v>
      </c>
      <c r="BG6751" s="5">
        <v>6748</v>
      </c>
      <c r="BH6751" s="10">
        <f t="shared" si="1914"/>
        <v>13010.472222222148</v>
      </c>
      <c r="BI6751" s="10">
        <f t="shared" si="1915"/>
        <v>6111.3680555555602</v>
      </c>
      <c r="BJ6751" s="10">
        <f t="shared" si="1916"/>
        <v>608.28444444444449</v>
      </c>
      <c r="BK6751" s="10">
        <f t="shared" si="1917"/>
        <v>27078.444444444445</v>
      </c>
      <c r="BL6751" s="5">
        <f t="shared" si="1918"/>
        <v>608.28444444444449</v>
      </c>
      <c r="BM6751" s="5">
        <f t="shared" si="1919"/>
        <v>3</v>
      </c>
    </row>
    <row r="6752" spans="1:65">
      <c r="A6752" s="5">
        <v>6749</v>
      </c>
      <c r="B6752" s="21">
        <v>767790287</v>
      </c>
      <c r="C6752" s="5">
        <v>15</v>
      </c>
      <c r="D6752" s="5">
        <v>2</v>
      </c>
      <c r="E6752" s="5">
        <v>9</v>
      </c>
      <c r="G6752" s="5">
        <v>7</v>
      </c>
      <c r="H6752" s="5">
        <v>5</v>
      </c>
      <c r="J6752" s="5">
        <v>2</v>
      </c>
      <c r="K6752" s="5">
        <f>VLOOKUP($B6752,고객정보!$A$2:$G$7714,3,0)</f>
        <v>2</v>
      </c>
      <c r="L6752" s="5">
        <f>VLOOKUP($B6752,고객정보!$A$2:$G$7714,4,0)</f>
        <v>64</v>
      </c>
      <c r="M6752" s="5">
        <f>VLOOKUP($B6752,고객정보!$A$2:$G$7714,5,0)</f>
        <v>106</v>
      </c>
      <c r="N6752" s="5">
        <f t="shared" si="1912"/>
        <v>1</v>
      </c>
      <c r="AC6752" s="5">
        <v>6749</v>
      </c>
      <c r="AD6752" s="29">
        <v>767790287</v>
      </c>
      <c r="AE6752" s="10">
        <f t="shared" si="1913"/>
        <v>14.279752992439336</v>
      </c>
      <c r="AF6752" s="10">
        <f t="shared" si="1902"/>
        <v>1.1680151488023236</v>
      </c>
      <c r="AG6752" s="10">
        <f t="shared" si="1903"/>
        <v>8.1999347151955657</v>
      </c>
      <c r="AH6752" s="10">
        <f t="shared" si="1904"/>
        <v>-0.9061657809150917</v>
      </c>
      <c r="AI6752" s="10">
        <f t="shared" si="1905"/>
        <v>6.2924778380503668</v>
      </c>
      <c r="AJ6752" s="10">
        <f t="shared" si="1906"/>
        <v>4.3122814936642175</v>
      </c>
      <c r="AK6752" s="10">
        <f t="shared" si="1907"/>
        <v>-0.57014479562494769</v>
      </c>
      <c r="AL6752" s="10">
        <f t="shared" si="1908"/>
        <v>1.1681287019752489</v>
      </c>
      <c r="AM6752" s="10">
        <f t="shared" si="1909"/>
        <v>1.0150377746043986</v>
      </c>
      <c r="AN6752" s="10">
        <f t="shared" si="1910"/>
        <v>60.268516818928049</v>
      </c>
      <c r="AO6752" s="10">
        <f t="shared" si="1911"/>
        <v>105.41606528123214</v>
      </c>
      <c r="BG6752" s="5">
        <v>6749</v>
      </c>
      <c r="BH6752" s="10">
        <f t="shared" si="1914"/>
        <v>846.36111111110586</v>
      </c>
      <c r="BI6752" s="10">
        <f t="shared" si="1915"/>
        <v>1693.2569444444421</v>
      </c>
      <c r="BJ6752" s="10">
        <f t="shared" si="1916"/>
        <v>11874.04</v>
      </c>
      <c r="BK6752" s="10">
        <f t="shared" si="1917"/>
        <v>33737</v>
      </c>
      <c r="BL6752" s="5">
        <f t="shared" si="1918"/>
        <v>846.36111111110586</v>
      </c>
      <c r="BM6752" s="5">
        <f t="shared" si="1919"/>
        <v>1</v>
      </c>
    </row>
    <row r="6753" spans="1:65">
      <c r="A6753" s="5">
        <v>6750</v>
      </c>
      <c r="B6753" s="21">
        <v>767792035</v>
      </c>
      <c r="C6753" s="5">
        <v>14</v>
      </c>
      <c r="D6753" s="5">
        <v>5</v>
      </c>
      <c r="E6753" s="5">
        <v>3</v>
      </c>
      <c r="G6753" s="5">
        <v>1</v>
      </c>
      <c r="H6753" s="5">
        <v>1</v>
      </c>
      <c r="J6753" s="5">
        <v>1</v>
      </c>
      <c r="K6753" s="5">
        <f>VLOOKUP($B6753,고객정보!$A$2:$G$7714,3,0)</f>
        <v>1.8</v>
      </c>
      <c r="L6753" s="5">
        <f>VLOOKUP($B6753,고객정보!$A$2:$G$7714,4,0)</f>
        <v>31</v>
      </c>
      <c r="M6753" s="5">
        <f>VLOOKUP($B6753,고객정보!$A$2:$G$7714,5,0)</f>
        <v>0</v>
      </c>
      <c r="N6753" s="5">
        <f t="shared" si="1912"/>
        <v>3</v>
      </c>
      <c r="AC6753" s="5">
        <v>6750</v>
      </c>
      <c r="AD6753" s="29">
        <v>767792035</v>
      </c>
      <c r="AE6753" s="10">
        <f t="shared" si="1913"/>
        <v>13.279752992439336</v>
      </c>
      <c r="AF6753" s="10">
        <f t="shared" si="1902"/>
        <v>4.1680151488023238</v>
      </c>
      <c r="AG6753" s="10">
        <f t="shared" si="1903"/>
        <v>2.1999347151955648</v>
      </c>
      <c r="AH6753" s="10">
        <f t="shared" si="1904"/>
        <v>-0.9061657809150917</v>
      </c>
      <c r="AI6753" s="10">
        <f t="shared" si="1905"/>
        <v>0.29247783805036631</v>
      </c>
      <c r="AJ6753" s="10">
        <f t="shared" si="1906"/>
        <v>0.31228149366421709</v>
      </c>
      <c r="AK6753" s="10">
        <f t="shared" si="1907"/>
        <v>-0.57014479562494769</v>
      </c>
      <c r="AL6753" s="10">
        <f t="shared" si="1908"/>
        <v>0.16812870197524876</v>
      </c>
      <c r="AM6753" s="10">
        <f t="shared" si="1909"/>
        <v>0.81503777460439863</v>
      </c>
      <c r="AN6753" s="10">
        <f t="shared" si="1910"/>
        <v>27.268516818928045</v>
      </c>
      <c r="AO6753" s="10">
        <f t="shared" si="1911"/>
        <v>-0.58393471876786773</v>
      </c>
      <c r="BG6753" s="5">
        <v>6750</v>
      </c>
      <c r="BH6753" s="10">
        <f t="shared" si="1914"/>
        <v>13252.667777777702</v>
      </c>
      <c r="BI6753" s="10">
        <f t="shared" si="1915"/>
        <v>5765.430277777783</v>
      </c>
      <c r="BJ6753" s="10">
        <f t="shared" si="1916"/>
        <v>348.16000000000008</v>
      </c>
      <c r="BK6753" s="10">
        <f t="shared" si="1917"/>
        <v>23692.240000000002</v>
      </c>
      <c r="BL6753" s="5">
        <f t="shared" si="1918"/>
        <v>348.16000000000008</v>
      </c>
      <c r="BM6753" s="5">
        <f t="shared" si="1919"/>
        <v>3</v>
      </c>
    </row>
    <row r="6754" spans="1:65">
      <c r="A6754" s="5">
        <v>6751</v>
      </c>
      <c r="B6754" s="21">
        <v>767796202</v>
      </c>
      <c r="C6754" s="5">
        <v>3</v>
      </c>
      <c r="E6754" s="5">
        <v>1</v>
      </c>
      <c r="K6754" s="5">
        <f>VLOOKUP($B6754,고객정보!$A$2:$G$7714,3,0)</f>
        <v>0</v>
      </c>
      <c r="L6754" s="5">
        <f>VLOOKUP($B6754,고객정보!$A$2:$G$7714,4,0)</f>
        <v>31</v>
      </c>
      <c r="M6754" s="5">
        <f>VLOOKUP($B6754,고객정보!$A$2:$G$7714,5,0)</f>
        <v>251</v>
      </c>
      <c r="N6754" s="5">
        <f t="shared" si="1912"/>
        <v>1</v>
      </c>
      <c r="AC6754" s="5">
        <v>6751</v>
      </c>
      <c r="AD6754" s="29">
        <v>767796202</v>
      </c>
      <c r="AE6754" s="10">
        <f t="shared" si="1913"/>
        <v>2.2797529924393354</v>
      </c>
      <c r="AF6754" s="10">
        <f t="shared" si="1902"/>
        <v>-0.8319848511976764</v>
      </c>
      <c r="AG6754" s="10">
        <f t="shared" si="1903"/>
        <v>0.19993471519556505</v>
      </c>
      <c r="AH6754" s="10">
        <f t="shared" si="1904"/>
        <v>-0.9061657809150917</v>
      </c>
      <c r="AI6754" s="10">
        <f t="shared" si="1905"/>
        <v>-0.70752216194963369</v>
      </c>
      <c r="AJ6754" s="10">
        <f t="shared" si="1906"/>
        <v>-0.68771850633578291</v>
      </c>
      <c r="AK6754" s="10">
        <f t="shared" si="1907"/>
        <v>-0.57014479562494769</v>
      </c>
      <c r="AL6754" s="10">
        <f t="shared" si="1908"/>
        <v>-0.83187129802475124</v>
      </c>
      <c r="AM6754" s="10">
        <f t="shared" si="1909"/>
        <v>-0.98496222539560141</v>
      </c>
      <c r="AN6754" s="10">
        <f t="shared" si="1910"/>
        <v>27.268516818928045</v>
      </c>
      <c r="AO6754" s="10">
        <f t="shared" si="1911"/>
        <v>250.41606528123214</v>
      </c>
      <c r="BG6754" s="5">
        <v>6751</v>
      </c>
      <c r="BH6754" s="10">
        <f t="shared" si="1914"/>
        <v>18938.694444444536</v>
      </c>
      <c r="BI6754" s="10">
        <f t="shared" si="1915"/>
        <v>34155.423611111102</v>
      </c>
      <c r="BJ6754" s="10">
        <f t="shared" si="1916"/>
        <v>63690.84</v>
      </c>
      <c r="BK6754" s="10">
        <f t="shared" si="1917"/>
        <v>89981</v>
      </c>
      <c r="BL6754" s="5">
        <f t="shared" si="1918"/>
        <v>18938.694444444536</v>
      </c>
      <c r="BM6754" s="5">
        <f t="shared" si="1919"/>
        <v>1</v>
      </c>
    </row>
    <row r="6755" spans="1:65">
      <c r="A6755" s="5">
        <v>6752</v>
      </c>
      <c r="B6755" s="21">
        <v>767800771</v>
      </c>
      <c r="C6755" s="5">
        <v>1</v>
      </c>
      <c r="E6755" s="5">
        <v>19</v>
      </c>
      <c r="G6755" s="5">
        <v>3</v>
      </c>
      <c r="I6755" s="5">
        <v>2</v>
      </c>
      <c r="K6755" s="5">
        <f>VLOOKUP($B6755,고객정보!$A$2:$G$7714,3,0)</f>
        <v>1</v>
      </c>
      <c r="L6755" s="5">
        <f>VLOOKUP($B6755,고객정보!$A$2:$G$7714,4,0)</f>
        <v>49</v>
      </c>
      <c r="M6755" s="5">
        <f>VLOOKUP($B6755,고객정보!$A$2:$G$7714,5,0)</f>
        <v>122</v>
      </c>
      <c r="N6755" s="5">
        <f t="shared" si="1912"/>
        <v>1</v>
      </c>
      <c r="AC6755" s="5">
        <v>6752</v>
      </c>
      <c r="AD6755" s="29">
        <v>767800771</v>
      </c>
      <c r="AE6755" s="10">
        <f t="shared" si="1913"/>
        <v>0.27975299243933549</v>
      </c>
      <c r="AF6755" s="10">
        <f t="shared" si="1902"/>
        <v>-0.8319848511976764</v>
      </c>
      <c r="AG6755" s="10">
        <f t="shared" si="1903"/>
        <v>18.199934715195564</v>
      </c>
      <c r="AH6755" s="10">
        <f t="shared" si="1904"/>
        <v>-0.9061657809150917</v>
      </c>
      <c r="AI6755" s="10">
        <f t="shared" si="1905"/>
        <v>2.2924778380503663</v>
      </c>
      <c r="AJ6755" s="10">
        <f t="shared" si="1906"/>
        <v>-0.68771850633578291</v>
      </c>
      <c r="AK6755" s="10">
        <f t="shared" si="1907"/>
        <v>1.4298552043750523</v>
      </c>
      <c r="AL6755" s="10">
        <f t="shared" si="1908"/>
        <v>-0.83187129802475124</v>
      </c>
      <c r="AM6755" s="10">
        <f t="shared" si="1909"/>
        <v>1.503777460439859E-2</v>
      </c>
      <c r="AN6755" s="10">
        <f t="shared" si="1910"/>
        <v>45.268516818928049</v>
      </c>
      <c r="AO6755" s="10">
        <f t="shared" si="1911"/>
        <v>121.41606528123214</v>
      </c>
      <c r="BG6755" s="5">
        <v>6752</v>
      </c>
      <c r="BH6755" s="10">
        <f t="shared" si="1914"/>
        <v>418.69444444444986</v>
      </c>
      <c r="BI6755" s="10">
        <f t="shared" si="1915"/>
        <v>3803.9236111111077</v>
      </c>
      <c r="BJ6755" s="10">
        <f t="shared" si="1916"/>
        <v>15663.44</v>
      </c>
      <c r="BK6755" s="10">
        <f t="shared" si="1917"/>
        <v>41858</v>
      </c>
      <c r="BL6755" s="5">
        <f t="shared" si="1918"/>
        <v>418.69444444444986</v>
      </c>
      <c r="BM6755" s="5">
        <f t="shared" si="1919"/>
        <v>1</v>
      </c>
    </row>
    <row r="6756" spans="1:65">
      <c r="A6756" s="5">
        <v>6753</v>
      </c>
      <c r="B6756" s="21">
        <v>767801235</v>
      </c>
      <c r="C6756" s="5">
        <v>2</v>
      </c>
      <c r="D6756" s="5">
        <v>2</v>
      </c>
      <c r="E6756" s="5">
        <v>1</v>
      </c>
      <c r="I6756" s="5">
        <v>4</v>
      </c>
      <c r="J6756" s="5">
        <v>3</v>
      </c>
      <c r="K6756" s="5">
        <f>VLOOKUP($B6756,고객정보!$A$2:$G$7714,3,0)</f>
        <v>1.6666666666666701</v>
      </c>
      <c r="L6756" s="5">
        <f>VLOOKUP($B6756,고객정보!$A$2:$G$7714,4,0)</f>
        <v>28</v>
      </c>
      <c r="M6756" s="5">
        <f>VLOOKUP($B6756,고객정보!$A$2:$G$7714,5,0)</f>
        <v>131.5</v>
      </c>
      <c r="N6756" s="5">
        <f t="shared" si="1912"/>
        <v>1</v>
      </c>
      <c r="AC6756" s="5">
        <v>6753</v>
      </c>
      <c r="AD6756" s="29">
        <v>767801235</v>
      </c>
      <c r="AE6756" s="10">
        <f t="shared" si="1913"/>
        <v>1.2797529924393354</v>
      </c>
      <c r="AF6756" s="10">
        <f t="shared" si="1902"/>
        <v>1.1680151488023236</v>
      </c>
      <c r="AG6756" s="10">
        <f t="shared" si="1903"/>
        <v>0.19993471519556505</v>
      </c>
      <c r="AH6756" s="10">
        <f t="shared" si="1904"/>
        <v>-0.9061657809150917</v>
      </c>
      <c r="AI6756" s="10">
        <f t="shared" si="1905"/>
        <v>-0.70752216194963369</v>
      </c>
      <c r="AJ6756" s="10">
        <f t="shared" si="1906"/>
        <v>-0.68771850633578291</v>
      </c>
      <c r="AK6756" s="10">
        <f t="shared" si="1907"/>
        <v>3.4298552043750523</v>
      </c>
      <c r="AL6756" s="10">
        <f t="shared" si="1908"/>
        <v>2.1681287019752489</v>
      </c>
      <c r="AM6756" s="10">
        <f t="shared" si="1909"/>
        <v>0.68170444127106866</v>
      </c>
      <c r="AN6756" s="10">
        <f t="shared" si="1910"/>
        <v>24.268516818928045</v>
      </c>
      <c r="AO6756" s="10">
        <f t="shared" si="1911"/>
        <v>130.91606528123214</v>
      </c>
      <c r="BG6756" s="5">
        <v>6753</v>
      </c>
      <c r="BH6756" s="10">
        <f t="shared" si="1914"/>
        <v>538.55555555556748</v>
      </c>
      <c r="BI6756" s="10">
        <f t="shared" si="1915"/>
        <v>5373.5347222222181</v>
      </c>
      <c r="BJ6756" s="10">
        <f t="shared" si="1916"/>
        <v>18074.534444444445</v>
      </c>
      <c r="BK6756" s="10">
        <f t="shared" si="1917"/>
        <v>44648.694444444445</v>
      </c>
      <c r="BL6756" s="5">
        <f t="shared" si="1918"/>
        <v>538.55555555556748</v>
      </c>
      <c r="BM6756" s="5">
        <f t="shared" si="1919"/>
        <v>1</v>
      </c>
    </row>
    <row r="6757" spans="1:65">
      <c r="A6757" s="5">
        <v>6754</v>
      </c>
      <c r="B6757" s="21">
        <v>767835647</v>
      </c>
      <c r="C6757" s="5">
        <v>4</v>
      </c>
      <c r="E6757" s="5">
        <v>6</v>
      </c>
      <c r="G6757" s="5">
        <v>1</v>
      </c>
      <c r="K6757" s="5">
        <f>VLOOKUP($B6757,고객정보!$A$2:$G$7714,3,0)</f>
        <v>1.3333333333333299</v>
      </c>
      <c r="L6757" s="5">
        <f>VLOOKUP($B6757,고객정보!$A$2:$G$7714,4,0)</f>
        <v>33</v>
      </c>
      <c r="M6757" s="5">
        <f>VLOOKUP($B6757,고객정보!$A$2:$G$7714,5,0)</f>
        <v>264</v>
      </c>
      <c r="N6757" s="5">
        <f t="shared" si="1912"/>
        <v>1</v>
      </c>
      <c r="AC6757" s="5">
        <v>6754</v>
      </c>
      <c r="AD6757" s="29">
        <v>767835647</v>
      </c>
      <c r="AE6757" s="10">
        <f t="shared" si="1913"/>
        <v>3.2797529924393354</v>
      </c>
      <c r="AF6757" s="10">
        <f t="shared" si="1902"/>
        <v>-0.8319848511976764</v>
      </c>
      <c r="AG6757" s="10">
        <f t="shared" si="1903"/>
        <v>5.1999347151955648</v>
      </c>
      <c r="AH6757" s="10">
        <f t="shared" si="1904"/>
        <v>-0.9061657809150917</v>
      </c>
      <c r="AI6757" s="10">
        <f t="shared" si="1905"/>
        <v>0.29247783805036631</v>
      </c>
      <c r="AJ6757" s="10">
        <f t="shared" si="1906"/>
        <v>-0.68771850633578291</v>
      </c>
      <c r="AK6757" s="10">
        <f t="shared" si="1907"/>
        <v>-0.57014479562494769</v>
      </c>
      <c r="AL6757" s="10">
        <f t="shared" si="1908"/>
        <v>-0.83187129802475124</v>
      </c>
      <c r="AM6757" s="10">
        <f t="shared" si="1909"/>
        <v>0.34837110793772852</v>
      </c>
      <c r="AN6757" s="10">
        <f t="shared" si="1910"/>
        <v>29.268516818928045</v>
      </c>
      <c r="AO6757" s="10">
        <f t="shared" si="1911"/>
        <v>263.41606528123214</v>
      </c>
      <c r="BG6757" s="5">
        <v>6754</v>
      </c>
      <c r="BH6757" s="10">
        <f t="shared" si="1914"/>
        <v>22652.138888888985</v>
      </c>
      <c r="BI6757" s="10">
        <f t="shared" si="1915"/>
        <v>38855.368055555555</v>
      </c>
      <c r="BJ6757" s="10">
        <f t="shared" si="1916"/>
        <v>70260.751111111109</v>
      </c>
      <c r="BK6757" s="10">
        <f t="shared" si="1917"/>
        <v>96182.111111111109</v>
      </c>
      <c r="BL6757" s="5">
        <f t="shared" si="1918"/>
        <v>22652.138888888985</v>
      </c>
      <c r="BM6757" s="5">
        <f t="shared" si="1919"/>
        <v>1</v>
      </c>
    </row>
    <row r="6758" spans="1:65">
      <c r="A6758" s="5">
        <v>6755</v>
      </c>
      <c r="B6758" s="21">
        <v>767837691</v>
      </c>
      <c r="E6758" s="5">
        <v>2</v>
      </c>
      <c r="K6758" s="5">
        <f>VLOOKUP($B6758,고객정보!$A$2:$G$7714,3,0)</f>
        <v>0</v>
      </c>
      <c r="L6758" s="5">
        <f>VLOOKUP($B6758,고객정보!$A$2:$G$7714,4,0)</f>
        <v>41</v>
      </c>
      <c r="M6758" s="5">
        <f>VLOOKUP($B6758,고객정보!$A$2:$G$7714,5,0)</f>
        <v>0</v>
      </c>
      <c r="N6758" s="5">
        <f t="shared" si="1912"/>
        <v>3</v>
      </c>
      <c r="AC6758" s="5">
        <v>6755</v>
      </c>
      <c r="AD6758" s="29">
        <v>767837691</v>
      </c>
      <c r="AE6758" s="10">
        <f t="shared" si="1913"/>
        <v>-0.72024700756066451</v>
      </c>
      <c r="AF6758" s="10">
        <f t="shared" si="1902"/>
        <v>-0.8319848511976764</v>
      </c>
      <c r="AG6758" s="10">
        <f t="shared" si="1903"/>
        <v>1.199934715195565</v>
      </c>
      <c r="AH6758" s="10">
        <f t="shared" si="1904"/>
        <v>-0.9061657809150917</v>
      </c>
      <c r="AI6758" s="10">
        <f t="shared" si="1905"/>
        <v>-0.70752216194963369</v>
      </c>
      <c r="AJ6758" s="10">
        <f t="shared" si="1906"/>
        <v>-0.68771850633578291</v>
      </c>
      <c r="AK6758" s="10">
        <f t="shared" si="1907"/>
        <v>-0.57014479562494769</v>
      </c>
      <c r="AL6758" s="10">
        <f t="shared" si="1908"/>
        <v>-0.83187129802475124</v>
      </c>
      <c r="AM6758" s="10">
        <f t="shared" si="1909"/>
        <v>-0.98496222539560141</v>
      </c>
      <c r="AN6758" s="10">
        <f t="shared" si="1910"/>
        <v>37.268516818928049</v>
      </c>
      <c r="AO6758" s="10">
        <f t="shared" si="1911"/>
        <v>-0.58393471876786773</v>
      </c>
      <c r="BG6758" s="5">
        <v>6755</v>
      </c>
      <c r="BH6758" s="10">
        <f t="shared" si="1914"/>
        <v>12964.027777777703</v>
      </c>
      <c r="BI6758" s="10">
        <f t="shared" si="1915"/>
        <v>6052.5902777777828</v>
      </c>
      <c r="BJ6758" s="10">
        <f t="shared" si="1916"/>
        <v>679.84</v>
      </c>
      <c r="BK6758" s="10">
        <f t="shared" si="1917"/>
        <v>27502</v>
      </c>
      <c r="BL6758" s="5">
        <f t="shared" si="1918"/>
        <v>679.84</v>
      </c>
      <c r="BM6758" s="5">
        <f t="shared" si="1919"/>
        <v>3</v>
      </c>
    </row>
    <row r="6759" spans="1:65">
      <c r="A6759" s="5">
        <v>6756</v>
      </c>
      <c r="B6759" s="21">
        <v>767848501</v>
      </c>
      <c r="C6759" s="5">
        <v>19</v>
      </c>
      <c r="E6759" s="5">
        <v>7</v>
      </c>
      <c r="G6759" s="5">
        <v>1</v>
      </c>
      <c r="H6759" s="5">
        <v>2</v>
      </c>
      <c r="K6759" s="5">
        <f>VLOOKUP($B6759,고객정보!$A$2:$G$7714,3,0)</f>
        <v>3</v>
      </c>
      <c r="L6759" s="5">
        <f>VLOOKUP($B6759,고객정보!$A$2:$G$7714,4,0)</f>
        <v>37</v>
      </c>
      <c r="M6759" s="5">
        <f>VLOOKUP($B6759,고객정보!$A$2:$G$7714,5,0)</f>
        <v>56</v>
      </c>
      <c r="N6759" s="5">
        <f t="shared" si="1912"/>
        <v>2</v>
      </c>
      <c r="AC6759" s="5">
        <v>6756</v>
      </c>
      <c r="AD6759" s="29">
        <v>767848501</v>
      </c>
      <c r="AE6759" s="10">
        <f t="shared" si="1913"/>
        <v>18.279752992439334</v>
      </c>
      <c r="AF6759" s="10">
        <f t="shared" si="1902"/>
        <v>-0.8319848511976764</v>
      </c>
      <c r="AG6759" s="10">
        <f t="shared" si="1903"/>
        <v>6.1999347151955648</v>
      </c>
      <c r="AH6759" s="10">
        <f t="shared" si="1904"/>
        <v>-0.9061657809150917</v>
      </c>
      <c r="AI6759" s="10">
        <f t="shared" si="1905"/>
        <v>0.29247783805036631</v>
      </c>
      <c r="AJ6759" s="10">
        <f t="shared" si="1906"/>
        <v>1.3122814936642171</v>
      </c>
      <c r="AK6759" s="10">
        <f t="shared" si="1907"/>
        <v>-0.57014479562494769</v>
      </c>
      <c r="AL6759" s="10">
        <f t="shared" si="1908"/>
        <v>-0.83187129802475124</v>
      </c>
      <c r="AM6759" s="10">
        <f t="shared" si="1909"/>
        <v>2.0150377746043988</v>
      </c>
      <c r="AN6759" s="10">
        <f t="shared" si="1910"/>
        <v>33.268516818928049</v>
      </c>
      <c r="AO6759" s="10">
        <f t="shared" si="1911"/>
        <v>55.416065281232129</v>
      </c>
      <c r="BG6759" s="5">
        <v>6756</v>
      </c>
      <c r="BH6759" s="10">
        <f t="shared" si="1914"/>
        <v>3692.6944444444071</v>
      </c>
      <c r="BI6759" s="10">
        <f t="shared" si="1915"/>
        <v>646.92361111111222</v>
      </c>
      <c r="BJ6759" s="10">
        <f t="shared" si="1916"/>
        <v>3290.64</v>
      </c>
      <c r="BK6759" s="10">
        <f t="shared" si="1917"/>
        <v>25110</v>
      </c>
      <c r="BL6759" s="5">
        <f t="shared" si="1918"/>
        <v>646.92361111111222</v>
      </c>
      <c r="BM6759" s="5">
        <f t="shared" si="1919"/>
        <v>2</v>
      </c>
    </row>
    <row r="6760" spans="1:65">
      <c r="A6760" s="5">
        <v>6757</v>
      </c>
      <c r="B6760" s="21">
        <v>767858563</v>
      </c>
      <c r="E6760" s="5">
        <v>1</v>
      </c>
      <c r="K6760" s="5">
        <f>VLOOKUP($B6760,고객정보!$A$2:$G$7714,3,0)</f>
        <v>0</v>
      </c>
      <c r="L6760" s="5">
        <f>VLOOKUP($B6760,고객정보!$A$2:$G$7714,4,0)</f>
        <v>27</v>
      </c>
      <c r="M6760" s="5">
        <f>VLOOKUP($B6760,고객정보!$A$2:$G$7714,5,0)</f>
        <v>0</v>
      </c>
      <c r="N6760" s="5">
        <f t="shared" si="1912"/>
        <v>3</v>
      </c>
      <c r="AC6760" s="5">
        <v>6757</v>
      </c>
      <c r="AD6760" s="29">
        <v>767858563</v>
      </c>
      <c r="AE6760" s="10">
        <f t="shared" si="1913"/>
        <v>-0.72024700756066451</v>
      </c>
      <c r="AF6760" s="10">
        <f t="shared" si="1902"/>
        <v>-0.8319848511976764</v>
      </c>
      <c r="AG6760" s="10">
        <f t="shared" si="1903"/>
        <v>0.19993471519556505</v>
      </c>
      <c r="AH6760" s="10">
        <f t="shared" si="1904"/>
        <v>-0.9061657809150917</v>
      </c>
      <c r="AI6760" s="10">
        <f t="shared" si="1905"/>
        <v>-0.70752216194963369</v>
      </c>
      <c r="AJ6760" s="10">
        <f t="shared" si="1906"/>
        <v>-0.68771850633578291</v>
      </c>
      <c r="AK6760" s="10">
        <f t="shared" si="1907"/>
        <v>-0.57014479562494769</v>
      </c>
      <c r="AL6760" s="10">
        <f t="shared" si="1908"/>
        <v>-0.83187129802475124</v>
      </c>
      <c r="AM6760" s="10">
        <f t="shared" si="1909"/>
        <v>-0.98496222539560141</v>
      </c>
      <c r="AN6760" s="10">
        <f t="shared" si="1910"/>
        <v>23.268516818928045</v>
      </c>
      <c r="AO6760" s="10">
        <f t="shared" si="1911"/>
        <v>-0.58393471876786773</v>
      </c>
      <c r="BG6760" s="5">
        <v>6757</v>
      </c>
      <c r="BH6760" s="10">
        <f t="shared" si="1914"/>
        <v>13189.027777777703</v>
      </c>
      <c r="BI6760" s="10">
        <f t="shared" si="1915"/>
        <v>6623.5902777777828</v>
      </c>
      <c r="BJ6760" s="10">
        <f t="shared" si="1916"/>
        <v>916.84000000000015</v>
      </c>
      <c r="BK6760" s="10">
        <f t="shared" si="1917"/>
        <v>28031</v>
      </c>
      <c r="BL6760" s="5">
        <f t="shared" si="1918"/>
        <v>916.84000000000015</v>
      </c>
      <c r="BM6760" s="5">
        <f t="shared" si="1919"/>
        <v>3</v>
      </c>
    </row>
    <row r="6761" spans="1:65">
      <c r="A6761" s="5">
        <v>6758</v>
      </c>
      <c r="B6761" s="21">
        <v>767862455</v>
      </c>
      <c r="E6761" s="5">
        <v>1</v>
      </c>
      <c r="J6761" s="5">
        <v>1</v>
      </c>
      <c r="K6761" s="5">
        <f>VLOOKUP($B6761,고객정보!$A$2:$G$7714,3,0)</f>
        <v>1</v>
      </c>
      <c r="L6761" s="5">
        <f>VLOOKUP($B6761,고객정보!$A$2:$G$7714,4,0)</f>
        <v>36</v>
      </c>
      <c r="M6761" s="5">
        <f>VLOOKUP($B6761,고객정보!$A$2:$G$7714,5,0)</f>
        <v>126</v>
      </c>
      <c r="N6761" s="5">
        <f t="shared" si="1912"/>
        <v>1</v>
      </c>
      <c r="AC6761" s="5">
        <v>6758</v>
      </c>
      <c r="AD6761" s="29">
        <v>767862455</v>
      </c>
      <c r="AE6761" s="10">
        <f t="shared" si="1913"/>
        <v>-0.72024700756066451</v>
      </c>
      <c r="AF6761" s="10">
        <f t="shared" si="1902"/>
        <v>-0.8319848511976764</v>
      </c>
      <c r="AG6761" s="10">
        <f t="shared" si="1903"/>
        <v>0.19993471519556505</v>
      </c>
      <c r="AH6761" s="10">
        <f t="shared" si="1904"/>
        <v>-0.9061657809150917</v>
      </c>
      <c r="AI6761" s="10">
        <f t="shared" si="1905"/>
        <v>-0.70752216194963369</v>
      </c>
      <c r="AJ6761" s="10">
        <f t="shared" si="1906"/>
        <v>-0.68771850633578291</v>
      </c>
      <c r="AK6761" s="10">
        <f t="shared" si="1907"/>
        <v>-0.57014479562494769</v>
      </c>
      <c r="AL6761" s="10">
        <f t="shared" si="1908"/>
        <v>0.16812870197524876</v>
      </c>
      <c r="AM6761" s="10">
        <f t="shared" si="1909"/>
        <v>1.503777460439859E-2</v>
      </c>
      <c r="AN6761" s="10">
        <f t="shared" si="1910"/>
        <v>32.268516818928049</v>
      </c>
      <c r="AO6761" s="10">
        <f t="shared" si="1911"/>
        <v>125.41606528123214</v>
      </c>
      <c r="BG6761" s="5">
        <v>6758</v>
      </c>
      <c r="BH6761" s="10">
        <f t="shared" si="1914"/>
        <v>190.02777777778584</v>
      </c>
      <c r="BI6761" s="10">
        <f t="shared" si="1915"/>
        <v>4470.5902777777737</v>
      </c>
      <c r="BJ6761" s="10">
        <f t="shared" si="1916"/>
        <v>16587.439999999999</v>
      </c>
      <c r="BK6761" s="10">
        <f t="shared" si="1917"/>
        <v>43512</v>
      </c>
      <c r="BL6761" s="5">
        <f t="shared" si="1918"/>
        <v>190.02777777778584</v>
      </c>
      <c r="BM6761" s="5">
        <f t="shared" si="1919"/>
        <v>1</v>
      </c>
    </row>
    <row r="6762" spans="1:65">
      <c r="A6762" s="5">
        <v>6759</v>
      </c>
      <c r="B6762" s="21">
        <v>767863237</v>
      </c>
      <c r="C6762" s="5">
        <v>21</v>
      </c>
      <c r="E6762" s="5">
        <v>5</v>
      </c>
      <c r="H6762" s="5">
        <v>5</v>
      </c>
      <c r="J6762" s="5">
        <v>2</v>
      </c>
      <c r="K6762" s="5">
        <f>VLOOKUP($B6762,고객정보!$A$2:$G$7714,3,0)</f>
        <v>2</v>
      </c>
      <c r="L6762" s="5">
        <f>VLOOKUP($B6762,고객정보!$A$2:$G$7714,4,0)</f>
        <v>42</v>
      </c>
      <c r="M6762" s="5">
        <f>VLOOKUP($B6762,고객정보!$A$2:$G$7714,5,0)</f>
        <v>69.071428571428598</v>
      </c>
      <c r="N6762" s="5">
        <f t="shared" si="1912"/>
        <v>2</v>
      </c>
      <c r="AC6762" s="5">
        <v>6759</v>
      </c>
      <c r="AD6762" s="29">
        <v>767863237</v>
      </c>
      <c r="AE6762" s="10">
        <f t="shared" si="1913"/>
        <v>20.279752992439334</v>
      </c>
      <c r="AF6762" s="10">
        <f t="shared" si="1902"/>
        <v>-0.8319848511976764</v>
      </c>
      <c r="AG6762" s="10">
        <f t="shared" si="1903"/>
        <v>4.1999347151955648</v>
      </c>
      <c r="AH6762" s="10">
        <f t="shared" si="1904"/>
        <v>-0.9061657809150917</v>
      </c>
      <c r="AI6762" s="10">
        <f t="shared" si="1905"/>
        <v>-0.70752216194963369</v>
      </c>
      <c r="AJ6762" s="10">
        <f t="shared" si="1906"/>
        <v>4.3122814936642175</v>
      </c>
      <c r="AK6762" s="10">
        <f t="shared" si="1907"/>
        <v>-0.57014479562494769</v>
      </c>
      <c r="AL6762" s="10">
        <f t="shared" si="1908"/>
        <v>1.1681287019752489</v>
      </c>
      <c r="AM6762" s="10">
        <f t="shared" si="1909"/>
        <v>1.0150377746043986</v>
      </c>
      <c r="AN6762" s="10">
        <f t="shared" si="1910"/>
        <v>38.268516818928049</v>
      </c>
      <c r="AO6762" s="10">
        <f t="shared" si="1911"/>
        <v>68.487493852660734</v>
      </c>
      <c r="BG6762" s="5">
        <v>6759</v>
      </c>
      <c r="BH6762" s="10">
        <f t="shared" si="1914"/>
        <v>2403.6281179138005</v>
      </c>
      <c r="BI6762" s="10">
        <f t="shared" si="1915"/>
        <v>238.96442743764175</v>
      </c>
      <c r="BJ6762" s="10">
        <f t="shared" si="1916"/>
        <v>4835.9022448979631</v>
      </c>
      <c r="BK6762" s="10">
        <f t="shared" si="1917"/>
        <v>25714.862244897962</v>
      </c>
      <c r="BL6762" s="5">
        <f t="shared" si="1918"/>
        <v>238.96442743764175</v>
      </c>
      <c r="BM6762" s="5">
        <f t="shared" si="1919"/>
        <v>2</v>
      </c>
    </row>
    <row r="6763" spans="1:65">
      <c r="A6763" s="5">
        <v>6760</v>
      </c>
      <c r="B6763" s="21">
        <v>767888861</v>
      </c>
      <c r="C6763" s="5">
        <v>2</v>
      </c>
      <c r="E6763" s="5">
        <v>1</v>
      </c>
      <c r="K6763" s="5">
        <f>VLOOKUP($B6763,고객정보!$A$2:$G$7714,3,0)</f>
        <v>0</v>
      </c>
      <c r="L6763" s="5">
        <f>VLOOKUP($B6763,고객정보!$A$2:$G$7714,4,0)</f>
        <v>36</v>
      </c>
      <c r="M6763" s="5">
        <f>VLOOKUP($B6763,고객정보!$A$2:$G$7714,5,0)</f>
        <v>0</v>
      </c>
      <c r="N6763" s="5">
        <f t="shared" si="1912"/>
        <v>3</v>
      </c>
      <c r="AC6763" s="5">
        <v>6760</v>
      </c>
      <c r="AD6763" s="29">
        <v>767888861</v>
      </c>
      <c r="AE6763" s="10">
        <f t="shared" si="1913"/>
        <v>1.2797529924393354</v>
      </c>
      <c r="AF6763" s="10">
        <f t="shared" si="1902"/>
        <v>-0.8319848511976764</v>
      </c>
      <c r="AG6763" s="10">
        <f t="shared" si="1903"/>
        <v>0.19993471519556505</v>
      </c>
      <c r="AH6763" s="10">
        <f t="shared" si="1904"/>
        <v>-0.9061657809150917</v>
      </c>
      <c r="AI6763" s="10">
        <f t="shared" si="1905"/>
        <v>-0.70752216194963369</v>
      </c>
      <c r="AJ6763" s="10">
        <f t="shared" si="1906"/>
        <v>-0.68771850633578291</v>
      </c>
      <c r="AK6763" s="10">
        <f t="shared" si="1907"/>
        <v>-0.57014479562494769</v>
      </c>
      <c r="AL6763" s="10">
        <f t="shared" si="1908"/>
        <v>-0.83187129802475124</v>
      </c>
      <c r="AM6763" s="10">
        <f t="shared" si="1909"/>
        <v>-0.98496222539560141</v>
      </c>
      <c r="AN6763" s="10">
        <f t="shared" si="1910"/>
        <v>32.268516818928049</v>
      </c>
      <c r="AO6763" s="10">
        <f t="shared" si="1911"/>
        <v>-0.58393471876786773</v>
      </c>
      <c r="BG6763" s="5">
        <v>6760</v>
      </c>
      <c r="BH6763" s="10">
        <f t="shared" si="1914"/>
        <v>12996.027777777703</v>
      </c>
      <c r="BI6763" s="10">
        <f t="shared" si="1915"/>
        <v>6102.5902777777828</v>
      </c>
      <c r="BJ6763" s="10">
        <f t="shared" si="1916"/>
        <v>643.84</v>
      </c>
      <c r="BK6763" s="10">
        <f t="shared" si="1917"/>
        <v>27082</v>
      </c>
      <c r="BL6763" s="5">
        <f t="shared" si="1918"/>
        <v>643.84</v>
      </c>
      <c r="BM6763" s="5">
        <f t="shared" si="1919"/>
        <v>3</v>
      </c>
    </row>
    <row r="6764" spans="1:65">
      <c r="A6764" s="5">
        <v>6761</v>
      </c>
      <c r="B6764" s="21">
        <v>767890662</v>
      </c>
      <c r="D6764" s="5">
        <v>13</v>
      </c>
      <c r="E6764" s="5">
        <v>3</v>
      </c>
      <c r="J6764" s="5">
        <v>4</v>
      </c>
      <c r="K6764" s="5">
        <f>VLOOKUP($B6764,고객정보!$A$2:$G$7714,3,0)</f>
        <v>1.6666666666666701</v>
      </c>
      <c r="L6764" s="5">
        <f>VLOOKUP($B6764,고객정보!$A$2:$G$7714,4,0)</f>
        <v>34</v>
      </c>
      <c r="M6764" s="5">
        <f>VLOOKUP($B6764,고객정보!$A$2:$G$7714,5,0)</f>
        <v>91.5</v>
      </c>
      <c r="N6764" s="5">
        <f t="shared" si="1912"/>
        <v>1</v>
      </c>
      <c r="AC6764" s="5">
        <v>6761</v>
      </c>
      <c r="AD6764" s="29">
        <v>767890662</v>
      </c>
      <c r="AE6764" s="10">
        <f t="shared" si="1913"/>
        <v>-0.72024700756066451</v>
      </c>
      <c r="AF6764" s="10">
        <f t="shared" si="1902"/>
        <v>12.168015148802324</v>
      </c>
      <c r="AG6764" s="10">
        <f t="shared" si="1903"/>
        <v>2.1999347151955648</v>
      </c>
      <c r="AH6764" s="10">
        <f t="shared" si="1904"/>
        <v>-0.9061657809150917</v>
      </c>
      <c r="AI6764" s="10">
        <f t="shared" si="1905"/>
        <v>-0.70752216194963369</v>
      </c>
      <c r="AJ6764" s="10">
        <f t="shared" si="1906"/>
        <v>-0.68771850633578291</v>
      </c>
      <c r="AK6764" s="10">
        <f t="shared" si="1907"/>
        <v>-0.57014479562494769</v>
      </c>
      <c r="AL6764" s="10">
        <f t="shared" si="1908"/>
        <v>3.1681287019752489</v>
      </c>
      <c r="AM6764" s="10">
        <f t="shared" si="1909"/>
        <v>0.68170444127106866</v>
      </c>
      <c r="AN6764" s="10">
        <f t="shared" si="1910"/>
        <v>30.268516818928045</v>
      </c>
      <c r="AO6764" s="10">
        <f t="shared" si="1911"/>
        <v>90.916065281232136</v>
      </c>
      <c r="BG6764" s="5">
        <v>6761</v>
      </c>
      <c r="BH6764" s="10">
        <f t="shared" si="1914"/>
        <v>753.22222222220751</v>
      </c>
      <c r="BI6764" s="10">
        <f t="shared" si="1915"/>
        <v>2018.8680555555543</v>
      </c>
      <c r="BJ6764" s="10">
        <f t="shared" si="1916"/>
        <v>9202.5344444444454</v>
      </c>
      <c r="BK6764" s="10">
        <f t="shared" si="1917"/>
        <v>36046.694444444445</v>
      </c>
      <c r="BL6764" s="5">
        <f t="shared" si="1918"/>
        <v>753.22222222220751</v>
      </c>
      <c r="BM6764" s="5">
        <f t="shared" si="1919"/>
        <v>1</v>
      </c>
    </row>
    <row r="6765" spans="1:65">
      <c r="A6765" s="5">
        <v>6762</v>
      </c>
      <c r="B6765" s="21">
        <v>767898161</v>
      </c>
      <c r="E6765" s="5">
        <v>1</v>
      </c>
      <c r="K6765" s="5">
        <f>VLOOKUP($B6765,고객정보!$A$2:$G$7714,3,0)</f>
        <v>0</v>
      </c>
      <c r="L6765" s="5">
        <f>VLOOKUP($B6765,고객정보!$A$2:$G$7714,4,0)</f>
        <v>42</v>
      </c>
      <c r="M6765" s="5">
        <f>VLOOKUP($B6765,고객정보!$A$2:$G$7714,5,0)</f>
        <v>0</v>
      </c>
      <c r="N6765" s="5">
        <f t="shared" si="1912"/>
        <v>3</v>
      </c>
      <c r="AC6765" s="5">
        <v>6762</v>
      </c>
      <c r="AD6765" s="29">
        <v>767898161</v>
      </c>
      <c r="AE6765" s="10">
        <f t="shared" si="1913"/>
        <v>-0.72024700756066451</v>
      </c>
      <c r="AF6765" s="10">
        <f t="shared" si="1902"/>
        <v>-0.8319848511976764</v>
      </c>
      <c r="AG6765" s="10">
        <f t="shared" si="1903"/>
        <v>0.19993471519556505</v>
      </c>
      <c r="AH6765" s="10">
        <f t="shared" si="1904"/>
        <v>-0.9061657809150917</v>
      </c>
      <c r="AI6765" s="10">
        <f t="shared" si="1905"/>
        <v>-0.70752216194963369</v>
      </c>
      <c r="AJ6765" s="10">
        <f t="shared" si="1906"/>
        <v>-0.68771850633578291</v>
      </c>
      <c r="AK6765" s="10">
        <f t="shared" si="1907"/>
        <v>-0.57014479562494769</v>
      </c>
      <c r="AL6765" s="10">
        <f t="shared" si="1908"/>
        <v>-0.83187129802475124</v>
      </c>
      <c r="AM6765" s="10">
        <f t="shared" si="1909"/>
        <v>-0.98496222539560141</v>
      </c>
      <c r="AN6765" s="10">
        <f t="shared" si="1910"/>
        <v>38.268516818928049</v>
      </c>
      <c r="AO6765" s="10">
        <f t="shared" si="1911"/>
        <v>-0.58393471876786773</v>
      </c>
      <c r="BG6765" s="5">
        <v>6762</v>
      </c>
      <c r="BH6765" s="10">
        <f t="shared" si="1914"/>
        <v>12964.027777777703</v>
      </c>
      <c r="BI6765" s="10">
        <f t="shared" si="1915"/>
        <v>6038.5902777777828</v>
      </c>
      <c r="BJ6765" s="10">
        <f t="shared" si="1916"/>
        <v>691.84</v>
      </c>
      <c r="BK6765" s="10">
        <f t="shared" si="1917"/>
        <v>27506</v>
      </c>
      <c r="BL6765" s="5">
        <f t="shared" si="1918"/>
        <v>691.84</v>
      </c>
      <c r="BM6765" s="5">
        <f t="shared" si="1919"/>
        <v>3</v>
      </c>
    </row>
    <row r="6766" spans="1:65">
      <c r="A6766" s="5">
        <v>6763</v>
      </c>
      <c r="B6766" s="21">
        <v>767904432</v>
      </c>
      <c r="C6766" s="5">
        <v>58</v>
      </c>
      <c r="E6766" s="5">
        <v>4</v>
      </c>
      <c r="F6766" s="5">
        <v>3</v>
      </c>
      <c r="G6766" s="5">
        <v>2</v>
      </c>
      <c r="H6766" s="5">
        <v>17</v>
      </c>
      <c r="I6766" s="5">
        <v>1</v>
      </c>
      <c r="K6766" s="5">
        <f>VLOOKUP($B6766,고객정보!$A$2:$G$7714,3,0)</f>
        <v>6</v>
      </c>
      <c r="L6766" s="5">
        <f>VLOOKUP($B6766,고객정보!$A$2:$G$7714,4,0)</f>
        <v>42</v>
      </c>
      <c r="M6766" s="5">
        <f>VLOOKUP($B6766,고객정보!$A$2:$G$7714,5,0)</f>
        <v>49.4444444444444</v>
      </c>
      <c r="N6766" s="5">
        <f t="shared" si="1912"/>
        <v>2</v>
      </c>
      <c r="AC6766" s="5">
        <v>6763</v>
      </c>
      <c r="AD6766" s="29">
        <v>767904432</v>
      </c>
      <c r="AE6766" s="10">
        <f t="shared" si="1913"/>
        <v>57.279752992439334</v>
      </c>
      <c r="AF6766" s="10">
        <f t="shared" si="1902"/>
        <v>-0.8319848511976764</v>
      </c>
      <c r="AG6766" s="10">
        <f t="shared" si="1903"/>
        <v>3.1999347151955648</v>
      </c>
      <c r="AH6766" s="10">
        <f t="shared" si="1904"/>
        <v>2.0938342190849082</v>
      </c>
      <c r="AI6766" s="10">
        <f t="shared" si="1905"/>
        <v>1.2924778380503663</v>
      </c>
      <c r="AJ6766" s="10">
        <f t="shared" si="1906"/>
        <v>16.312281493664216</v>
      </c>
      <c r="AK6766" s="10">
        <f t="shared" si="1907"/>
        <v>0.42985520437505231</v>
      </c>
      <c r="AL6766" s="10">
        <f t="shared" si="1908"/>
        <v>-0.83187129802475124</v>
      </c>
      <c r="AM6766" s="10">
        <f t="shared" si="1909"/>
        <v>5.0150377746043988</v>
      </c>
      <c r="AN6766" s="10">
        <f t="shared" si="1910"/>
        <v>38.268516818928049</v>
      </c>
      <c r="AO6766" s="10">
        <f t="shared" si="1911"/>
        <v>48.860509725676529</v>
      </c>
      <c r="BG6766" s="5">
        <v>6763</v>
      </c>
      <c r="BH6766" s="10">
        <f t="shared" si="1914"/>
        <v>7613.9290123456421</v>
      </c>
      <c r="BI6766" s="10">
        <f t="shared" si="1915"/>
        <v>1475.3618827160528</v>
      </c>
      <c r="BJ6766" s="10">
        <f t="shared" si="1916"/>
        <v>3876.1930864197489</v>
      </c>
      <c r="BK6766" s="10">
        <f t="shared" si="1917"/>
        <v>13932.753086419749</v>
      </c>
      <c r="BL6766" s="5">
        <f t="shared" si="1918"/>
        <v>1475.3618827160528</v>
      </c>
      <c r="BM6766" s="5">
        <f t="shared" si="1919"/>
        <v>2</v>
      </c>
    </row>
    <row r="6767" spans="1:65">
      <c r="A6767" s="5">
        <v>6764</v>
      </c>
      <c r="B6767" s="21">
        <v>767908023</v>
      </c>
      <c r="E6767" s="5">
        <v>2</v>
      </c>
      <c r="K6767" s="5">
        <f>VLOOKUP($B6767,고객정보!$A$2:$G$7714,3,0)</f>
        <v>0</v>
      </c>
      <c r="L6767" s="5">
        <f>VLOOKUP($B6767,고객정보!$A$2:$G$7714,4,0)</f>
        <v>37</v>
      </c>
      <c r="M6767" s="5">
        <f>VLOOKUP($B6767,고객정보!$A$2:$G$7714,5,0)</f>
        <v>0</v>
      </c>
      <c r="N6767" s="5">
        <f t="shared" si="1912"/>
        <v>3</v>
      </c>
      <c r="AC6767" s="5">
        <v>6764</v>
      </c>
      <c r="AD6767" s="29">
        <v>767908023</v>
      </c>
      <c r="AE6767" s="10">
        <f t="shared" si="1913"/>
        <v>-0.72024700756066451</v>
      </c>
      <c r="AF6767" s="10">
        <f t="shared" si="1902"/>
        <v>-0.8319848511976764</v>
      </c>
      <c r="AG6767" s="10">
        <f t="shared" si="1903"/>
        <v>1.199934715195565</v>
      </c>
      <c r="AH6767" s="10">
        <f t="shared" si="1904"/>
        <v>-0.9061657809150917</v>
      </c>
      <c r="AI6767" s="10">
        <f t="shared" si="1905"/>
        <v>-0.70752216194963369</v>
      </c>
      <c r="AJ6767" s="10">
        <f t="shared" si="1906"/>
        <v>-0.68771850633578291</v>
      </c>
      <c r="AK6767" s="10">
        <f t="shared" si="1907"/>
        <v>-0.57014479562494769</v>
      </c>
      <c r="AL6767" s="10">
        <f t="shared" si="1908"/>
        <v>-0.83187129802475124</v>
      </c>
      <c r="AM6767" s="10">
        <f t="shared" si="1909"/>
        <v>-0.98496222539560141</v>
      </c>
      <c r="AN6767" s="10">
        <f t="shared" si="1910"/>
        <v>33.268516818928049</v>
      </c>
      <c r="AO6767" s="10">
        <f t="shared" si="1911"/>
        <v>-0.58393471876786773</v>
      </c>
      <c r="BG6767" s="5">
        <v>6764</v>
      </c>
      <c r="BH6767" s="10">
        <f t="shared" si="1914"/>
        <v>12988.027777777703</v>
      </c>
      <c r="BI6767" s="10">
        <f t="shared" si="1915"/>
        <v>6172.5902777777828</v>
      </c>
      <c r="BJ6767" s="10">
        <f t="shared" si="1916"/>
        <v>703.84</v>
      </c>
      <c r="BK6767" s="10">
        <f t="shared" si="1917"/>
        <v>27606</v>
      </c>
      <c r="BL6767" s="5">
        <f t="shared" si="1918"/>
        <v>703.84</v>
      </c>
      <c r="BM6767" s="5">
        <f t="shared" si="1919"/>
        <v>3</v>
      </c>
    </row>
    <row r="6768" spans="1:65">
      <c r="A6768" s="5">
        <v>6765</v>
      </c>
      <c r="B6768" s="21">
        <v>767909513</v>
      </c>
      <c r="C6768" s="5">
        <v>4</v>
      </c>
      <c r="D6768" s="5">
        <v>2</v>
      </c>
      <c r="E6768" s="5">
        <v>3</v>
      </c>
      <c r="H6768" s="5">
        <v>2</v>
      </c>
      <c r="K6768" s="5">
        <f>VLOOKUP($B6768,고객정보!$A$2:$G$7714,3,0)</f>
        <v>2</v>
      </c>
      <c r="L6768" s="5">
        <f>VLOOKUP($B6768,고객정보!$A$2:$G$7714,4,0)</f>
        <v>39</v>
      </c>
      <c r="M6768" s="5">
        <f>VLOOKUP($B6768,고객정보!$A$2:$G$7714,5,0)</f>
        <v>113.6</v>
      </c>
      <c r="N6768" s="5">
        <f t="shared" si="1912"/>
        <v>1</v>
      </c>
      <c r="AC6768" s="5">
        <v>6765</v>
      </c>
      <c r="AD6768" s="29">
        <v>767909513</v>
      </c>
      <c r="AE6768" s="10">
        <f t="shared" si="1913"/>
        <v>3.2797529924393354</v>
      </c>
      <c r="AF6768" s="10">
        <f t="shared" si="1902"/>
        <v>1.1680151488023236</v>
      </c>
      <c r="AG6768" s="10">
        <f t="shared" si="1903"/>
        <v>2.1999347151955648</v>
      </c>
      <c r="AH6768" s="10">
        <f t="shared" si="1904"/>
        <v>-0.9061657809150917</v>
      </c>
      <c r="AI6768" s="10">
        <f t="shared" si="1905"/>
        <v>-0.70752216194963369</v>
      </c>
      <c r="AJ6768" s="10">
        <f t="shared" si="1906"/>
        <v>1.3122814936642171</v>
      </c>
      <c r="AK6768" s="10">
        <f t="shared" si="1907"/>
        <v>-0.57014479562494769</v>
      </c>
      <c r="AL6768" s="10">
        <f t="shared" si="1908"/>
        <v>-0.83187129802475124</v>
      </c>
      <c r="AM6768" s="10">
        <f t="shared" si="1909"/>
        <v>1.0150377746043986</v>
      </c>
      <c r="AN6768" s="10">
        <f t="shared" si="1910"/>
        <v>35.268516818928049</v>
      </c>
      <c r="AO6768" s="10">
        <f t="shared" si="1911"/>
        <v>113.01606528123213</v>
      </c>
      <c r="BG6768" s="5">
        <v>6765</v>
      </c>
      <c r="BH6768" s="10">
        <f t="shared" si="1914"/>
        <v>23.054444444444293</v>
      </c>
      <c r="BI6768" s="10">
        <f t="shared" si="1915"/>
        <v>2869.4836111111076</v>
      </c>
      <c r="BJ6768" s="10">
        <f t="shared" si="1916"/>
        <v>13381</v>
      </c>
      <c r="BK6768" s="10">
        <f t="shared" si="1917"/>
        <v>38927.96</v>
      </c>
      <c r="BL6768" s="5">
        <f t="shared" si="1918"/>
        <v>23.054444444444293</v>
      </c>
      <c r="BM6768" s="5">
        <f t="shared" si="1919"/>
        <v>1</v>
      </c>
    </row>
    <row r="6769" spans="1:65">
      <c r="A6769" s="5">
        <v>6766</v>
      </c>
      <c r="B6769" s="21">
        <v>767915511</v>
      </c>
      <c r="C6769" s="5">
        <v>2</v>
      </c>
      <c r="E6769" s="5">
        <v>1</v>
      </c>
      <c r="G6769" s="5">
        <v>2</v>
      </c>
      <c r="H6769" s="5">
        <v>1</v>
      </c>
      <c r="K6769" s="5">
        <f>VLOOKUP($B6769,고객정보!$A$2:$G$7714,3,0)</f>
        <v>1</v>
      </c>
      <c r="L6769" s="5">
        <f>VLOOKUP($B6769,고객정보!$A$2:$G$7714,4,0)</f>
        <v>39</v>
      </c>
      <c r="M6769" s="5">
        <f>VLOOKUP($B6769,고객정보!$A$2:$G$7714,5,0)</f>
        <v>0</v>
      </c>
      <c r="N6769" s="5">
        <f t="shared" si="1912"/>
        <v>3</v>
      </c>
      <c r="AC6769" s="5">
        <v>6766</v>
      </c>
      <c r="AD6769" s="29">
        <v>767915511</v>
      </c>
      <c r="AE6769" s="10">
        <f t="shared" si="1913"/>
        <v>1.2797529924393354</v>
      </c>
      <c r="AF6769" s="10">
        <f t="shared" si="1902"/>
        <v>-0.8319848511976764</v>
      </c>
      <c r="AG6769" s="10">
        <f t="shared" si="1903"/>
        <v>0.19993471519556505</v>
      </c>
      <c r="AH6769" s="10">
        <f t="shared" si="1904"/>
        <v>-0.9061657809150917</v>
      </c>
      <c r="AI6769" s="10">
        <f t="shared" si="1905"/>
        <v>1.2924778380503663</v>
      </c>
      <c r="AJ6769" s="10">
        <f t="shared" si="1906"/>
        <v>0.31228149366421709</v>
      </c>
      <c r="AK6769" s="10">
        <f t="shared" si="1907"/>
        <v>-0.57014479562494769</v>
      </c>
      <c r="AL6769" s="10">
        <f t="shared" si="1908"/>
        <v>-0.83187129802475124</v>
      </c>
      <c r="AM6769" s="10">
        <f t="shared" si="1909"/>
        <v>1.503777460439859E-2</v>
      </c>
      <c r="AN6769" s="10">
        <f t="shared" si="1910"/>
        <v>35.268516818928049</v>
      </c>
      <c r="AO6769" s="10">
        <f t="shared" si="1911"/>
        <v>-0.58393471876786773</v>
      </c>
      <c r="BG6769" s="5">
        <v>6766</v>
      </c>
      <c r="BH6769" s="10">
        <f t="shared" si="1914"/>
        <v>12973.027777777703</v>
      </c>
      <c r="BI6769" s="10">
        <f t="shared" si="1915"/>
        <v>5990.5902777777828</v>
      </c>
      <c r="BJ6769" s="10">
        <f t="shared" si="1916"/>
        <v>598.44000000000005</v>
      </c>
      <c r="BK6769" s="10">
        <f t="shared" si="1917"/>
        <v>26829</v>
      </c>
      <c r="BL6769" s="5">
        <f t="shared" si="1918"/>
        <v>598.44000000000005</v>
      </c>
      <c r="BM6769" s="5">
        <f t="shared" si="1919"/>
        <v>3</v>
      </c>
    </row>
    <row r="6770" spans="1:65">
      <c r="A6770" s="5">
        <v>6767</v>
      </c>
      <c r="B6770" s="21">
        <v>767916515</v>
      </c>
      <c r="E6770" s="5">
        <v>1</v>
      </c>
      <c r="K6770" s="5">
        <f>VLOOKUP($B6770,고객정보!$A$2:$G$7714,3,0)</f>
        <v>0</v>
      </c>
      <c r="L6770" s="5">
        <f>VLOOKUP($B6770,고객정보!$A$2:$G$7714,4,0)</f>
        <v>47</v>
      </c>
      <c r="M6770" s="5">
        <f>VLOOKUP($B6770,고객정보!$A$2:$G$7714,5,0)</f>
        <v>33</v>
      </c>
      <c r="N6770" s="5">
        <f t="shared" si="1912"/>
        <v>3</v>
      </c>
      <c r="AC6770" s="5">
        <v>6767</v>
      </c>
      <c r="AD6770" s="29">
        <v>767916515</v>
      </c>
      <c r="AE6770" s="10">
        <f t="shared" si="1913"/>
        <v>-0.72024700756066451</v>
      </c>
      <c r="AF6770" s="10">
        <f t="shared" si="1902"/>
        <v>-0.8319848511976764</v>
      </c>
      <c r="AG6770" s="10">
        <f t="shared" si="1903"/>
        <v>0.19993471519556505</v>
      </c>
      <c r="AH6770" s="10">
        <f t="shared" si="1904"/>
        <v>-0.9061657809150917</v>
      </c>
      <c r="AI6770" s="10">
        <f t="shared" si="1905"/>
        <v>-0.70752216194963369</v>
      </c>
      <c r="AJ6770" s="10">
        <f t="shared" si="1906"/>
        <v>-0.68771850633578291</v>
      </c>
      <c r="AK6770" s="10">
        <f t="shared" si="1907"/>
        <v>-0.57014479562494769</v>
      </c>
      <c r="AL6770" s="10">
        <f t="shared" si="1908"/>
        <v>-0.83187129802475124</v>
      </c>
      <c r="AM6770" s="10">
        <f t="shared" si="1909"/>
        <v>-0.98496222539560141</v>
      </c>
      <c r="AN6770" s="10">
        <f t="shared" si="1910"/>
        <v>43.268516818928049</v>
      </c>
      <c r="AO6770" s="10">
        <f t="shared" si="1911"/>
        <v>32.416065281232129</v>
      </c>
      <c r="BG6770" s="5">
        <v>6767</v>
      </c>
      <c r="BH6770" s="10">
        <f t="shared" si="1914"/>
        <v>6565.0277777777246</v>
      </c>
      <c r="BI6770" s="10">
        <f t="shared" si="1915"/>
        <v>2418.090277777781</v>
      </c>
      <c r="BJ6770" s="10">
        <f t="shared" si="1916"/>
        <v>1805.8400000000001</v>
      </c>
      <c r="BK6770" s="10">
        <f t="shared" si="1917"/>
        <v>28520</v>
      </c>
      <c r="BL6770" s="5">
        <f t="shared" si="1918"/>
        <v>1805.8400000000001</v>
      </c>
      <c r="BM6770" s="5">
        <f t="shared" si="1919"/>
        <v>3</v>
      </c>
    </row>
    <row r="6771" spans="1:65">
      <c r="A6771" s="5">
        <v>6768</v>
      </c>
      <c r="B6771" s="21">
        <v>767918947</v>
      </c>
      <c r="C6771" s="5">
        <v>3</v>
      </c>
      <c r="E6771" s="5">
        <v>2</v>
      </c>
      <c r="F6771" s="5">
        <v>1</v>
      </c>
      <c r="G6771" s="5">
        <v>3</v>
      </c>
      <c r="H6771" s="5">
        <v>1</v>
      </c>
      <c r="I6771" s="5">
        <v>2</v>
      </c>
      <c r="J6771" s="5">
        <v>1</v>
      </c>
      <c r="K6771" s="5">
        <f>VLOOKUP($B6771,고객정보!$A$2:$G$7714,3,0)</f>
        <v>1</v>
      </c>
      <c r="L6771" s="5">
        <f>VLOOKUP($B6771,고객정보!$A$2:$G$7714,4,0)</f>
        <v>49</v>
      </c>
      <c r="M6771" s="5">
        <f>VLOOKUP($B6771,고객정보!$A$2:$G$7714,5,0)</f>
        <v>77.857142857142904</v>
      </c>
      <c r="N6771" s="5">
        <f t="shared" si="1912"/>
        <v>2</v>
      </c>
      <c r="AC6771" s="5">
        <v>6768</v>
      </c>
      <c r="AD6771" s="29">
        <v>767918947</v>
      </c>
      <c r="AE6771" s="10">
        <f t="shared" si="1913"/>
        <v>2.2797529924393354</v>
      </c>
      <c r="AF6771" s="10">
        <f t="shared" si="1902"/>
        <v>-0.8319848511976764</v>
      </c>
      <c r="AG6771" s="10">
        <f t="shared" si="1903"/>
        <v>1.199934715195565</v>
      </c>
      <c r="AH6771" s="10">
        <f t="shared" si="1904"/>
        <v>9.3834219084908299E-2</v>
      </c>
      <c r="AI6771" s="10">
        <f t="shared" si="1905"/>
        <v>2.2924778380503663</v>
      </c>
      <c r="AJ6771" s="10">
        <f t="shared" si="1906"/>
        <v>0.31228149366421709</v>
      </c>
      <c r="AK6771" s="10">
        <f t="shared" si="1907"/>
        <v>1.4298552043750523</v>
      </c>
      <c r="AL6771" s="10">
        <f t="shared" si="1908"/>
        <v>0.16812870197524876</v>
      </c>
      <c r="AM6771" s="10">
        <f t="shared" si="1909"/>
        <v>1.503777460439859E-2</v>
      </c>
      <c r="AN6771" s="10">
        <f t="shared" si="1910"/>
        <v>45.268516818928049</v>
      </c>
      <c r="AO6771" s="10">
        <f t="shared" si="1911"/>
        <v>77.27320813837504</v>
      </c>
      <c r="BG6771" s="5">
        <v>6768</v>
      </c>
      <c r="BH6771" s="10">
        <f t="shared" si="1914"/>
        <v>1360.286281179111</v>
      </c>
      <c r="BI6771" s="10">
        <f t="shared" si="1915"/>
        <v>906.3011621315195</v>
      </c>
      <c r="BJ6771" s="10">
        <f t="shared" si="1916"/>
        <v>6641.1746938775577</v>
      </c>
      <c r="BK6771" s="10">
        <f t="shared" si="1917"/>
        <v>32417.734693877559</v>
      </c>
      <c r="BL6771" s="5">
        <f t="shared" si="1918"/>
        <v>906.3011621315195</v>
      </c>
      <c r="BM6771" s="5">
        <f t="shared" si="1919"/>
        <v>2</v>
      </c>
    </row>
    <row r="6772" spans="1:65">
      <c r="A6772" s="5">
        <v>6769</v>
      </c>
      <c r="B6772" s="21">
        <v>767920567</v>
      </c>
      <c r="C6772" s="5">
        <v>2</v>
      </c>
      <c r="E6772" s="5">
        <v>1</v>
      </c>
      <c r="F6772" s="5">
        <v>1</v>
      </c>
      <c r="K6772" s="5">
        <f>VLOOKUP($B6772,고객정보!$A$2:$G$7714,3,0)</f>
        <v>0</v>
      </c>
      <c r="L6772" s="5">
        <f>VLOOKUP($B6772,고객정보!$A$2:$G$7714,4,0)</f>
        <v>57</v>
      </c>
      <c r="M6772" s="5">
        <f>VLOOKUP($B6772,고객정보!$A$2:$G$7714,5,0)</f>
        <v>0</v>
      </c>
      <c r="N6772" s="5">
        <f t="shared" si="1912"/>
        <v>3</v>
      </c>
      <c r="AC6772" s="5">
        <v>6769</v>
      </c>
      <c r="AD6772" s="29">
        <v>767920567</v>
      </c>
      <c r="AE6772" s="10">
        <f t="shared" si="1913"/>
        <v>1.2797529924393354</v>
      </c>
      <c r="AF6772" s="10">
        <f t="shared" si="1902"/>
        <v>-0.8319848511976764</v>
      </c>
      <c r="AG6772" s="10">
        <f t="shared" si="1903"/>
        <v>0.19993471519556505</v>
      </c>
      <c r="AH6772" s="10">
        <f t="shared" si="1904"/>
        <v>9.3834219084908299E-2</v>
      </c>
      <c r="AI6772" s="10">
        <f t="shared" si="1905"/>
        <v>-0.70752216194963369</v>
      </c>
      <c r="AJ6772" s="10">
        <f t="shared" si="1906"/>
        <v>-0.68771850633578291</v>
      </c>
      <c r="AK6772" s="10">
        <f t="shared" si="1907"/>
        <v>-0.57014479562494769</v>
      </c>
      <c r="AL6772" s="10">
        <f t="shared" si="1908"/>
        <v>-0.83187129802475124</v>
      </c>
      <c r="AM6772" s="10">
        <f t="shared" si="1909"/>
        <v>-0.98496222539560141</v>
      </c>
      <c r="AN6772" s="10">
        <f t="shared" si="1910"/>
        <v>53.268516818928049</v>
      </c>
      <c r="AO6772" s="10">
        <f t="shared" si="1911"/>
        <v>-0.58393471876786773</v>
      </c>
      <c r="BG6772" s="5">
        <v>6769</v>
      </c>
      <c r="BH6772" s="10">
        <f t="shared" si="1914"/>
        <v>13186.027777777703</v>
      </c>
      <c r="BI6772" s="10">
        <f t="shared" si="1915"/>
        <v>5788.5902777777828</v>
      </c>
      <c r="BJ6772" s="10">
        <f t="shared" si="1916"/>
        <v>829.84</v>
      </c>
      <c r="BK6772" s="10">
        <f t="shared" si="1917"/>
        <v>26848</v>
      </c>
      <c r="BL6772" s="5">
        <f t="shared" si="1918"/>
        <v>829.84</v>
      </c>
      <c r="BM6772" s="5">
        <f t="shared" si="1919"/>
        <v>3</v>
      </c>
    </row>
    <row r="6773" spans="1:65">
      <c r="A6773" s="5">
        <v>6770</v>
      </c>
      <c r="B6773" s="21">
        <v>767943806</v>
      </c>
      <c r="C6773" s="5">
        <v>22</v>
      </c>
      <c r="D6773" s="5">
        <v>1</v>
      </c>
      <c r="E6773" s="5">
        <v>69</v>
      </c>
      <c r="F6773" s="5">
        <v>7</v>
      </c>
      <c r="G6773" s="5">
        <v>5</v>
      </c>
      <c r="H6773" s="5">
        <v>17</v>
      </c>
      <c r="I6773" s="5">
        <v>2</v>
      </c>
      <c r="J6773" s="5">
        <v>18</v>
      </c>
      <c r="K6773" s="5">
        <f>VLOOKUP($B6773,고객정보!$A$2:$G$7714,3,0)</f>
        <v>3.8333333333333299</v>
      </c>
      <c r="L6773" s="5">
        <f>VLOOKUP($B6773,고객정보!$A$2:$G$7714,4,0)</f>
        <v>38</v>
      </c>
      <c r="M6773" s="5">
        <f>VLOOKUP($B6773,고객정보!$A$2:$G$7714,5,0)</f>
        <v>0</v>
      </c>
      <c r="N6773" s="5">
        <f t="shared" si="1912"/>
        <v>3</v>
      </c>
      <c r="AC6773" s="5">
        <v>6770</v>
      </c>
      <c r="AD6773" s="29">
        <v>767943806</v>
      </c>
      <c r="AE6773" s="10">
        <f t="shared" si="1913"/>
        <v>21.279752992439334</v>
      </c>
      <c r="AF6773" s="10">
        <f t="shared" si="1902"/>
        <v>0.1680151488023236</v>
      </c>
      <c r="AG6773" s="10">
        <f t="shared" si="1903"/>
        <v>68.199934715195567</v>
      </c>
      <c r="AH6773" s="10">
        <f t="shared" si="1904"/>
        <v>6.0938342190849086</v>
      </c>
      <c r="AI6773" s="10">
        <f t="shared" si="1905"/>
        <v>4.2924778380503668</v>
      </c>
      <c r="AJ6773" s="10">
        <f t="shared" si="1906"/>
        <v>16.312281493664216</v>
      </c>
      <c r="AK6773" s="10">
        <f t="shared" si="1907"/>
        <v>1.4298552043750523</v>
      </c>
      <c r="AL6773" s="10">
        <f t="shared" si="1908"/>
        <v>17.168128701975249</v>
      </c>
      <c r="AM6773" s="10">
        <f t="shared" si="1909"/>
        <v>2.8483711079377283</v>
      </c>
      <c r="AN6773" s="10">
        <f t="shared" si="1910"/>
        <v>34.268516818928049</v>
      </c>
      <c r="AO6773" s="10">
        <f t="shared" si="1911"/>
        <v>-0.58393471876786773</v>
      </c>
      <c r="BG6773" s="5">
        <v>6770</v>
      </c>
      <c r="BH6773" s="10">
        <f t="shared" si="1914"/>
        <v>18563.055555555482</v>
      </c>
      <c r="BI6773" s="10">
        <f t="shared" si="1915"/>
        <v>9473.7847222222263</v>
      </c>
      <c r="BJ6773" s="10">
        <f t="shared" si="1916"/>
        <v>3963.6677777777777</v>
      </c>
      <c r="BK6773" s="10">
        <f t="shared" si="1917"/>
        <v>22382.027777777777</v>
      </c>
      <c r="BL6773" s="5">
        <f t="shared" si="1918"/>
        <v>3963.6677777777777</v>
      </c>
      <c r="BM6773" s="5">
        <f t="shared" si="1919"/>
        <v>3</v>
      </c>
    </row>
    <row r="6774" spans="1:65">
      <c r="A6774" s="5">
        <v>6771</v>
      </c>
      <c r="B6774" s="21">
        <v>767957602</v>
      </c>
      <c r="C6774" s="5">
        <v>5</v>
      </c>
      <c r="E6774" s="5">
        <v>1</v>
      </c>
      <c r="H6774" s="5">
        <v>5</v>
      </c>
      <c r="K6774" s="5">
        <f>VLOOKUP($B6774,고객정보!$A$2:$G$7714,3,0)</f>
        <v>2</v>
      </c>
      <c r="L6774" s="5">
        <f>VLOOKUP($B6774,고객정보!$A$2:$G$7714,4,0)</f>
        <v>48</v>
      </c>
      <c r="M6774" s="5">
        <f>VLOOKUP($B6774,고객정보!$A$2:$G$7714,5,0)</f>
        <v>0</v>
      </c>
      <c r="N6774" s="5">
        <f t="shared" si="1912"/>
        <v>3</v>
      </c>
      <c r="AC6774" s="5">
        <v>6771</v>
      </c>
      <c r="AD6774" s="29">
        <v>767957602</v>
      </c>
      <c r="AE6774" s="10">
        <f t="shared" si="1913"/>
        <v>4.2797529924393354</v>
      </c>
      <c r="AF6774" s="10">
        <f t="shared" si="1902"/>
        <v>-0.8319848511976764</v>
      </c>
      <c r="AG6774" s="10">
        <f t="shared" si="1903"/>
        <v>0.19993471519556505</v>
      </c>
      <c r="AH6774" s="10">
        <f t="shared" si="1904"/>
        <v>-0.9061657809150917</v>
      </c>
      <c r="AI6774" s="10">
        <f t="shared" si="1905"/>
        <v>-0.70752216194963369</v>
      </c>
      <c r="AJ6774" s="10">
        <f t="shared" si="1906"/>
        <v>4.3122814936642175</v>
      </c>
      <c r="AK6774" s="10">
        <f t="shared" si="1907"/>
        <v>-0.57014479562494769</v>
      </c>
      <c r="AL6774" s="10">
        <f t="shared" si="1908"/>
        <v>-0.83187129802475124</v>
      </c>
      <c r="AM6774" s="10">
        <f t="shared" si="1909"/>
        <v>1.0150377746043986</v>
      </c>
      <c r="AN6774" s="10">
        <f t="shared" si="1910"/>
        <v>44.268516818928049</v>
      </c>
      <c r="AO6774" s="10">
        <f t="shared" si="1911"/>
        <v>-0.58393471876786773</v>
      </c>
      <c r="BG6774" s="5">
        <v>6771</v>
      </c>
      <c r="BH6774" s="10">
        <f t="shared" si="1914"/>
        <v>13030.027777777703</v>
      </c>
      <c r="BI6774" s="10">
        <f t="shared" si="1915"/>
        <v>5598.5902777777828</v>
      </c>
      <c r="BJ6774" s="10">
        <f t="shared" si="1916"/>
        <v>453.04</v>
      </c>
      <c r="BK6774" s="10">
        <f t="shared" si="1917"/>
        <v>25216</v>
      </c>
      <c r="BL6774" s="5">
        <f t="shared" si="1918"/>
        <v>453.04</v>
      </c>
      <c r="BM6774" s="5">
        <f t="shared" si="1919"/>
        <v>3</v>
      </c>
    </row>
    <row r="6775" spans="1:65">
      <c r="A6775" s="5">
        <v>6772</v>
      </c>
      <c r="B6775" s="21">
        <v>767969651</v>
      </c>
      <c r="E6775" s="5">
        <v>3</v>
      </c>
      <c r="K6775" s="5">
        <f>VLOOKUP($B6775,고객정보!$A$2:$G$7714,3,0)</f>
        <v>0</v>
      </c>
      <c r="L6775" s="5">
        <f>VLOOKUP($B6775,고객정보!$A$2:$G$7714,4,0)</f>
        <v>26</v>
      </c>
      <c r="M6775" s="5">
        <f>VLOOKUP($B6775,고객정보!$A$2:$G$7714,5,0)</f>
        <v>0</v>
      </c>
      <c r="N6775" s="5">
        <f t="shared" si="1912"/>
        <v>3</v>
      </c>
      <c r="AC6775" s="5">
        <v>6772</v>
      </c>
      <c r="AD6775" s="29">
        <v>767969651</v>
      </c>
      <c r="AE6775" s="10">
        <f t="shared" si="1913"/>
        <v>-0.72024700756066451</v>
      </c>
      <c r="AF6775" s="10">
        <f t="shared" si="1902"/>
        <v>-0.8319848511976764</v>
      </c>
      <c r="AG6775" s="10">
        <f t="shared" si="1903"/>
        <v>2.1999347151955648</v>
      </c>
      <c r="AH6775" s="10">
        <f t="shared" si="1904"/>
        <v>-0.9061657809150917</v>
      </c>
      <c r="AI6775" s="10">
        <f t="shared" si="1905"/>
        <v>-0.70752216194963369</v>
      </c>
      <c r="AJ6775" s="10">
        <f t="shared" si="1906"/>
        <v>-0.68771850633578291</v>
      </c>
      <c r="AK6775" s="10">
        <f t="shared" si="1907"/>
        <v>-0.57014479562494769</v>
      </c>
      <c r="AL6775" s="10">
        <f t="shared" si="1908"/>
        <v>-0.83187129802475124</v>
      </c>
      <c r="AM6775" s="10">
        <f t="shared" si="1909"/>
        <v>-0.98496222539560141</v>
      </c>
      <c r="AN6775" s="10">
        <f t="shared" si="1910"/>
        <v>22.268516818928045</v>
      </c>
      <c r="AO6775" s="10">
        <f t="shared" si="1911"/>
        <v>-0.58393471876786773</v>
      </c>
      <c r="BG6775" s="5">
        <v>6772</v>
      </c>
      <c r="BH6775" s="10">
        <f t="shared" si="1914"/>
        <v>13220.027777777703</v>
      </c>
      <c r="BI6775" s="10">
        <f t="shared" si="1915"/>
        <v>6658.5902777777828</v>
      </c>
      <c r="BJ6775" s="10">
        <f t="shared" si="1916"/>
        <v>923.84000000000015</v>
      </c>
      <c r="BK6775" s="10">
        <f t="shared" si="1917"/>
        <v>28034</v>
      </c>
      <c r="BL6775" s="5">
        <f t="shared" si="1918"/>
        <v>923.84000000000015</v>
      </c>
      <c r="BM6775" s="5">
        <f t="shared" si="1919"/>
        <v>3</v>
      </c>
    </row>
    <row r="6776" spans="1:65">
      <c r="A6776" s="5">
        <v>6773</v>
      </c>
      <c r="B6776" s="21">
        <v>767976559</v>
      </c>
      <c r="E6776" s="5">
        <v>15</v>
      </c>
      <c r="K6776" s="5">
        <f>VLOOKUP($B6776,고객정보!$A$2:$G$7714,3,0)</f>
        <v>1</v>
      </c>
      <c r="L6776" s="5">
        <f>VLOOKUP($B6776,고객정보!$A$2:$G$7714,4,0)</f>
        <v>44</v>
      </c>
      <c r="M6776" s="5">
        <f>VLOOKUP($B6776,고객정보!$A$2:$G$7714,5,0)</f>
        <v>0</v>
      </c>
      <c r="N6776" s="5">
        <f t="shared" si="1912"/>
        <v>3</v>
      </c>
      <c r="AC6776" s="5">
        <v>6773</v>
      </c>
      <c r="AD6776" s="29">
        <v>767976559</v>
      </c>
      <c r="AE6776" s="10">
        <f t="shared" si="1913"/>
        <v>-0.72024700756066451</v>
      </c>
      <c r="AF6776" s="10">
        <f t="shared" si="1902"/>
        <v>-0.8319848511976764</v>
      </c>
      <c r="AG6776" s="10">
        <f t="shared" si="1903"/>
        <v>14.199934715195566</v>
      </c>
      <c r="AH6776" s="10">
        <f t="shared" si="1904"/>
        <v>-0.9061657809150917</v>
      </c>
      <c r="AI6776" s="10">
        <f t="shared" si="1905"/>
        <v>-0.70752216194963369</v>
      </c>
      <c r="AJ6776" s="10">
        <f t="shared" si="1906"/>
        <v>-0.68771850633578291</v>
      </c>
      <c r="AK6776" s="10">
        <f t="shared" si="1907"/>
        <v>-0.57014479562494769</v>
      </c>
      <c r="AL6776" s="10">
        <f t="shared" si="1908"/>
        <v>-0.83187129802475124</v>
      </c>
      <c r="AM6776" s="10">
        <f t="shared" si="1909"/>
        <v>1.503777460439859E-2</v>
      </c>
      <c r="AN6776" s="10">
        <f t="shared" si="1910"/>
        <v>40.268516818928049</v>
      </c>
      <c r="AO6776" s="10">
        <f t="shared" si="1911"/>
        <v>-0.58393471876786773</v>
      </c>
      <c r="BG6776" s="5">
        <v>6773</v>
      </c>
      <c r="BH6776" s="10">
        <f t="shared" si="1914"/>
        <v>13135.027777777703</v>
      </c>
      <c r="BI6776" s="10">
        <f t="shared" si="1915"/>
        <v>6020.5902777777828</v>
      </c>
      <c r="BJ6776" s="10">
        <f t="shared" si="1916"/>
        <v>692.44</v>
      </c>
      <c r="BK6776" s="10">
        <f t="shared" si="1917"/>
        <v>27283</v>
      </c>
      <c r="BL6776" s="5">
        <f t="shared" si="1918"/>
        <v>692.44</v>
      </c>
      <c r="BM6776" s="5">
        <f t="shared" si="1919"/>
        <v>3</v>
      </c>
    </row>
    <row r="6777" spans="1:65">
      <c r="A6777" s="5">
        <v>6774</v>
      </c>
      <c r="B6777" s="21">
        <v>767991782</v>
      </c>
      <c r="C6777" s="5">
        <v>15</v>
      </c>
      <c r="D6777" s="5">
        <v>4</v>
      </c>
      <c r="E6777" s="5">
        <v>4</v>
      </c>
      <c r="H6777" s="5">
        <v>2</v>
      </c>
      <c r="I6777" s="5">
        <v>2</v>
      </c>
      <c r="J6777" s="5">
        <v>5</v>
      </c>
      <c r="K6777" s="5">
        <f>VLOOKUP($B6777,고객정보!$A$2:$G$7714,3,0)</f>
        <v>2.75</v>
      </c>
      <c r="L6777" s="5">
        <f>VLOOKUP($B6777,고객정보!$A$2:$G$7714,4,0)</f>
        <v>47</v>
      </c>
      <c r="M6777" s="5">
        <f>VLOOKUP($B6777,고객정보!$A$2:$G$7714,5,0)</f>
        <v>0</v>
      </c>
      <c r="N6777" s="5">
        <f t="shared" si="1912"/>
        <v>3</v>
      </c>
      <c r="AC6777" s="5">
        <v>6774</v>
      </c>
      <c r="AD6777" s="29">
        <v>767991782</v>
      </c>
      <c r="AE6777" s="10">
        <f t="shared" si="1913"/>
        <v>14.279752992439336</v>
      </c>
      <c r="AF6777" s="10">
        <f t="shared" si="1902"/>
        <v>3.1680151488023238</v>
      </c>
      <c r="AG6777" s="10">
        <f t="shared" si="1903"/>
        <v>3.1999347151955648</v>
      </c>
      <c r="AH6777" s="10">
        <f t="shared" si="1904"/>
        <v>-0.9061657809150917</v>
      </c>
      <c r="AI6777" s="10">
        <f t="shared" si="1905"/>
        <v>-0.70752216194963369</v>
      </c>
      <c r="AJ6777" s="10">
        <f t="shared" si="1906"/>
        <v>1.3122814936642171</v>
      </c>
      <c r="AK6777" s="10">
        <f t="shared" si="1907"/>
        <v>1.4298552043750523</v>
      </c>
      <c r="AL6777" s="10">
        <f t="shared" si="1908"/>
        <v>4.1681287019752489</v>
      </c>
      <c r="AM6777" s="10">
        <f t="shared" si="1909"/>
        <v>1.7650377746043986</v>
      </c>
      <c r="AN6777" s="10">
        <f t="shared" si="1910"/>
        <v>43.268516818928049</v>
      </c>
      <c r="AO6777" s="10">
        <f t="shared" si="1911"/>
        <v>-0.58393471876786773</v>
      </c>
      <c r="BG6777" s="5">
        <v>6774</v>
      </c>
      <c r="BH6777" s="10">
        <f t="shared" si="1914"/>
        <v>13208.090277777703</v>
      </c>
      <c r="BI6777" s="10">
        <f t="shared" si="1915"/>
        <v>5237.9027777777828</v>
      </c>
      <c r="BJ6777" s="10">
        <f t="shared" si="1916"/>
        <v>175.30249999999998</v>
      </c>
      <c r="BK6777" s="10">
        <f t="shared" si="1917"/>
        <v>22824.5625</v>
      </c>
      <c r="BL6777" s="5">
        <f t="shared" si="1918"/>
        <v>175.30249999999998</v>
      </c>
      <c r="BM6777" s="5">
        <f t="shared" si="1919"/>
        <v>3</v>
      </c>
    </row>
    <row r="6778" spans="1:65">
      <c r="A6778" s="5">
        <v>6775</v>
      </c>
      <c r="B6778" s="21">
        <v>767993647</v>
      </c>
      <c r="C6778" s="5">
        <v>2</v>
      </c>
      <c r="D6778" s="5">
        <v>1</v>
      </c>
      <c r="E6778" s="5">
        <v>1</v>
      </c>
      <c r="G6778" s="5">
        <v>1</v>
      </c>
      <c r="J6778" s="5">
        <v>1</v>
      </c>
      <c r="K6778" s="5">
        <f>VLOOKUP($B6778,고객정보!$A$2:$G$7714,3,0)</f>
        <v>1</v>
      </c>
      <c r="L6778" s="5">
        <f>VLOOKUP($B6778,고객정보!$A$2:$G$7714,4,0)</f>
        <v>34</v>
      </c>
      <c r="M6778" s="5">
        <f>VLOOKUP($B6778,고객정보!$A$2:$G$7714,5,0)</f>
        <v>106</v>
      </c>
      <c r="N6778" s="5">
        <f t="shared" si="1912"/>
        <v>1</v>
      </c>
      <c r="AC6778" s="5">
        <v>6775</v>
      </c>
      <c r="AD6778" s="29">
        <v>767993647</v>
      </c>
      <c r="AE6778" s="10">
        <f t="shared" si="1913"/>
        <v>1.2797529924393354</v>
      </c>
      <c r="AF6778" s="10">
        <f t="shared" si="1902"/>
        <v>0.1680151488023236</v>
      </c>
      <c r="AG6778" s="10">
        <f t="shared" si="1903"/>
        <v>0.19993471519556505</v>
      </c>
      <c r="AH6778" s="10">
        <f t="shared" si="1904"/>
        <v>-0.9061657809150917</v>
      </c>
      <c r="AI6778" s="10">
        <f t="shared" si="1905"/>
        <v>0.29247783805036631</v>
      </c>
      <c r="AJ6778" s="10">
        <f t="shared" si="1906"/>
        <v>-0.68771850633578291</v>
      </c>
      <c r="AK6778" s="10">
        <f t="shared" si="1907"/>
        <v>-0.57014479562494769</v>
      </c>
      <c r="AL6778" s="10">
        <f t="shared" si="1908"/>
        <v>0.16812870197524876</v>
      </c>
      <c r="AM6778" s="10">
        <f t="shared" si="1909"/>
        <v>1.503777460439859E-2</v>
      </c>
      <c r="AN6778" s="10">
        <f t="shared" si="1910"/>
        <v>30.268516818928045</v>
      </c>
      <c r="AO6778" s="10">
        <f t="shared" si="1911"/>
        <v>105.41606528123214</v>
      </c>
      <c r="BG6778" s="5">
        <v>6775</v>
      </c>
      <c r="BH6778" s="10">
        <f t="shared" si="1914"/>
        <v>129.36111111110597</v>
      </c>
      <c r="BI6778" s="10">
        <f t="shared" si="1915"/>
        <v>2589.2569444444421</v>
      </c>
      <c r="BJ6778" s="10">
        <f t="shared" si="1916"/>
        <v>11891.44</v>
      </c>
      <c r="BK6778" s="10">
        <f t="shared" si="1917"/>
        <v>38352</v>
      </c>
      <c r="BL6778" s="5">
        <f t="shared" si="1918"/>
        <v>129.36111111110597</v>
      </c>
      <c r="BM6778" s="5">
        <f t="shared" si="1919"/>
        <v>1</v>
      </c>
    </row>
    <row r="6779" spans="1:65">
      <c r="A6779" s="5">
        <v>6776</v>
      </c>
      <c r="B6779" s="21">
        <v>767994851</v>
      </c>
      <c r="D6779" s="5">
        <v>1</v>
      </c>
      <c r="E6779" s="5">
        <v>2</v>
      </c>
      <c r="K6779" s="5">
        <f>VLOOKUP($B6779,고객정보!$A$2:$G$7714,3,0)</f>
        <v>1</v>
      </c>
      <c r="L6779" s="5">
        <f>VLOOKUP($B6779,고객정보!$A$2:$G$7714,4,0)</f>
        <v>28</v>
      </c>
      <c r="M6779" s="5">
        <f>VLOOKUP($B6779,고객정보!$A$2:$G$7714,5,0)</f>
        <v>65.3333333333333</v>
      </c>
      <c r="N6779" s="5">
        <f t="shared" si="1912"/>
        <v>2</v>
      </c>
      <c r="AC6779" s="5">
        <v>6776</v>
      </c>
      <c r="AD6779" s="29">
        <v>767994851</v>
      </c>
      <c r="AE6779" s="10">
        <f t="shared" si="1913"/>
        <v>-0.72024700756066451</v>
      </c>
      <c r="AF6779" s="10">
        <f t="shared" si="1902"/>
        <v>0.1680151488023236</v>
      </c>
      <c r="AG6779" s="10">
        <f t="shared" si="1903"/>
        <v>1.199934715195565</v>
      </c>
      <c r="AH6779" s="10">
        <f t="shared" si="1904"/>
        <v>-0.9061657809150917</v>
      </c>
      <c r="AI6779" s="10">
        <f t="shared" si="1905"/>
        <v>-0.70752216194963369</v>
      </c>
      <c r="AJ6779" s="10">
        <f t="shared" si="1906"/>
        <v>-0.68771850633578291</v>
      </c>
      <c r="AK6779" s="10">
        <f t="shared" si="1907"/>
        <v>-0.57014479562494769</v>
      </c>
      <c r="AL6779" s="10">
        <f t="shared" si="1908"/>
        <v>-0.83187129802475124</v>
      </c>
      <c r="AM6779" s="10">
        <f t="shared" si="1909"/>
        <v>1.503777460439859E-2</v>
      </c>
      <c r="AN6779" s="10">
        <f t="shared" si="1910"/>
        <v>24.268516818928045</v>
      </c>
      <c r="AO6779" s="10">
        <f t="shared" si="1911"/>
        <v>64.749398614565436</v>
      </c>
      <c r="BG6779" s="5">
        <v>6776</v>
      </c>
      <c r="BH6779" s="10">
        <f t="shared" si="1914"/>
        <v>2553.2499999999709</v>
      </c>
      <c r="BI6779" s="10">
        <f t="shared" si="1915"/>
        <v>1691.2569444444453</v>
      </c>
      <c r="BJ6779" s="10">
        <f t="shared" si="1916"/>
        <v>5138.8844444444403</v>
      </c>
      <c r="BK6779" s="10">
        <f t="shared" si="1917"/>
        <v>32197.444444444438</v>
      </c>
      <c r="BL6779" s="5">
        <f t="shared" si="1918"/>
        <v>1691.2569444444453</v>
      </c>
      <c r="BM6779" s="5">
        <f t="shared" si="1919"/>
        <v>2</v>
      </c>
    </row>
    <row r="6780" spans="1:65">
      <c r="A6780" s="5">
        <v>6777</v>
      </c>
      <c r="B6780" s="21">
        <v>767999789</v>
      </c>
      <c r="C6780" s="5">
        <v>1</v>
      </c>
      <c r="D6780" s="5">
        <v>6</v>
      </c>
      <c r="E6780" s="5">
        <v>1</v>
      </c>
      <c r="K6780" s="5">
        <f>VLOOKUP($B6780,고객정보!$A$2:$G$7714,3,0)</f>
        <v>0</v>
      </c>
      <c r="L6780" s="5">
        <f>VLOOKUP($B6780,고객정보!$A$2:$G$7714,4,0)</f>
        <v>54</v>
      </c>
      <c r="M6780" s="5">
        <f>VLOOKUP($B6780,고객정보!$A$2:$G$7714,5,0)</f>
        <v>0</v>
      </c>
      <c r="N6780" s="5">
        <f t="shared" si="1912"/>
        <v>3</v>
      </c>
      <c r="AC6780" s="5">
        <v>6777</v>
      </c>
      <c r="AD6780" s="29">
        <v>767999789</v>
      </c>
      <c r="AE6780" s="10">
        <f t="shared" si="1913"/>
        <v>0.27975299243933549</v>
      </c>
      <c r="AF6780" s="10">
        <f t="shared" si="1902"/>
        <v>5.1680151488023238</v>
      </c>
      <c r="AG6780" s="10">
        <f t="shared" si="1903"/>
        <v>0.19993471519556505</v>
      </c>
      <c r="AH6780" s="10">
        <f t="shared" si="1904"/>
        <v>-0.9061657809150917</v>
      </c>
      <c r="AI6780" s="10">
        <f t="shared" si="1905"/>
        <v>-0.70752216194963369</v>
      </c>
      <c r="AJ6780" s="10">
        <f t="shared" si="1906"/>
        <v>-0.68771850633578291</v>
      </c>
      <c r="AK6780" s="10">
        <f t="shared" si="1907"/>
        <v>-0.57014479562494769</v>
      </c>
      <c r="AL6780" s="10">
        <f t="shared" si="1908"/>
        <v>-0.83187129802475124</v>
      </c>
      <c r="AM6780" s="10">
        <f t="shared" si="1909"/>
        <v>-0.98496222539560141</v>
      </c>
      <c r="AN6780" s="10">
        <f t="shared" si="1910"/>
        <v>50.268516818928049</v>
      </c>
      <c r="AO6780" s="10">
        <f t="shared" si="1911"/>
        <v>-0.58393471876786773</v>
      </c>
      <c r="BG6780" s="5">
        <v>6777</v>
      </c>
      <c r="BH6780" s="10">
        <f t="shared" si="1914"/>
        <v>13141.027777777703</v>
      </c>
      <c r="BI6780" s="10">
        <f t="shared" si="1915"/>
        <v>5871.5902777777828</v>
      </c>
      <c r="BJ6780" s="10">
        <f t="shared" si="1916"/>
        <v>816.84</v>
      </c>
      <c r="BK6780" s="10">
        <f t="shared" si="1917"/>
        <v>27095</v>
      </c>
      <c r="BL6780" s="5">
        <f t="shared" si="1918"/>
        <v>816.84</v>
      </c>
      <c r="BM6780" s="5">
        <f t="shared" si="1919"/>
        <v>3</v>
      </c>
    </row>
    <row r="6781" spans="1:65">
      <c r="A6781" s="5">
        <v>6778</v>
      </c>
      <c r="B6781" s="21">
        <v>768007239</v>
      </c>
      <c r="E6781" s="5">
        <v>2</v>
      </c>
      <c r="K6781" s="5">
        <f>VLOOKUP($B6781,고객정보!$A$2:$G$7714,3,0)</f>
        <v>0</v>
      </c>
      <c r="L6781" s="5">
        <f>VLOOKUP($B6781,고객정보!$A$2:$G$7714,4,0)</f>
        <v>41</v>
      </c>
      <c r="M6781" s="5">
        <f>VLOOKUP($B6781,고객정보!$A$2:$G$7714,5,0)</f>
        <v>0</v>
      </c>
      <c r="N6781" s="5">
        <f t="shared" si="1912"/>
        <v>3</v>
      </c>
      <c r="AC6781" s="5">
        <v>6778</v>
      </c>
      <c r="AD6781" s="29">
        <v>768007239</v>
      </c>
      <c r="AE6781" s="10">
        <f t="shared" si="1913"/>
        <v>-0.72024700756066451</v>
      </c>
      <c r="AF6781" s="10">
        <f t="shared" si="1902"/>
        <v>-0.8319848511976764</v>
      </c>
      <c r="AG6781" s="10">
        <f t="shared" si="1903"/>
        <v>1.199934715195565</v>
      </c>
      <c r="AH6781" s="10">
        <f t="shared" si="1904"/>
        <v>-0.9061657809150917</v>
      </c>
      <c r="AI6781" s="10">
        <f t="shared" si="1905"/>
        <v>-0.70752216194963369</v>
      </c>
      <c r="AJ6781" s="10">
        <f t="shared" si="1906"/>
        <v>-0.68771850633578291</v>
      </c>
      <c r="AK6781" s="10">
        <f t="shared" si="1907"/>
        <v>-0.57014479562494769</v>
      </c>
      <c r="AL6781" s="10">
        <f t="shared" si="1908"/>
        <v>-0.83187129802475124</v>
      </c>
      <c r="AM6781" s="10">
        <f t="shared" si="1909"/>
        <v>-0.98496222539560141</v>
      </c>
      <c r="AN6781" s="10">
        <f t="shared" si="1910"/>
        <v>37.268516818928049</v>
      </c>
      <c r="AO6781" s="10">
        <f t="shared" si="1911"/>
        <v>-0.58393471876786773</v>
      </c>
      <c r="BG6781" s="5">
        <v>6778</v>
      </c>
      <c r="BH6781" s="10">
        <f t="shared" si="1914"/>
        <v>12964.027777777703</v>
      </c>
      <c r="BI6781" s="10">
        <f t="shared" si="1915"/>
        <v>6052.5902777777828</v>
      </c>
      <c r="BJ6781" s="10">
        <f t="shared" si="1916"/>
        <v>679.84</v>
      </c>
      <c r="BK6781" s="10">
        <f t="shared" si="1917"/>
        <v>27502</v>
      </c>
      <c r="BL6781" s="5">
        <f t="shared" si="1918"/>
        <v>679.84</v>
      </c>
      <c r="BM6781" s="5">
        <f t="shared" si="1919"/>
        <v>3</v>
      </c>
    </row>
    <row r="6782" spans="1:65">
      <c r="A6782" s="5">
        <v>6779</v>
      </c>
      <c r="B6782" s="21">
        <v>768022826</v>
      </c>
      <c r="C6782" s="5">
        <v>3</v>
      </c>
      <c r="D6782" s="5">
        <v>1</v>
      </c>
      <c r="E6782" s="5">
        <v>2</v>
      </c>
      <c r="K6782" s="5">
        <f>VLOOKUP($B6782,고객정보!$A$2:$G$7714,3,0)</f>
        <v>0</v>
      </c>
      <c r="L6782" s="5">
        <f>VLOOKUP($B6782,고객정보!$A$2:$G$7714,4,0)</f>
        <v>38</v>
      </c>
      <c r="M6782" s="5">
        <f>VLOOKUP($B6782,고객정보!$A$2:$G$7714,5,0)</f>
        <v>131.666666666667</v>
      </c>
      <c r="N6782" s="5">
        <f t="shared" si="1912"/>
        <v>1</v>
      </c>
      <c r="AC6782" s="5">
        <v>6779</v>
      </c>
      <c r="AD6782" s="29">
        <v>768022826</v>
      </c>
      <c r="AE6782" s="10">
        <f t="shared" si="1913"/>
        <v>2.2797529924393354</v>
      </c>
      <c r="AF6782" s="10">
        <f t="shared" si="1902"/>
        <v>0.1680151488023236</v>
      </c>
      <c r="AG6782" s="10">
        <f t="shared" si="1903"/>
        <v>1.199934715195565</v>
      </c>
      <c r="AH6782" s="10">
        <f t="shared" si="1904"/>
        <v>-0.9061657809150917</v>
      </c>
      <c r="AI6782" s="10">
        <f t="shared" si="1905"/>
        <v>-0.70752216194963369</v>
      </c>
      <c r="AJ6782" s="10">
        <f t="shared" si="1906"/>
        <v>-0.68771850633578291</v>
      </c>
      <c r="AK6782" s="10">
        <f t="shared" si="1907"/>
        <v>-0.57014479562494769</v>
      </c>
      <c r="AL6782" s="10">
        <f t="shared" si="1908"/>
        <v>-0.83187129802475124</v>
      </c>
      <c r="AM6782" s="10">
        <f t="shared" si="1909"/>
        <v>-0.98496222539560141</v>
      </c>
      <c r="AN6782" s="10">
        <f t="shared" si="1910"/>
        <v>34.268516818928049</v>
      </c>
      <c r="AO6782" s="10">
        <f t="shared" si="1911"/>
        <v>131.08273194789913</v>
      </c>
      <c r="BG6782" s="5">
        <v>6779</v>
      </c>
      <c r="BH6782" s="10">
        <f t="shared" si="1914"/>
        <v>337.02777777780142</v>
      </c>
      <c r="BI6782" s="10">
        <f t="shared" si="1915"/>
        <v>4894.3125000000364</v>
      </c>
      <c r="BJ6782" s="10">
        <f t="shared" si="1916"/>
        <v>17906.951111111197</v>
      </c>
      <c r="BK6782" s="10">
        <f t="shared" si="1917"/>
        <v>44037.111111111197</v>
      </c>
      <c r="BL6782" s="5">
        <f t="shared" si="1918"/>
        <v>337.02777777780142</v>
      </c>
      <c r="BM6782" s="5">
        <f t="shared" si="1919"/>
        <v>1</v>
      </c>
    </row>
    <row r="6783" spans="1:65">
      <c r="A6783" s="5">
        <v>6780</v>
      </c>
      <c r="B6783" s="21">
        <v>768028052</v>
      </c>
      <c r="C6783" s="5">
        <v>1</v>
      </c>
      <c r="E6783" s="5">
        <v>8</v>
      </c>
      <c r="F6783" s="5">
        <v>4</v>
      </c>
      <c r="I6783" s="5">
        <v>4</v>
      </c>
      <c r="J6783" s="5">
        <v>10</v>
      </c>
      <c r="K6783" s="5">
        <f>VLOOKUP($B6783,고객정보!$A$2:$G$7714,3,0)</f>
        <v>1.8</v>
      </c>
      <c r="L6783" s="5">
        <f>VLOOKUP($B6783,고객정보!$A$2:$G$7714,4,0)</f>
        <v>29</v>
      </c>
      <c r="M6783" s="5">
        <f>VLOOKUP($B6783,고객정보!$A$2:$G$7714,5,0)</f>
        <v>0</v>
      </c>
      <c r="N6783" s="5">
        <f t="shared" si="1912"/>
        <v>3</v>
      </c>
      <c r="AC6783" s="5">
        <v>6780</v>
      </c>
      <c r="AD6783" s="29">
        <v>768028052</v>
      </c>
      <c r="AE6783" s="10">
        <f t="shared" si="1913"/>
        <v>0.27975299243933549</v>
      </c>
      <c r="AF6783" s="10">
        <f t="shared" si="1902"/>
        <v>-0.8319848511976764</v>
      </c>
      <c r="AG6783" s="10">
        <f t="shared" si="1903"/>
        <v>7.1999347151955648</v>
      </c>
      <c r="AH6783" s="10">
        <f t="shared" si="1904"/>
        <v>3.0938342190849082</v>
      </c>
      <c r="AI6783" s="10">
        <f t="shared" si="1905"/>
        <v>-0.70752216194963369</v>
      </c>
      <c r="AJ6783" s="10">
        <f t="shared" si="1906"/>
        <v>-0.68771850633578291</v>
      </c>
      <c r="AK6783" s="10">
        <f t="shared" si="1907"/>
        <v>3.4298552043750523</v>
      </c>
      <c r="AL6783" s="10">
        <f t="shared" si="1908"/>
        <v>9.1681287019752489</v>
      </c>
      <c r="AM6783" s="10">
        <f t="shared" si="1909"/>
        <v>0.81503777460439863</v>
      </c>
      <c r="AN6783" s="10">
        <f t="shared" si="1910"/>
        <v>25.268516818928045</v>
      </c>
      <c r="AO6783" s="10">
        <f t="shared" si="1911"/>
        <v>-0.58393471876786773</v>
      </c>
      <c r="BG6783" s="5">
        <v>6780</v>
      </c>
      <c r="BH6783" s="10">
        <f t="shared" si="1914"/>
        <v>13296.667777777702</v>
      </c>
      <c r="BI6783" s="10">
        <f t="shared" si="1915"/>
        <v>6515.430277777783</v>
      </c>
      <c r="BJ6783" s="10">
        <f t="shared" si="1916"/>
        <v>740.16000000000008</v>
      </c>
      <c r="BK6783" s="10">
        <f t="shared" si="1917"/>
        <v>27514.240000000002</v>
      </c>
      <c r="BL6783" s="5">
        <f t="shared" si="1918"/>
        <v>740.16000000000008</v>
      </c>
      <c r="BM6783" s="5">
        <f t="shared" si="1919"/>
        <v>3</v>
      </c>
    </row>
    <row r="6784" spans="1:65">
      <c r="A6784" s="5">
        <v>6781</v>
      </c>
      <c r="B6784" s="21">
        <v>768039955</v>
      </c>
      <c r="C6784" s="5">
        <v>17</v>
      </c>
      <c r="E6784" s="5">
        <v>1</v>
      </c>
      <c r="H6784" s="5">
        <v>2</v>
      </c>
      <c r="J6784" s="5">
        <v>1</v>
      </c>
      <c r="K6784" s="5">
        <f>VLOOKUP($B6784,고객정보!$A$2:$G$7714,3,0)</f>
        <v>4.6666666666666696</v>
      </c>
      <c r="L6784" s="5">
        <f>VLOOKUP($B6784,고객정보!$A$2:$G$7714,4,0)</f>
        <v>45</v>
      </c>
      <c r="M6784" s="5">
        <f>VLOOKUP($B6784,고객정보!$A$2:$G$7714,5,0)</f>
        <v>0</v>
      </c>
      <c r="N6784" s="5">
        <f t="shared" si="1912"/>
        <v>3</v>
      </c>
      <c r="AC6784" s="5">
        <v>6781</v>
      </c>
      <c r="AD6784" s="29">
        <v>768039955</v>
      </c>
      <c r="AE6784" s="10">
        <f t="shared" si="1913"/>
        <v>16.279752992439334</v>
      </c>
      <c r="AF6784" s="10">
        <f t="shared" si="1902"/>
        <v>-0.8319848511976764</v>
      </c>
      <c r="AG6784" s="10">
        <f t="shared" si="1903"/>
        <v>0.19993471519556505</v>
      </c>
      <c r="AH6784" s="10">
        <f t="shared" si="1904"/>
        <v>-0.9061657809150917</v>
      </c>
      <c r="AI6784" s="10">
        <f t="shared" si="1905"/>
        <v>-0.70752216194963369</v>
      </c>
      <c r="AJ6784" s="10">
        <f t="shared" si="1906"/>
        <v>1.3122814936642171</v>
      </c>
      <c r="AK6784" s="10">
        <f t="shared" si="1907"/>
        <v>-0.57014479562494769</v>
      </c>
      <c r="AL6784" s="10">
        <f t="shared" si="1908"/>
        <v>0.16812870197524876</v>
      </c>
      <c r="AM6784" s="10">
        <f t="shared" si="1909"/>
        <v>3.6817044412710684</v>
      </c>
      <c r="AN6784" s="10">
        <f t="shared" si="1910"/>
        <v>41.268516818928049</v>
      </c>
      <c r="AO6784" s="10">
        <f t="shared" si="1911"/>
        <v>-0.58393471876786773</v>
      </c>
      <c r="BG6784" s="5">
        <v>6781</v>
      </c>
      <c r="BH6784" s="10">
        <f t="shared" si="1914"/>
        <v>13211.472222222148</v>
      </c>
      <c r="BI6784" s="10">
        <f t="shared" si="1915"/>
        <v>5221.3680555555602</v>
      </c>
      <c r="BJ6784" s="10">
        <f t="shared" si="1916"/>
        <v>194.08444444444447</v>
      </c>
      <c r="BK6784" s="10">
        <f t="shared" si="1917"/>
        <v>22401.444444444445</v>
      </c>
      <c r="BL6784" s="5">
        <f t="shared" si="1918"/>
        <v>194.08444444444447</v>
      </c>
      <c r="BM6784" s="5">
        <f t="shared" si="1919"/>
        <v>3</v>
      </c>
    </row>
    <row r="6785" spans="1:65">
      <c r="A6785" s="5">
        <v>6782</v>
      </c>
      <c r="B6785" s="21">
        <v>768048984</v>
      </c>
      <c r="C6785" s="5">
        <v>2</v>
      </c>
      <c r="E6785" s="5">
        <v>2</v>
      </c>
      <c r="K6785" s="5">
        <f>VLOOKUP($B6785,고객정보!$A$2:$G$7714,3,0)</f>
        <v>1.5</v>
      </c>
      <c r="L6785" s="5">
        <f>VLOOKUP($B6785,고객정보!$A$2:$G$7714,4,0)</f>
        <v>37</v>
      </c>
      <c r="M6785" s="5">
        <f>VLOOKUP($B6785,고객정보!$A$2:$G$7714,5,0)</f>
        <v>67</v>
      </c>
      <c r="N6785" s="5">
        <f t="shared" si="1912"/>
        <v>2</v>
      </c>
      <c r="AC6785" s="5">
        <v>6782</v>
      </c>
      <c r="AD6785" s="29">
        <v>768048984</v>
      </c>
      <c r="AE6785" s="10">
        <f t="shared" si="1913"/>
        <v>1.2797529924393354</v>
      </c>
      <c r="AF6785" s="10">
        <f t="shared" si="1902"/>
        <v>-0.8319848511976764</v>
      </c>
      <c r="AG6785" s="10">
        <f t="shared" si="1903"/>
        <v>1.199934715195565</v>
      </c>
      <c r="AH6785" s="10">
        <f t="shared" si="1904"/>
        <v>-0.9061657809150917</v>
      </c>
      <c r="AI6785" s="10">
        <f t="shared" si="1905"/>
        <v>-0.70752216194963369</v>
      </c>
      <c r="AJ6785" s="10">
        <f t="shared" si="1906"/>
        <v>-0.68771850633578291</v>
      </c>
      <c r="AK6785" s="10">
        <f t="shared" si="1907"/>
        <v>-0.57014479562494769</v>
      </c>
      <c r="AL6785" s="10">
        <f t="shared" si="1908"/>
        <v>-0.83187129802475124</v>
      </c>
      <c r="AM6785" s="10">
        <f t="shared" si="1909"/>
        <v>0.51503777460439859</v>
      </c>
      <c r="AN6785" s="10">
        <f t="shared" si="1910"/>
        <v>33.268516818928049</v>
      </c>
      <c r="AO6785" s="10">
        <f t="shared" si="1911"/>
        <v>66.416065281232136</v>
      </c>
      <c r="BG6785" s="5">
        <v>6782</v>
      </c>
      <c r="BH6785" s="10">
        <f t="shared" si="1914"/>
        <v>2218.6111111110799</v>
      </c>
      <c r="BI6785" s="10">
        <f t="shared" si="1915"/>
        <v>1174.5069444444446</v>
      </c>
      <c r="BJ6785" s="10">
        <f t="shared" si="1916"/>
        <v>5104.49</v>
      </c>
      <c r="BK6785" s="10">
        <f t="shared" si="1917"/>
        <v>31487.25</v>
      </c>
      <c r="BL6785" s="5">
        <f t="shared" si="1918"/>
        <v>1174.5069444444446</v>
      </c>
      <c r="BM6785" s="5">
        <f t="shared" si="1919"/>
        <v>2</v>
      </c>
    </row>
    <row r="6786" spans="1:65">
      <c r="A6786" s="5">
        <v>6783</v>
      </c>
      <c r="B6786" s="21">
        <v>768052772</v>
      </c>
      <c r="C6786" s="5">
        <v>14</v>
      </c>
      <c r="D6786" s="5">
        <v>14</v>
      </c>
      <c r="E6786" s="5">
        <v>1</v>
      </c>
      <c r="H6786" s="5">
        <v>2</v>
      </c>
      <c r="K6786" s="5">
        <f>VLOOKUP($B6786,고객정보!$A$2:$G$7714,3,0)</f>
        <v>2.25</v>
      </c>
      <c r="L6786" s="5">
        <f>VLOOKUP($B6786,고객정보!$A$2:$G$7714,4,0)</f>
        <v>44</v>
      </c>
      <c r="M6786" s="5">
        <f>VLOOKUP($B6786,고객정보!$A$2:$G$7714,5,0)</f>
        <v>45.6875</v>
      </c>
      <c r="N6786" s="5">
        <f t="shared" si="1912"/>
        <v>2</v>
      </c>
      <c r="AC6786" s="5">
        <v>6783</v>
      </c>
      <c r="AD6786" s="29">
        <v>768052772</v>
      </c>
      <c r="AE6786" s="10">
        <f t="shared" si="1913"/>
        <v>13.279752992439336</v>
      </c>
      <c r="AF6786" s="10">
        <f t="shared" si="1902"/>
        <v>13.168015148802324</v>
      </c>
      <c r="AG6786" s="10">
        <f t="shared" si="1903"/>
        <v>0.19993471519556505</v>
      </c>
      <c r="AH6786" s="10">
        <f t="shared" si="1904"/>
        <v>-0.9061657809150917</v>
      </c>
      <c r="AI6786" s="10">
        <f t="shared" si="1905"/>
        <v>-0.70752216194963369</v>
      </c>
      <c r="AJ6786" s="10">
        <f t="shared" si="1906"/>
        <v>1.3122814936642171</v>
      </c>
      <c r="AK6786" s="10">
        <f t="shared" si="1907"/>
        <v>-0.57014479562494769</v>
      </c>
      <c r="AL6786" s="10">
        <f t="shared" si="1908"/>
        <v>-0.83187129802475124</v>
      </c>
      <c r="AM6786" s="10">
        <f t="shared" si="1909"/>
        <v>1.2650377746043986</v>
      </c>
      <c r="AN6786" s="10">
        <f t="shared" si="1910"/>
        <v>40.268516818928049</v>
      </c>
      <c r="AO6786" s="10">
        <f t="shared" si="1911"/>
        <v>45.103565281232129</v>
      </c>
      <c r="BG6786" s="5">
        <v>6783</v>
      </c>
      <c r="BH6786" s="10">
        <f t="shared" si="1914"/>
        <v>4994.4171006943989</v>
      </c>
      <c r="BI6786" s="10">
        <f t="shared" si="1915"/>
        <v>1215.6150173611131</v>
      </c>
      <c r="BJ6786" s="10">
        <f t="shared" si="1916"/>
        <v>2490.3501562500001</v>
      </c>
      <c r="BK6786" s="10">
        <f t="shared" si="1917"/>
        <v>25381.41015625</v>
      </c>
      <c r="BL6786" s="5">
        <f t="shared" si="1918"/>
        <v>1215.6150173611131</v>
      </c>
      <c r="BM6786" s="5">
        <f t="shared" si="1919"/>
        <v>2</v>
      </c>
    </row>
    <row r="6787" spans="1:65">
      <c r="A6787" s="5">
        <v>6784</v>
      </c>
      <c r="B6787" s="21">
        <v>768055999</v>
      </c>
      <c r="D6787" s="5">
        <v>1</v>
      </c>
      <c r="E6787" s="5">
        <v>1</v>
      </c>
      <c r="J6787" s="5">
        <v>1</v>
      </c>
      <c r="K6787" s="5">
        <f>VLOOKUP($B6787,고객정보!$A$2:$G$7714,3,0)</f>
        <v>1</v>
      </c>
      <c r="L6787" s="5">
        <f>VLOOKUP($B6787,고객정보!$A$2:$G$7714,4,0)</f>
        <v>50</v>
      </c>
      <c r="M6787" s="5">
        <f>VLOOKUP($B6787,고객정보!$A$2:$G$7714,5,0)</f>
        <v>71</v>
      </c>
      <c r="N6787" s="5">
        <f t="shared" si="1912"/>
        <v>2</v>
      </c>
      <c r="AC6787" s="5">
        <v>6784</v>
      </c>
      <c r="AD6787" s="29">
        <v>768055999</v>
      </c>
      <c r="AE6787" s="10">
        <f t="shared" si="1913"/>
        <v>-0.72024700756066451</v>
      </c>
      <c r="AF6787" s="10">
        <f t="shared" si="1902"/>
        <v>0.1680151488023236</v>
      </c>
      <c r="AG6787" s="10">
        <f t="shared" si="1903"/>
        <v>0.19993471519556505</v>
      </c>
      <c r="AH6787" s="10">
        <f t="shared" si="1904"/>
        <v>-0.9061657809150917</v>
      </c>
      <c r="AI6787" s="10">
        <f t="shared" si="1905"/>
        <v>-0.70752216194963369</v>
      </c>
      <c r="AJ6787" s="10">
        <f t="shared" si="1906"/>
        <v>-0.68771850633578291</v>
      </c>
      <c r="AK6787" s="10">
        <f t="shared" si="1907"/>
        <v>-0.57014479562494769</v>
      </c>
      <c r="AL6787" s="10">
        <f t="shared" si="1908"/>
        <v>0.16812870197524876</v>
      </c>
      <c r="AM6787" s="10">
        <f t="shared" si="1909"/>
        <v>1.503777460439859E-2</v>
      </c>
      <c r="AN6787" s="10">
        <f t="shared" si="1910"/>
        <v>46.268516818928049</v>
      </c>
      <c r="AO6787" s="10">
        <f t="shared" si="1911"/>
        <v>70.416065281232136</v>
      </c>
      <c r="BG6787" s="5">
        <v>6784</v>
      </c>
      <c r="BH6787" s="10">
        <f t="shared" si="1914"/>
        <v>1905.6944444444161</v>
      </c>
      <c r="BI6787" s="10">
        <f t="shared" si="1915"/>
        <v>1019.4236111111111</v>
      </c>
      <c r="BJ6787" s="10">
        <f t="shared" si="1916"/>
        <v>5779.4400000000005</v>
      </c>
      <c r="BK6787" s="10">
        <f t="shared" si="1917"/>
        <v>32416</v>
      </c>
      <c r="BL6787" s="5">
        <f t="shared" si="1918"/>
        <v>1019.4236111111111</v>
      </c>
      <c r="BM6787" s="5">
        <f t="shared" si="1919"/>
        <v>2</v>
      </c>
    </row>
    <row r="6788" spans="1:65">
      <c r="A6788" s="5">
        <v>6785</v>
      </c>
      <c r="B6788" s="21">
        <v>768057602</v>
      </c>
      <c r="C6788" s="5">
        <v>4</v>
      </c>
      <c r="E6788" s="5">
        <v>2</v>
      </c>
      <c r="H6788" s="5">
        <v>1</v>
      </c>
      <c r="K6788" s="5">
        <f>VLOOKUP($B6788,고객정보!$A$2:$G$7714,3,0)</f>
        <v>2</v>
      </c>
      <c r="L6788" s="5">
        <f>VLOOKUP($B6788,고객정보!$A$2:$G$7714,4,0)</f>
        <v>56</v>
      </c>
      <c r="M6788" s="5">
        <f>VLOOKUP($B6788,고객정보!$A$2:$G$7714,5,0)</f>
        <v>163</v>
      </c>
      <c r="N6788" s="5">
        <f t="shared" si="1912"/>
        <v>1</v>
      </c>
      <c r="AC6788" s="5">
        <v>6785</v>
      </c>
      <c r="AD6788" s="29">
        <v>768057602</v>
      </c>
      <c r="AE6788" s="10">
        <f t="shared" si="1913"/>
        <v>3.2797529924393354</v>
      </c>
      <c r="AF6788" s="10">
        <f t="shared" ref="AF6788:AF6851" si="1920">D6788-R$4/R$5</f>
        <v>-0.8319848511976764</v>
      </c>
      <c r="AG6788" s="10">
        <f t="shared" ref="AG6788:AG6851" si="1921">E6788-S$4/S$5</f>
        <v>1.199934715195565</v>
      </c>
      <c r="AH6788" s="10">
        <f t="shared" ref="AH6788:AH6851" si="1922">F6788-T$4/T$5</f>
        <v>-0.9061657809150917</v>
      </c>
      <c r="AI6788" s="10">
        <f t="shared" ref="AI6788:AI6851" si="1923">G6788-U$4/U$5</f>
        <v>-0.70752216194963369</v>
      </c>
      <c r="AJ6788" s="10">
        <f t="shared" ref="AJ6788:AJ6851" si="1924">H6788-V$4/V$5</f>
        <v>0.31228149366421709</v>
      </c>
      <c r="AK6788" s="10">
        <f t="shared" ref="AK6788:AK6851" si="1925">I6788-W$4/W$5</f>
        <v>-0.57014479562494769</v>
      </c>
      <c r="AL6788" s="10">
        <f t="shared" ref="AL6788:AL6851" si="1926">J6788-X$4/X$5</f>
        <v>-0.83187129802475124</v>
      </c>
      <c r="AM6788" s="10">
        <f t="shared" ref="AM6788:AM6851" si="1927">K6788-Y$4/Y$5</f>
        <v>1.0150377746043986</v>
      </c>
      <c r="AN6788" s="10">
        <f t="shared" ref="AN6788:AN6851" si="1928">L6788-Z$4/Z$5</f>
        <v>52.268516818928049</v>
      </c>
      <c r="AO6788" s="10">
        <f t="shared" ref="AO6788:AO6851" si="1929">M6788-AA$4/AA$5</f>
        <v>162.41606528123214</v>
      </c>
      <c r="BG6788" s="5">
        <v>6785</v>
      </c>
      <c r="BH6788" s="10">
        <f t="shared" si="1914"/>
        <v>2619.3611111111436</v>
      </c>
      <c r="BI6788" s="10">
        <f t="shared" si="1915"/>
        <v>9422.756944444438</v>
      </c>
      <c r="BJ6788" s="10">
        <f t="shared" si="1916"/>
        <v>27260.04</v>
      </c>
      <c r="BK6788" s="10">
        <f t="shared" si="1917"/>
        <v>52627</v>
      </c>
      <c r="BL6788" s="5">
        <f t="shared" si="1918"/>
        <v>2619.3611111111436</v>
      </c>
      <c r="BM6788" s="5">
        <f t="shared" si="1919"/>
        <v>1</v>
      </c>
    </row>
    <row r="6789" spans="1:65">
      <c r="A6789" s="5">
        <v>6786</v>
      </c>
      <c r="B6789" s="21">
        <v>768057643</v>
      </c>
      <c r="C6789" s="5">
        <v>2</v>
      </c>
      <c r="E6789" s="5">
        <v>5</v>
      </c>
      <c r="F6789" s="5">
        <v>3</v>
      </c>
      <c r="H6789" s="5">
        <v>1</v>
      </c>
      <c r="I6789" s="5">
        <v>1</v>
      </c>
      <c r="J6789" s="5">
        <v>3</v>
      </c>
      <c r="K6789" s="5">
        <f>VLOOKUP($B6789,고객정보!$A$2:$G$7714,3,0)</f>
        <v>1.5</v>
      </c>
      <c r="L6789" s="5">
        <f>VLOOKUP($B6789,고객정보!$A$2:$G$7714,4,0)</f>
        <v>60</v>
      </c>
      <c r="M6789" s="5">
        <f>VLOOKUP($B6789,고객정보!$A$2:$G$7714,5,0)</f>
        <v>0</v>
      </c>
      <c r="N6789" s="5">
        <f t="shared" ref="N6789:N6852" si="1930">VLOOKUP($A6789,$BG$4:$BM$7716,7,0)</f>
        <v>3</v>
      </c>
      <c r="AC6789" s="5">
        <v>6786</v>
      </c>
      <c r="AD6789" s="29">
        <v>768057643</v>
      </c>
      <c r="AE6789" s="10">
        <f t="shared" ref="AE6789:AE6852" si="1931">C6789-Q$4/Q$5</f>
        <v>1.2797529924393354</v>
      </c>
      <c r="AF6789" s="10">
        <f t="shared" si="1920"/>
        <v>-0.8319848511976764</v>
      </c>
      <c r="AG6789" s="10">
        <f t="shared" si="1921"/>
        <v>4.1999347151955648</v>
      </c>
      <c r="AH6789" s="10">
        <f t="shared" si="1922"/>
        <v>2.0938342190849082</v>
      </c>
      <c r="AI6789" s="10">
        <f t="shared" si="1923"/>
        <v>-0.70752216194963369</v>
      </c>
      <c r="AJ6789" s="10">
        <f t="shared" si="1924"/>
        <v>0.31228149366421709</v>
      </c>
      <c r="AK6789" s="10">
        <f t="shared" si="1925"/>
        <v>0.42985520437505231</v>
      </c>
      <c r="AL6789" s="10">
        <f t="shared" si="1926"/>
        <v>2.1681287019752489</v>
      </c>
      <c r="AM6789" s="10">
        <f t="shared" si="1927"/>
        <v>0.51503777460439859</v>
      </c>
      <c r="AN6789" s="10">
        <f t="shared" si="1928"/>
        <v>56.268516818928049</v>
      </c>
      <c r="AO6789" s="10">
        <f t="shared" si="1929"/>
        <v>-0.58393471876786773</v>
      </c>
      <c r="BG6789" s="5">
        <v>6786</v>
      </c>
      <c r="BH6789" s="10">
        <f t="shared" ref="BH6789:BH6852" si="1932">SUMXMY2($AE6789:$AO6789,$AS$4:$BC$4)</f>
        <v>13311.277777777703</v>
      </c>
      <c r="BI6789" s="10">
        <f t="shared" ref="BI6789:BI6852" si="1933">SUMXMY2($AE6789:$AO6789,$AS$5:$BC$5)</f>
        <v>5772.3402777777828</v>
      </c>
      <c r="BJ6789" s="10">
        <f t="shared" ref="BJ6789:BJ6852" si="1934">SUMXMY2($AE6789:$AO6789,$AS$6:$BC$6)</f>
        <v>833.49</v>
      </c>
      <c r="BK6789" s="10">
        <f t="shared" ref="BK6789:BK6852" si="1935">SUMXMY2($AE6789:$AO6789,$AS$7:$BC$7)</f>
        <v>26606.25</v>
      </c>
      <c r="BL6789" s="5">
        <f t="shared" ref="BL6789:BL6852" si="1936">MIN(BH6789:BK6789)</f>
        <v>833.49</v>
      </c>
      <c r="BM6789" s="5">
        <f t="shared" ref="BM6789:BM6852" si="1937">MATCH(BL6789,BH6789:BK6789,0)</f>
        <v>3</v>
      </c>
    </row>
    <row r="6790" spans="1:65">
      <c r="A6790" s="5">
        <v>6787</v>
      </c>
      <c r="B6790" s="21">
        <v>768058351</v>
      </c>
      <c r="C6790" s="5">
        <v>2</v>
      </c>
      <c r="D6790" s="5">
        <v>2</v>
      </c>
      <c r="E6790" s="5">
        <v>8</v>
      </c>
      <c r="J6790" s="5">
        <v>1</v>
      </c>
      <c r="K6790" s="5">
        <f>VLOOKUP($B6790,고객정보!$A$2:$G$7714,3,0)</f>
        <v>0</v>
      </c>
      <c r="L6790" s="5">
        <f>VLOOKUP($B6790,고객정보!$A$2:$G$7714,4,0)</f>
        <v>29</v>
      </c>
      <c r="M6790" s="5">
        <f>VLOOKUP($B6790,고객정보!$A$2:$G$7714,5,0)</f>
        <v>0</v>
      </c>
      <c r="N6790" s="5">
        <f t="shared" si="1930"/>
        <v>3</v>
      </c>
      <c r="AC6790" s="5">
        <v>6787</v>
      </c>
      <c r="AD6790" s="29">
        <v>768058351</v>
      </c>
      <c r="AE6790" s="10">
        <f t="shared" si="1931"/>
        <v>1.2797529924393354</v>
      </c>
      <c r="AF6790" s="10">
        <f t="shared" si="1920"/>
        <v>1.1680151488023236</v>
      </c>
      <c r="AG6790" s="10">
        <f t="shared" si="1921"/>
        <v>7.1999347151955648</v>
      </c>
      <c r="AH6790" s="10">
        <f t="shared" si="1922"/>
        <v>-0.9061657809150917</v>
      </c>
      <c r="AI6790" s="10">
        <f t="shared" si="1923"/>
        <v>-0.70752216194963369</v>
      </c>
      <c r="AJ6790" s="10">
        <f t="shared" si="1924"/>
        <v>-0.68771850633578291</v>
      </c>
      <c r="AK6790" s="10">
        <f t="shared" si="1925"/>
        <v>-0.57014479562494769</v>
      </c>
      <c r="AL6790" s="10">
        <f t="shared" si="1926"/>
        <v>0.16812870197524876</v>
      </c>
      <c r="AM6790" s="10">
        <f t="shared" si="1927"/>
        <v>-0.98496222539560141</v>
      </c>
      <c r="AN6790" s="10">
        <f t="shared" si="1928"/>
        <v>25.268516818928045</v>
      </c>
      <c r="AO6790" s="10">
        <f t="shared" si="1929"/>
        <v>-0.58393471876786773</v>
      </c>
      <c r="BG6790" s="5">
        <v>6787</v>
      </c>
      <c r="BH6790" s="10">
        <f t="shared" si="1932"/>
        <v>13169.027777777703</v>
      </c>
      <c r="BI6790" s="10">
        <f t="shared" si="1933"/>
        <v>6369.5902777777828</v>
      </c>
      <c r="BJ6790" s="10">
        <f t="shared" si="1934"/>
        <v>714.84000000000015</v>
      </c>
      <c r="BK6790" s="10">
        <f t="shared" si="1935"/>
        <v>27199</v>
      </c>
      <c r="BL6790" s="5">
        <f t="shared" si="1936"/>
        <v>714.84000000000015</v>
      </c>
      <c r="BM6790" s="5">
        <f t="shared" si="1937"/>
        <v>3</v>
      </c>
    </row>
    <row r="6791" spans="1:65">
      <c r="A6791" s="5">
        <v>6788</v>
      </c>
      <c r="B6791" s="21">
        <v>768083914</v>
      </c>
      <c r="C6791" s="5">
        <v>21</v>
      </c>
      <c r="E6791" s="5">
        <v>5</v>
      </c>
      <c r="G6791" s="5">
        <v>1</v>
      </c>
      <c r="H6791" s="5">
        <v>21</v>
      </c>
      <c r="I6791" s="5">
        <v>1</v>
      </c>
      <c r="K6791" s="5">
        <f>VLOOKUP($B6791,고객정보!$A$2:$G$7714,3,0)</f>
        <v>3.75</v>
      </c>
      <c r="L6791" s="5">
        <f>VLOOKUP($B6791,고객정보!$A$2:$G$7714,4,0)</f>
        <v>54</v>
      </c>
      <c r="M6791" s="5">
        <f>VLOOKUP($B6791,고객정보!$A$2:$G$7714,5,0)</f>
        <v>0</v>
      </c>
      <c r="N6791" s="5">
        <f t="shared" si="1930"/>
        <v>3</v>
      </c>
      <c r="AC6791" s="5">
        <v>6788</v>
      </c>
      <c r="AD6791" s="29">
        <v>768083914</v>
      </c>
      <c r="AE6791" s="10">
        <f t="shared" si="1931"/>
        <v>20.279752992439334</v>
      </c>
      <c r="AF6791" s="10">
        <f t="shared" si="1920"/>
        <v>-0.8319848511976764</v>
      </c>
      <c r="AG6791" s="10">
        <f t="shared" si="1921"/>
        <v>4.1999347151955648</v>
      </c>
      <c r="AH6791" s="10">
        <f t="shared" si="1922"/>
        <v>-0.9061657809150917</v>
      </c>
      <c r="AI6791" s="10">
        <f t="shared" si="1923"/>
        <v>0.29247783805036631</v>
      </c>
      <c r="AJ6791" s="10">
        <f t="shared" si="1924"/>
        <v>20.312281493664216</v>
      </c>
      <c r="AK6791" s="10">
        <f t="shared" si="1925"/>
        <v>0.42985520437505231</v>
      </c>
      <c r="AL6791" s="10">
        <f t="shared" si="1926"/>
        <v>-0.83187129802475124</v>
      </c>
      <c r="AM6791" s="10">
        <f t="shared" si="1927"/>
        <v>2.7650377746043988</v>
      </c>
      <c r="AN6791" s="10">
        <f t="shared" si="1928"/>
        <v>50.268516818928049</v>
      </c>
      <c r="AO6791" s="10">
        <f t="shared" si="1929"/>
        <v>-0.58393471876786773</v>
      </c>
      <c r="BG6791" s="5">
        <v>6788</v>
      </c>
      <c r="BH6791" s="10">
        <f t="shared" si="1932"/>
        <v>13922.590277777703</v>
      </c>
      <c r="BI6791" s="10">
        <f t="shared" si="1933"/>
        <v>5153.4027777777828</v>
      </c>
      <c r="BJ6791" s="10">
        <f t="shared" si="1934"/>
        <v>333.40249999999992</v>
      </c>
      <c r="BK6791" s="10">
        <f t="shared" si="1935"/>
        <v>18821.0625</v>
      </c>
      <c r="BL6791" s="5">
        <f t="shared" si="1936"/>
        <v>333.40249999999992</v>
      </c>
      <c r="BM6791" s="5">
        <f t="shared" si="1937"/>
        <v>3</v>
      </c>
    </row>
    <row r="6792" spans="1:65">
      <c r="A6792" s="5">
        <v>6789</v>
      </c>
      <c r="B6792" s="21">
        <v>768090524</v>
      </c>
      <c r="C6792" s="5">
        <v>4</v>
      </c>
      <c r="D6792" s="5">
        <v>1</v>
      </c>
      <c r="E6792" s="5">
        <v>26</v>
      </c>
      <c r="K6792" s="5">
        <f>VLOOKUP($B6792,고객정보!$A$2:$G$7714,3,0)</f>
        <v>4</v>
      </c>
      <c r="L6792" s="5">
        <f>VLOOKUP($B6792,고객정보!$A$2:$G$7714,4,0)</f>
        <v>63</v>
      </c>
      <c r="M6792" s="5">
        <f>VLOOKUP($B6792,고객정보!$A$2:$G$7714,5,0)</f>
        <v>0</v>
      </c>
      <c r="N6792" s="5">
        <f t="shared" si="1930"/>
        <v>3</v>
      </c>
      <c r="AC6792" s="5">
        <v>6789</v>
      </c>
      <c r="AD6792" s="29">
        <v>768090524</v>
      </c>
      <c r="AE6792" s="10">
        <f t="shared" si="1931"/>
        <v>3.2797529924393354</v>
      </c>
      <c r="AF6792" s="10">
        <f t="shared" si="1920"/>
        <v>0.1680151488023236</v>
      </c>
      <c r="AG6792" s="10">
        <f t="shared" si="1921"/>
        <v>25.199934715195564</v>
      </c>
      <c r="AH6792" s="10">
        <f t="shared" si="1922"/>
        <v>-0.9061657809150917</v>
      </c>
      <c r="AI6792" s="10">
        <f t="shared" si="1923"/>
        <v>-0.70752216194963369</v>
      </c>
      <c r="AJ6792" s="10">
        <f t="shared" si="1924"/>
        <v>-0.68771850633578291</v>
      </c>
      <c r="AK6792" s="10">
        <f t="shared" si="1925"/>
        <v>-0.57014479562494769</v>
      </c>
      <c r="AL6792" s="10">
        <f t="shared" si="1926"/>
        <v>-0.83187129802475124</v>
      </c>
      <c r="AM6792" s="10">
        <f t="shared" si="1927"/>
        <v>3.0150377746043988</v>
      </c>
      <c r="AN6792" s="10">
        <f t="shared" si="1928"/>
        <v>59.268516818928049</v>
      </c>
      <c r="AO6792" s="10">
        <f t="shared" si="1929"/>
        <v>-0.58393471876786773</v>
      </c>
      <c r="BG6792" s="5">
        <v>6789</v>
      </c>
      <c r="BH6792" s="10">
        <f t="shared" si="1932"/>
        <v>13989.027777777703</v>
      </c>
      <c r="BI6792" s="10">
        <f t="shared" si="1933"/>
        <v>6081.5902777777828</v>
      </c>
      <c r="BJ6792" s="10">
        <f t="shared" si="1934"/>
        <v>1245.24</v>
      </c>
      <c r="BK6792" s="10">
        <f t="shared" si="1935"/>
        <v>26277</v>
      </c>
      <c r="BL6792" s="5">
        <f t="shared" si="1936"/>
        <v>1245.24</v>
      </c>
      <c r="BM6792" s="5">
        <f t="shared" si="1937"/>
        <v>3</v>
      </c>
    </row>
    <row r="6793" spans="1:65">
      <c r="A6793" s="5">
        <v>6790</v>
      </c>
      <c r="B6793" s="21">
        <v>768112645</v>
      </c>
      <c r="C6793" s="5">
        <v>5</v>
      </c>
      <c r="E6793" s="5">
        <v>2</v>
      </c>
      <c r="F6793" s="5">
        <v>2</v>
      </c>
      <c r="G6793" s="5">
        <v>2</v>
      </c>
      <c r="H6793" s="5">
        <v>1</v>
      </c>
      <c r="J6793" s="5">
        <v>6</v>
      </c>
      <c r="K6793" s="5">
        <f>VLOOKUP($B6793,고객정보!$A$2:$G$7714,3,0)</f>
        <v>1</v>
      </c>
      <c r="L6793" s="5">
        <f>VLOOKUP($B6793,고객정보!$A$2:$G$7714,4,0)</f>
        <v>38</v>
      </c>
      <c r="M6793" s="5">
        <f>VLOOKUP($B6793,고객정보!$A$2:$G$7714,5,0)</f>
        <v>0</v>
      </c>
      <c r="N6793" s="5">
        <f t="shared" si="1930"/>
        <v>3</v>
      </c>
      <c r="AC6793" s="5">
        <v>6790</v>
      </c>
      <c r="AD6793" s="29">
        <v>768112645</v>
      </c>
      <c r="AE6793" s="10">
        <f t="shared" si="1931"/>
        <v>4.2797529924393354</v>
      </c>
      <c r="AF6793" s="10">
        <f t="shared" si="1920"/>
        <v>-0.8319848511976764</v>
      </c>
      <c r="AG6793" s="10">
        <f t="shared" si="1921"/>
        <v>1.199934715195565</v>
      </c>
      <c r="AH6793" s="10">
        <f t="shared" si="1922"/>
        <v>1.0938342190849082</v>
      </c>
      <c r="AI6793" s="10">
        <f t="shared" si="1923"/>
        <v>1.2924778380503663</v>
      </c>
      <c r="AJ6793" s="10">
        <f t="shared" si="1924"/>
        <v>0.31228149366421709</v>
      </c>
      <c r="AK6793" s="10">
        <f t="shared" si="1925"/>
        <v>-0.57014479562494769</v>
      </c>
      <c r="AL6793" s="10">
        <f t="shared" si="1926"/>
        <v>5.1681287019752489</v>
      </c>
      <c r="AM6793" s="10">
        <f t="shared" si="1927"/>
        <v>1.503777460439859E-2</v>
      </c>
      <c r="AN6793" s="10">
        <f t="shared" si="1928"/>
        <v>34.268516818928049</v>
      </c>
      <c r="AO6793" s="10">
        <f t="shared" si="1929"/>
        <v>-0.58393471876786773</v>
      </c>
      <c r="BG6793" s="5">
        <v>6790</v>
      </c>
      <c r="BH6793" s="10">
        <f t="shared" si="1932"/>
        <v>13028.027777777703</v>
      </c>
      <c r="BI6793" s="10">
        <f t="shared" si="1933"/>
        <v>5867.5902777777828</v>
      </c>
      <c r="BJ6793" s="10">
        <f t="shared" si="1934"/>
        <v>429.44</v>
      </c>
      <c r="BK6793" s="10">
        <f t="shared" si="1935"/>
        <v>25960</v>
      </c>
      <c r="BL6793" s="5">
        <f t="shared" si="1936"/>
        <v>429.44</v>
      </c>
      <c r="BM6793" s="5">
        <f t="shared" si="1937"/>
        <v>3</v>
      </c>
    </row>
    <row r="6794" spans="1:65">
      <c r="A6794" s="5">
        <v>6791</v>
      </c>
      <c r="B6794" s="21">
        <v>768120535</v>
      </c>
      <c r="C6794" s="5">
        <v>66</v>
      </c>
      <c r="D6794" s="5">
        <v>2</v>
      </c>
      <c r="E6794" s="5">
        <v>3</v>
      </c>
      <c r="F6794" s="5">
        <v>1</v>
      </c>
      <c r="H6794" s="5">
        <v>43</v>
      </c>
      <c r="J6794" s="5">
        <v>9</v>
      </c>
      <c r="K6794" s="5">
        <f>VLOOKUP($B6794,고객정보!$A$2:$G$7714,3,0)</f>
        <v>5.2</v>
      </c>
      <c r="L6794" s="5">
        <f>VLOOKUP($B6794,고객정보!$A$2:$G$7714,4,0)</f>
        <v>52</v>
      </c>
      <c r="M6794" s="5">
        <f>VLOOKUP($B6794,고객정보!$A$2:$G$7714,5,0)</f>
        <v>38.117647058823501</v>
      </c>
      <c r="N6794" s="5">
        <f t="shared" si="1930"/>
        <v>2</v>
      </c>
      <c r="AC6794" s="5">
        <v>6791</v>
      </c>
      <c r="AD6794" s="29">
        <v>768120535</v>
      </c>
      <c r="AE6794" s="10">
        <f t="shared" si="1931"/>
        <v>65.279752992439342</v>
      </c>
      <c r="AF6794" s="10">
        <f t="shared" si="1920"/>
        <v>1.1680151488023236</v>
      </c>
      <c r="AG6794" s="10">
        <f t="shared" si="1921"/>
        <v>2.1999347151955648</v>
      </c>
      <c r="AH6794" s="10">
        <f t="shared" si="1922"/>
        <v>9.3834219084908299E-2</v>
      </c>
      <c r="AI6794" s="10">
        <f t="shared" si="1923"/>
        <v>-0.70752216194963369</v>
      </c>
      <c r="AJ6794" s="10">
        <f t="shared" si="1924"/>
        <v>42.312281493664216</v>
      </c>
      <c r="AK6794" s="10">
        <f t="shared" si="1925"/>
        <v>-0.57014479562494769</v>
      </c>
      <c r="AL6794" s="10">
        <f t="shared" si="1926"/>
        <v>8.1681287019752489</v>
      </c>
      <c r="AM6794" s="10">
        <f t="shared" si="1927"/>
        <v>4.215037774604399</v>
      </c>
      <c r="AN6794" s="10">
        <f t="shared" si="1928"/>
        <v>48.268516818928049</v>
      </c>
      <c r="AO6794" s="10">
        <f t="shared" si="1929"/>
        <v>37.533712340055629</v>
      </c>
      <c r="BG6794" s="5">
        <v>6791</v>
      </c>
      <c r="BH6794" s="10">
        <f t="shared" si="1932"/>
        <v>11882.505148019947</v>
      </c>
      <c r="BI6794" s="10">
        <f t="shared" si="1933"/>
        <v>3619.8676480199974</v>
      </c>
      <c r="BJ6794" s="10">
        <f t="shared" si="1934"/>
        <v>4617.9550173010366</v>
      </c>
      <c r="BK6794" s="10">
        <f t="shared" si="1935"/>
        <v>9120.9950173010366</v>
      </c>
      <c r="BL6794" s="5">
        <f t="shared" si="1936"/>
        <v>3619.8676480199974</v>
      </c>
      <c r="BM6794" s="5">
        <f t="shared" si="1937"/>
        <v>2</v>
      </c>
    </row>
    <row r="6795" spans="1:65">
      <c r="A6795" s="5">
        <v>6792</v>
      </c>
      <c r="B6795" s="21">
        <v>768129458</v>
      </c>
      <c r="C6795" s="5">
        <v>1</v>
      </c>
      <c r="D6795" s="5">
        <v>3</v>
      </c>
      <c r="E6795" s="5">
        <v>5</v>
      </c>
      <c r="G6795" s="5">
        <v>14</v>
      </c>
      <c r="H6795" s="5">
        <v>1</v>
      </c>
      <c r="J6795" s="5">
        <v>4</v>
      </c>
      <c r="K6795" s="5">
        <f>VLOOKUP($B6795,고객정보!$A$2:$G$7714,3,0)</f>
        <v>1.8333333333333299</v>
      </c>
      <c r="L6795" s="5">
        <f>VLOOKUP($B6795,고객정보!$A$2:$G$7714,4,0)</f>
        <v>26</v>
      </c>
      <c r="M6795" s="5">
        <f>VLOOKUP($B6795,고객정보!$A$2:$G$7714,5,0)</f>
        <v>265</v>
      </c>
      <c r="N6795" s="5">
        <f t="shared" si="1930"/>
        <v>1</v>
      </c>
      <c r="AC6795" s="5">
        <v>6792</v>
      </c>
      <c r="AD6795" s="29">
        <v>768129458</v>
      </c>
      <c r="AE6795" s="10">
        <f t="shared" si="1931"/>
        <v>0.27975299243933549</v>
      </c>
      <c r="AF6795" s="10">
        <f t="shared" si="1920"/>
        <v>2.1680151488023238</v>
      </c>
      <c r="AG6795" s="10">
        <f t="shared" si="1921"/>
        <v>4.1999347151955648</v>
      </c>
      <c r="AH6795" s="10">
        <f t="shared" si="1922"/>
        <v>-0.9061657809150917</v>
      </c>
      <c r="AI6795" s="10">
        <f t="shared" si="1923"/>
        <v>13.292477838050367</v>
      </c>
      <c r="AJ6795" s="10">
        <f t="shared" si="1924"/>
        <v>0.31228149366421709</v>
      </c>
      <c r="AK6795" s="10">
        <f t="shared" si="1925"/>
        <v>-0.57014479562494769</v>
      </c>
      <c r="AL6795" s="10">
        <f t="shared" si="1926"/>
        <v>3.1681287019752489</v>
      </c>
      <c r="AM6795" s="10">
        <f t="shared" si="1927"/>
        <v>0.84837110793772852</v>
      </c>
      <c r="AN6795" s="10">
        <f t="shared" si="1928"/>
        <v>22.268516818928045</v>
      </c>
      <c r="AO6795" s="10">
        <f t="shared" si="1929"/>
        <v>264.41606528123214</v>
      </c>
      <c r="BG6795" s="5">
        <v>6792</v>
      </c>
      <c r="BH6795" s="10">
        <f t="shared" si="1932"/>
        <v>23340.055555555657</v>
      </c>
      <c r="BI6795" s="10">
        <f t="shared" si="1933"/>
        <v>39944.618055555547</v>
      </c>
      <c r="BJ6795" s="10">
        <f t="shared" si="1934"/>
        <v>71225.13444444444</v>
      </c>
      <c r="BK6795" s="10">
        <f t="shared" si="1935"/>
        <v>97902.694444444438</v>
      </c>
      <c r="BL6795" s="5">
        <f t="shared" si="1936"/>
        <v>23340.055555555657</v>
      </c>
      <c r="BM6795" s="5">
        <f t="shared" si="1937"/>
        <v>1</v>
      </c>
    </row>
    <row r="6796" spans="1:65">
      <c r="A6796" s="5">
        <v>6793</v>
      </c>
      <c r="B6796" s="21">
        <v>768141857</v>
      </c>
      <c r="C6796" s="5">
        <v>3</v>
      </c>
      <c r="E6796" s="5">
        <v>2</v>
      </c>
      <c r="K6796" s="5">
        <f>VLOOKUP($B6796,고객정보!$A$2:$G$7714,3,0)</f>
        <v>1</v>
      </c>
      <c r="L6796" s="5">
        <f>VLOOKUP($B6796,고객정보!$A$2:$G$7714,4,0)</f>
        <v>44</v>
      </c>
      <c r="M6796" s="5">
        <f>VLOOKUP($B6796,고객정보!$A$2:$G$7714,5,0)</f>
        <v>125</v>
      </c>
      <c r="N6796" s="5">
        <f t="shared" si="1930"/>
        <v>1</v>
      </c>
      <c r="AC6796" s="5">
        <v>6793</v>
      </c>
      <c r="AD6796" s="29">
        <v>768141857</v>
      </c>
      <c r="AE6796" s="10">
        <f t="shared" si="1931"/>
        <v>2.2797529924393354</v>
      </c>
      <c r="AF6796" s="10">
        <f t="shared" si="1920"/>
        <v>-0.8319848511976764</v>
      </c>
      <c r="AG6796" s="10">
        <f t="shared" si="1921"/>
        <v>1.199934715195565</v>
      </c>
      <c r="AH6796" s="10">
        <f t="shared" si="1922"/>
        <v>-0.9061657809150917</v>
      </c>
      <c r="AI6796" s="10">
        <f t="shared" si="1923"/>
        <v>-0.70752216194963369</v>
      </c>
      <c r="AJ6796" s="10">
        <f t="shared" si="1924"/>
        <v>-0.68771850633578291</v>
      </c>
      <c r="AK6796" s="10">
        <f t="shared" si="1925"/>
        <v>-0.57014479562494769</v>
      </c>
      <c r="AL6796" s="10">
        <f t="shared" si="1926"/>
        <v>-0.83187129802475124</v>
      </c>
      <c r="AM6796" s="10">
        <f t="shared" si="1927"/>
        <v>1.503777460439859E-2</v>
      </c>
      <c r="AN6796" s="10">
        <f t="shared" si="1928"/>
        <v>40.268516818928049</v>
      </c>
      <c r="AO6796" s="10">
        <f t="shared" si="1929"/>
        <v>124.41606528123214</v>
      </c>
      <c r="BG6796" s="5">
        <v>6793</v>
      </c>
      <c r="BH6796" s="10">
        <f t="shared" si="1932"/>
        <v>129.69444444445185</v>
      </c>
      <c r="BI6796" s="10">
        <f t="shared" si="1933"/>
        <v>3956.4236111111077</v>
      </c>
      <c r="BJ6796" s="10">
        <f t="shared" si="1934"/>
        <v>16181.44</v>
      </c>
      <c r="BK6796" s="10">
        <f t="shared" si="1935"/>
        <v>42184</v>
      </c>
      <c r="BL6796" s="5">
        <f t="shared" si="1936"/>
        <v>129.69444444445185</v>
      </c>
      <c r="BM6796" s="5">
        <f t="shared" si="1937"/>
        <v>1</v>
      </c>
    </row>
    <row r="6797" spans="1:65">
      <c r="A6797" s="5">
        <v>6794</v>
      </c>
      <c r="B6797" s="21">
        <v>768146035</v>
      </c>
      <c r="E6797" s="5">
        <v>7</v>
      </c>
      <c r="F6797" s="5">
        <v>1</v>
      </c>
      <c r="K6797" s="5">
        <f>VLOOKUP($B6797,고객정보!$A$2:$G$7714,3,0)</f>
        <v>2.5</v>
      </c>
      <c r="L6797" s="5">
        <f>VLOOKUP($B6797,고객정보!$A$2:$G$7714,4,0)</f>
        <v>28</v>
      </c>
      <c r="M6797" s="5">
        <f>VLOOKUP($B6797,고객정보!$A$2:$G$7714,5,0)</f>
        <v>39.3333333333333</v>
      </c>
      <c r="N6797" s="5">
        <f t="shared" si="1930"/>
        <v>3</v>
      </c>
      <c r="AC6797" s="5">
        <v>6794</v>
      </c>
      <c r="AD6797" s="29">
        <v>768146035</v>
      </c>
      <c r="AE6797" s="10">
        <f t="shared" si="1931"/>
        <v>-0.72024700756066451</v>
      </c>
      <c r="AF6797" s="10">
        <f t="shared" si="1920"/>
        <v>-0.8319848511976764</v>
      </c>
      <c r="AG6797" s="10">
        <f t="shared" si="1921"/>
        <v>6.1999347151955648</v>
      </c>
      <c r="AH6797" s="10">
        <f t="shared" si="1922"/>
        <v>9.3834219084908299E-2</v>
      </c>
      <c r="AI6797" s="10">
        <f t="shared" si="1923"/>
        <v>-0.70752216194963369</v>
      </c>
      <c r="AJ6797" s="10">
        <f t="shared" si="1924"/>
        <v>-0.68771850633578291</v>
      </c>
      <c r="AK6797" s="10">
        <f t="shared" si="1925"/>
        <v>-0.57014479562494769</v>
      </c>
      <c r="AL6797" s="10">
        <f t="shared" si="1926"/>
        <v>-0.83187129802475124</v>
      </c>
      <c r="AM6797" s="10">
        <f t="shared" si="1927"/>
        <v>1.5150377746043986</v>
      </c>
      <c r="AN6797" s="10">
        <f t="shared" si="1928"/>
        <v>24.268516818928045</v>
      </c>
      <c r="AO6797" s="10">
        <f t="shared" si="1929"/>
        <v>38.749398614565429</v>
      </c>
      <c r="BG6797" s="5">
        <v>6794</v>
      </c>
      <c r="BH6797" s="10">
        <f t="shared" si="1932"/>
        <v>5778.4999999999573</v>
      </c>
      <c r="BI6797" s="10">
        <f t="shared" si="1933"/>
        <v>2581.3402777777824</v>
      </c>
      <c r="BJ6797" s="10">
        <f t="shared" si="1934"/>
        <v>2379.2011111111087</v>
      </c>
      <c r="BK6797" s="10">
        <f t="shared" si="1935"/>
        <v>29362.361111111109</v>
      </c>
      <c r="BL6797" s="5">
        <f t="shared" si="1936"/>
        <v>2379.2011111111087</v>
      </c>
      <c r="BM6797" s="5">
        <f t="shared" si="1937"/>
        <v>3</v>
      </c>
    </row>
    <row r="6798" spans="1:65">
      <c r="A6798" s="5">
        <v>6795</v>
      </c>
      <c r="B6798" s="21">
        <v>768148521</v>
      </c>
      <c r="E6798" s="5">
        <v>1</v>
      </c>
      <c r="K6798" s="5">
        <f>VLOOKUP($B6798,고객정보!$A$2:$G$7714,3,0)</f>
        <v>0</v>
      </c>
      <c r="L6798" s="5">
        <f>VLOOKUP($B6798,고객정보!$A$2:$G$7714,4,0)</f>
        <v>50</v>
      </c>
      <c r="M6798" s="5">
        <f>VLOOKUP($B6798,고객정보!$A$2:$G$7714,5,0)</f>
        <v>0</v>
      </c>
      <c r="N6798" s="5">
        <f t="shared" si="1930"/>
        <v>3</v>
      </c>
      <c r="AC6798" s="5">
        <v>6795</v>
      </c>
      <c r="AD6798" s="29">
        <v>768148521</v>
      </c>
      <c r="AE6798" s="10">
        <f t="shared" si="1931"/>
        <v>-0.72024700756066451</v>
      </c>
      <c r="AF6798" s="10">
        <f t="shared" si="1920"/>
        <v>-0.8319848511976764</v>
      </c>
      <c r="AG6798" s="10">
        <f t="shared" si="1921"/>
        <v>0.19993471519556505</v>
      </c>
      <c r="AH6798" s="10">
        <f t="shared" si="1922"/>
        <v>-0.9061657809150917</v>
      </c>
      <c r="AI6798" s="10">
        <f t="shared" si="1923"/>
        <v>-0.70752216194963369</v>
      </c>
      <c r="AJ6798" s="10">
        <f t="shared" si="1924"/>
        <v>-0.68771850633578291</v>
      </c>
      <c r="AK6798" s="10">
        <f t="shared" si="1925"/>
        <v>-0.57014479562494769</v>
      </c>
      <c r="AL6798" s="10">
        <f t="shared" si="1926"/>
        <v>-0.83187129802475124</v>
      </c>
      <c r="AM6798" s="10">
        <f t="shared" si="1927"/>
        <v>-0.98496222539560141</v>
      </c>
      <c r="AN6798" s="10">
        <f t="shared" si="1928"/>
        <v>46.268516818928049</v>
      </c>
      <c r="AO6798" s="10">
        <f t="shared" si="1929"/>
        <v>-0.58393471876786773</v>
      </c>
      <c r="BG6798" s="5">
        <v>6795</v>
      </c>
      <c r="BH6798" s="10">
        <f t="shared" si="1932"/>
        <v>13028.027777777703</v>
      </c>
      <c r="BI6798" s="10">
        <f t="shared" si="1933"/>
        <v>5910.5902777777828</v>
      </c>
      <c r="BJ6798" s="10">
        <f t="shared" si="1934"/>
        <v>755.84</v>
      </c>
      <c r="BK6798" s="10">
        <f t="shared" si="1935"/>
        <v>27410</v>
      </c>
      <c r="BL6798" s="5">
        <f t="shared" si="1936"/>
        <v>755.84</v>
      </c>
      <c r="BM6798" s="5">
        <f t="shared" si="1937"/>
        <v>3</v>
      </c>
    </row>
    <row r="6799" spans="1:65">
      <c r="A6799" s="5">
        <v>6796</v>
      </c>
      <c r="B6799" s="21">
        <v>768154737</v>
      </c>
      <c r="C6799" s="5">
        <v>1</v>
      </c>
      <c r="D6799" s="5">
        <v>1</v>
      </c>
      <c r="E6799" s="5">
        <v>15</v>
      </c>
      <c r="K6799" s="5">
        <f>VLOOKUP($B6799,고객정보!$A$2:$G$7714,3,0)</f>
        <v>3.5</v>
      </c>
      <c r="L6799" s="5">
        <f>VLOOKUP($B6799,고객정보!$A$2:$G$7714,4,0)</f>
        <v>34</v>
      </c>
      <c r="M6799" s="5">
        <f>VLOOKUP($B6799,고객정보!$A$2:$G$7714,5,0)</f>
        <v>175</v>
      </c>
      <c r="N6799" s="5">
        <f t="shared" si="1930"/>
        <v>1</v>
      </c>
      <c r="AC6799" s="5">
        <v>6796</v>
      </c>
      <c r="AD6799" s="29">
        <v>768154737</v>
      </c>
      <c r="AE6799" s="10">
        <f t="shared" si="1931"/>
        <v>0.27975299243933549</v>
      </c>
      <c r="AF6799" s="10">
        <f t="shared" si="1920"/>
        <v>0.1680151488023236</v>
      </c>
      <c r="AG6799" s="10">
        <f t="shared" si="1921"/>
        <v>14.199934715195566</v>
      </c>
      <c r="AH6799" s="10">
        <f t="shared" si="1922"/>
        <v>-0.9061657809150917</v>
      </c>
      <c r="AI6799" s="10">
        <f t="shared" si="1923"/>
        <v>-0.70752216194963369</v>
      </c>
      <c r="AJ6799" s="10">
        <f t="shared" si="1924"/>
        <v>-0.68771850633578291</v>
      </c>
      <c r="AK6799" s="10">
        <f t="shared" si="1925"/>
        <v>-0.57014479562494769</v>
      </c>
      <c r="AL6799" s="10">
        <f t="shared" si="1926"/>
        <v>-0.83187129802475124</v>
      </c>
      <c r="AM6799" s="10">
        <f t="shared" si="1927"/>
        <v>2.5150377746043988</v>
      </c>
      <c r="AN6799" s="10">
        <f t="shared" si="1928"/>
        <v>30.268516818928045</v>
      </c>
      <c r="AO6799" s="10">
        <f t="shared" si="1929"/>
        <v>174.41606528123214</v>
      </c>
      <c r="BG6799" s="5">
        <v>6796</v>
      </c>
      <c r="BH6799" s="10">
        <f t="shared" si="1932"/>
        <v>3982.6111111111518</v>
      </c>
      <c r="BI6799" s="10">
        <f t="shared" si="1933"/>
        <v>12420.506944444438</v>
      </c>
      <c r="BJ6799" s="10">
        <f t="shared" si="1934"/>
        <v>31333.69</v>
      </c>
      <c r="BK6799" s="10">
        <f t="shared" si="1935"/>
        <v>57829.25</v>
      </c>
      <c r="BL6799" s="5">
        <f t="shared" si="1936"/>
        <v>3982.6111111111518</v>
      </c>
      <c r="BM6799" s="5">
        <f t="shared" si="1937"/>
        <v>1</v>
      </c>
    </row>
    <row r="6800" spans="1:65">
      <c r="A6800" s="5">
        <v>6797</v>
      </c>
      <c r="B6800" s="21">
        <v>768159075</v>
      </c>
      <c r="C6800" s="5">
        <v>12</v>
      </c>
      <c r="D6800" s="5">
        <v>3</v>
      </c>
      <c r="E6800" s="5">
        <v>5</v>
      </c>
      <c r="F6800" s="5">
        <v>1</v>
      </c>
      <c r="G6800" s="5">
        <v>1</v>
      </c>
      <c r="H6800" s="5">
        <v>13</v>
      </c>
      <c r="J6800" s="5">
        <v>4</v>
      </c>
      <c r="K6800" s="5">
        <f>VLOOKUP($B6800,고객정보!$A$2:$G$7714,3,0)</f>
        <v>3.4285714285714302</v>
      </c>
      <c r="L6800" s="5">
        <f>VLOOKUP($B6800,고객정보!$A$2:$G$7714,4,0)</f>
        <v>35</v>
      </c>
      <c r="M6800" s="5">
        <f>VLOOKUP($B6800,고객정보!$A$2:$G$7714,5,0)</f>
        <v>0</v>
      </c>
      <c r="N6800" s="5">
        <f t="shared" si="1930"/>
        <v>3</v>
      </c>
      <c r="AC6800" s="5">
        <v>6797</v>
      </c>
      <c r="AD6800" s="29">
        <v>768159075</v>
      </c>
      <c r="AE6800" s="10">
        <f t="shared" si="1931"/>
        <v>11.279752992439336</v>
      </c>
      <c r="AF6800" s="10">
        <f t="shared" si="1920"/>
        <v>2.1680151488023238</v>
      </c>
      <c r="AG6800" s="10">
        <f t="shared" si="1921"/>
        <v>4.1999347151955648</v>
      </c>
      <c r="AH6800" s="10">
        <f t="shared" si="1922"/>
        <v>9.3834219084908299E-2</v>
      </c>
      <c r="AI6800" s="10">
        <f t="shared" si="1923"/>
        <v>0.29247783805036631</v>
      </c>
      <c r="AJ6800" s="10">
        <f t="shared" si="1924"/>
        <v>12.312281493664218</v>
      </c>
      <c r="AK6800" s="10">
        <f t="shared" si="1925"/>
        <v>-0.57014479562494769</v>
      </c>
      <c r="AL6800" s="10">
        <f t="shared" si="1926"/>
        <v>3.1681287019752489</v>
      </c>
      <c r="AM6800" s="10">
        <f t="shared" si="1927"/>
        <v>2.4436092031758285</v>
      </c>
      <c r="AN6800" s="10">
        <f t="shared" si="1928"/>
        <v>31.268516818928045</v>
      </c>
      <c r="AO6800" s="10">
        <f t="shared" si="1929"/>
        <v>-0.58393471876786773</v>
      </c>
      <c r="BG6800" s="5">
        <v>6797</v>
      </c>
      <c r="BH6800" s="10">
        <f t="shared" si="1932"/>
        <v>13317.925736961377</v>
      </c>
      <c r="BI6800" s="10">
        <f t="shared" si="1933"/>
        <v>5621.0596655328845</v>
      </c>
      <c r="BJ6800" s="10">
        <f t="shared" si="1934"/>
        <v>183.50938775510207</v>
      </c>
      <c r="BK6800" s="10">
        <f t="shared" si="1935"/>
        <v>22344.183673469386</v>
      </c>
      <c r="BL6800" s="5">
        <f t="shared" si="1936"/>
        <v>183.50938775510207</v>
      </c>
      <c r="BM6800" s="5">
        <f t="shared" si="1937"/>
        <v>3</v>
      </c>
    </row>
    <row r="6801" spans="1:65">
      <c r="A6801" s="5">
        <v>6798</v>
      </c>
      <c r="B6801" s="21">
        <v>768162404</v>
      </c>
      <c r="E6801" s="5">
        <v>1</v>
      </c>
      <c r="K6801" s="5">
        <f>VLOOKUP($B6801,고객정보!$A$2:$G$7714,3,0)</f>
        <v>1</v>
      </c>
      <c r="L6801" s="5">
        <f>VLOOKUP($B6801,고객정보!$A$2:$G$7714,4,0)</f>
        <v>34</v>
      </c>
      <c r="M6801" s="5">
        <f>VLOOKUP($B6801,고객정보!$A$2:$G$7714,5,0)</f>
        <v>199</v>
      </c>
      <c r="N6801" s="5">
        <f t="shared" si="1930"/>
        <v>1</v>
      </c>
      <c r="AC6801" s="5">
        <v>6798</v>
      </c>
      <c r="AD6801" s="29">
        <v>768162404</v>
      </c>
      <c r="AE6801" s="10">
        <f t="shared" si="1931"/>
        <v>-0.72024700756066451</v>
      </c>
      <c r="AF6801" s="10">
        <f t="shared" si="1920"/>
        <v>-0.8319848511976764</v>
      </c>
      <c r="AG6801" s="10">
        <f t="shared" si="1921"/>
        <v>0.19993471519556505</v>
      </c>
      <c r="AH6801" s="10">
        <f t="shared" si="1922"/>
        <v>-0.9061657809150917</v>
      </c>
      <c r="AI6801" s="10">
        <f t="shared" si="1923"/>
        <v>-0.70752216194963369</v>
      </c>
      <c r="AJ6801" s="10">
        <f t="shared" si="1924"/>
        <v>-0.68771850633578291</v>
      </c>
      <c r="AK6801" s="10">
        <f t="shared" si="1925"/>
        <v>-0.57014479562494769</v>
      </c>
      <c r="AL6801" s="10">
        <f t="shared" si="1926"/>
        <v>-0.83187129802475124</v>
      </c>
      <c r="AM6801" s="10">
        <f t="shared" si="1927"/>
        <v>1.503777460439859E-2</v>
      </c>
      <c r="AN6801" s="10">
        <f t="shared" si="1928"/>
        <v>30.268516818928045</v>
      </c>
      <c r="AO6801" s="10">
        <f t="shared" si="1929"/>
        <v>198.41606528123214</v>
      </c>
      <c r="BG6801" s="5">
        <v>6798</v>
      </c>
      <c r="BH6801" s="10">
        <f t="shared" si="1932"/>
        <v>7322.3611111111677</v>
      </c>
      <c r="BI6801" s="10">
        <f t="shared" si="1933"/>
        <v>18066.756944444438</v>
      </c>
      <c r="BJ6801" s="10">
        <f t="shared" si="1934"/>
        <v>40353.440000000002</v>
      </c>
      <c r="BK6801" s="10">
        <f t="shared" si="1935"/>
        <v>67312</v>
      </c>
      <c r="BL6801" s="5">
        <f t="shared" si="1936"/>
        <v>7322.3611111111677</v>
      </c>
      <c r="BM6801" s="5">
        <f t="shared" si="1937"/>
        <v>1</v>
      </c>
    </row>
    <row r="6802" spans="1:65">
      <c r="A6802" s="5">
        <v>6799</v>
      </c>
      <c r="B6802" s="21">
        <v>768188731</v>
      </c>
      <c r="C6802" s="5">
        <v>2</v>
      </c>
      <c r="D6802" s="5">
        <v>1</v>
      </c>
      <c r="E6802" s="5">
        <v>5</v>
      </c>
      <c r="J6802" s="5">
        <v>1</v>
      </c>
      <c r="K6802" s="5">
        <f>VLOOKUP($B6802,고객정보!$A$2:$G$7714,3,0)</f>
        <v>0</v>
      </c>
      <c r="L6802" s="5">
        <f>VLOOKUP($B6802,고객정보!$A$2:$G$7714,4,0)</f>
        <v>34</v>
      </c>
      <c r="M6802" s="5">
        <f>VLOOKUP($B6802,고객정보!$A$2:$G$7714,5,0)</f>
        <v>0</v>
      </c>
      <c r="N6802" s="5">
        <f t="shared" si="1930"/>
        <v>3</v>
      </c>
      <c r="AC6802" s="5">
        <v>6799</v>
      </c>
      <c r="AD6802" s="29">
        <v>768188731</v>
      </c>
      <c r="AE6802" s="10">
        <f t="shared" si="1931"/>
        <v>1.2797529924393354</v>
      </c>
      <c r="AF6802" s="10">
        <f t="shared" si="1920"/>
        <v>0.1680151488023236</v>
      </c>
      <c r="AG6802" s="10">
        <f t="shared" si="1921"/>
        <v>4.1999347151955648</v>
      </c>
      <c r="AH6802" s="10">
        <f t="shared" si="1922"/>
        <v>-0.9061657809150917</v>
      </c>
      <c r="AI6802" s="10">
        <f t="shared" si="1923"/>
        <v>-0.70752216194963369</v>
      </c>
      <c r="AJ6802" s="10">
        <f t="shared" si="1924"/>
        <v>-0.68771850633578291</v>
      </c>
      <c r="AK6802" s="10">
        <f t="shared" si="1925"/>
        <v>-0.57014479562494769</v>
      </c>
      <c r="AL6802" s="10">
        <f t="shared" si="1926"/>
        <v>0.16812870197524876</v>
      </c>
      <c r="AM6802" s="10">
        <f t="shared" si="1927"/>
        <v>-0.98496222539560141</v>
      </c>
      <c r="AN6802" s="10">
        <f t="shared" si="1928"/>
        <v>30.268516818928045</v>
      </c>
      <c r="AO6802" s="10">
        <f t="shared" si="1929"/>
        <v>-0.58393471876786773</v>
      </c>
      <c r="BG6802" s="5">
        <v>6799</v>
      </c>
      <c r="BH6802" s="10">
        <f t="shared" si="1932"/>
        <v>13034.027777777703</v>
      </c>
      <c r="BI6802" s="10">
        <f t="shared" si="1933"/>
        <v>6144.5902777777828</v>
      </c>
      <c r="BJ6802" s="10">
        <f t="shared" si="1934"/>
        <v>617.84000000000015</v>
      </c>
      <c r="BK6802" s="10">
        <f t="shared" si="1935"/>
        <v>27046</v>
      </c>
      <c r="BL6802" s="5">
        <f t="shared" si="1936"/>
        <v>617.84000000000015</v>
      </c>
      <c r="BM6802" s="5">
        <f t="shared" si="1937"/>
        <v>3</v>
      </c>
    </row>
    <row r="6803" spans="1:65">
      <c r="A6803" s="5">
        <v>6800</v>
      </c>
      <c r="B6803" s="21">
        <v>768203588</v>
      </c>
      <c r="C6803" s="5">
        <v>2</v>
      </c>
      <c r="D6803" s="5">
        <v>13</v>
      </c>
      <c r="E6803" s="5">
        <v>1</v>
      </c>
      <c r="H6803" s="5">
        <v>4</v>
      </c>
      <c r="J6803" s="5">
        <v>1</v>
      </c>
      <c r="K6803" s="5">
        <f>VLOOKUP($B6803,고객정보!$A$2:$G$7714,3,0)</f>
        <v>2</v>
      </c>
      <c r="L6803" s="5">
        <f>VLOOKUP($B6803,고객정보!$A$2:$G$7714,4,0)</f>
        <v>40</v>
      </c>
      <c r="M6803" s="5">
        <f>VLOOKUP($B6803,고객정보!$A$2:$G$7714,5,0)</f>
        <v>69.6666666666667</v>
      </c>
      <c r="N6803" s="5">
        <f t="shared" si="1930"/>
        <v>2</v>
      </c>
      <c r="AC6803" s="5">
        <v>6800</v>
      </c>
      <c r="AD6803" s="29">
        <v>768203588</v>
      </c>
      <c r="AE6803" s="10">
        <f t="shared" si="1931"/>
        <v>1.2797529924393354</v>
      </c>
      <c r="AF6803" s="10">
        <f t="shared" si="1920"/>
        <v>12.168015148802324</v>
      </c>
      <c r="AG6803" s="10">
        <f t="shared" si="1921"/>
        <v>0.19993471519556505</v>
      </c>
      <c r="AH6803" s="10">
        <f t="shared" si="1922"/>
        <v>-0.9061657809150917</v>
      </c>
      <c r="AI6803" s="10">
        <f t="shared" si="1923"/>
        <v>-0.70752216194963369</v>
      </c>
      <c r="AJ6803" s="10">
        <f t="shared" si="1924"/>
        <v>3.3122814936642171</v>
      </c>
      <c r="AK6803" s="10">
        <f t="shared" si="1925"/>
        <v>-0.57014479562494769</v>
      </c>
      <c r="AL6803" s="10">
        <f t="shared" si="1926"/>
        <v>0.16812870197524876</v>
      </c>
      <c r="AM6803" s="10">
        <f t="shared" si="1927"/>
        <v>1.0150377746043986</v>
      </c>
      <c r="AN6803" s="10">
        <f t="shared" si="1928"/>
        <v>36.268516818928049</v>
      </c>
      <c r="AO6803" s="10">
        <f t="shared" si="1929"/>
        <v>69.082731947898836</v>
      </c>
      <c r="BG6803" s="5">
        <v>6800</v>
      </c>
      <c r="BH6803" s="10">
        <f t="shared" si="1932"/>
        <v>2142.6944444444125</v>
      </c>
      <c r="BI6803" s="10">
        <f t="shared" si="1933"/>
        <v>1202.3125</v>
      </c>
      <c r="BJ6803" s="10">
        <f t="shared" si="1934"/>
        <v>5526.4844444444489</v>
      </c>
      <c r="BK6803" s="10">
        <f t="shared" si="1935"/>
        <v>31227.444444444449</v>
      </c>
      <c r="BL6803" s="5">
        <f t="shared" si="1936"/>
        <v>1202.3125</v>
      </c>
      <c r="BM6803" s="5">
        <f t="shared" si="1937"/>
        <v>2</v>
      </c>
    </row>
    <row r="6804" spans="1:65">
      <c r="A6804" s="5">
        <v>6801</v>
      </c>
      <c r="B6804" s="21">
        <v>768206434</v>
      </c>
      <c r="C6804" s="5">
        <v>3</v>
      </c>
      <c r="E6804" s="5">
        <v>1</v>
      </c>
      <c r="K6804" s="5">
        <f>VLOOKUP($B6804,고객정보!$A$2:$G$7714,3,0)</f>
        <v>1</v>
      </c>
      <c r="L6804" s="5">
        <f>VLOOKUP($B6804,고객정보!$A$2:$G$7714,4,0)</f>
        <v>41</v>
      </c>
      <c r="M6804" s="5">
        <f>VLOOKUP($B6804,고객정보!$A$2:$G$7714,5,0)</f>
        <v>0</v>
      </c>
      <c r="N6804" s="5">
        <f t="shared" si="1930"/>
        <v>3</v>
      </c>
      <c r="AC6804" s="5">
        <v>6801</v>
      </c>
      <c r="AD6804" s="29">
        <v>768206434</v>
      </c>
      <c r="AE6804" s="10">
        <f t="shared" si="1931"/>
        <v>2.2797529924393354</v>
      </c>
      <c r="AF6804" s="10">
        <f t="shared" si="1920"/>
        <v>-0.8319848511976764</v>
      </c>
      <c r="AG6804" s="10">
        <f t="shared" si="1921"/>
        <v>0.19993471519556505</v>
      </c>
      <c r="AH6804" s="10">
        <f t="shared" si="1922"/>
        <v>-0.9061657809150917</v>
      </c>
      <c r="AI6804" s="10">
        <f t="shared" si="1923"/>
        <v>-0.70752216194963369</v>
      </c>
      <c r="AJ6804" s="10">
        <f t="shared" si="1924"/>
        <v>-0.68771850633578291</v>
      </c>
      <c r="AK6804" s="10">
        <f t="shared" si="1925"/>
        <v>-0.57014479562494769</v>
      </c>
      <c r="AL6804" s="10">
        <f t="shared" si="1926"/>
        <v>-0.83187129802475124</v>
      </c>
      <c r="AM6804" s="10">
        <f t="shared" si="1927"/>
        <v>1.503777460439859E-2</v>
      </c>
      <c r="AN6804" s="10">
        <f t="shared" si="1928"/>
        <v>37.268516818928049</v>
      </c>
      <c r="AO6804" s="10">
        <f t="shared" si="1929"/>
        <v>-0.58393471876786773</v>
      </c>
      <c r="BG6804" s="5">
        <v>6801</v>
      </c>
      <c r="BH6804" s="10">
        <f t="shared" si="1932"/>
        <v>12961.027777777703</v>
      </c>
      <c r="BI6804" s="10">
        <f t="shared" si="1933"/>
        <v>5890.5902777777828</v>
      </c>
      <c r="BJ6804" s="10">
        <f t="shared" si="1934"/>
        <v>566.44000000000005</v>
      </c>
      <c r="BK6804" s="10">
        <f t="shared" si="1935"/>
        <v>26641</v>
      </c>
      <c r="BL6804" s="5">
        <f t="shared" si="1936"/>
        <v>566.44000000000005</v>
      </c>
      <c r="BM6804" s="5">
        <f t="shared" si="1937"/>
        <v>3</v>
      </c>
    </row>
    <row r="6805" spans="1:65">
      <c r="A6805" s="5">
        <v>6802</v>
      </c>
      <c r="B6805" s="21">
        <v>768206789</v>
      </c>
      <c r="C6805" s="5">
        <v>6</v>
      </c>
      <c r="E6805" s="5">
        <v>3</v>
      </c>
      <c r="F6805" s="5">
        <v>1</v>
      </c>
      <c r="H6805" s="5">
        <v>1</v>
      </c>
      <c r="J6805" s="5">
        <v>1</v>
      </c>
      <c r="K6805" s="5">
        <f>VLOOKUP($B6805,고객정보!$A$2:$G$7714,3,0)</f>
        <v>1.8</v>
      </c>
      <c r="L6805" s="5">
        <f>VLOOKUP($B6805,고객정보!$A$2:$G$7714,4,0)</f>
        <v>35</v>
      </c>
      <c r="M6805" s="5">
        <f>VLOOKUP($B6805,고객정보!$A$2:$G$7714,5,0)</f>
        <v>88</v>
      </c>
      <c r="N6805" s="5">
        <f t="shared" si="1930"/>
        <v>1</v>
      </c>
      <c r="AC6805" s="5">
        <v>6802</v>
      </c>
      <c r="AD6805" s="29">
        <v>768206789</v>
      </c>
      <c r="AE6805" s="10">
        <f t="shared" si="1931"/>
        <v>5.2797529924393354</v>
      </c>
      <c r="AF6805" s="10">
        <f t="shared" si="1920"/>
        <v>-0.8319848511976764</v>
      </c>
      <c r="AG6805" s="10">
        <f t="shared" si="1921"/>
        <v>2.1999347151955648</v>
      </c>
      <c r="AH6805" s="10">
        <f t="shared" si="1922"/>
        <v>9.3834219084908299E-2</v>
      </c>
      <c r="AI6805" s="10">
        <f t="shared" si="1923"/>
        <v>-0.70752216194963369</v>
      </c>
      <c r="AJ6805" s="10">
        <f t="shared" si="1924"/>
        <v>0.31228149366421709</v>
      </c>
      <c r="AK6805" s="10">
        <f t="shared" si="1925"/>
        <v>-0.57014479562494769</v>
      </c>
      <c r="AL6805" s="10">
        <f t="shared" si="1926"/>
        <v>0.16812870197524876</v>
      </c>
      <c r="AM6805" s="10">
        <f t="shared" si="1927"/>
        <v>0.81503777460439863</v>
      </c>
      <c r="AN6805" s="10">
        <f t="shared" si="1928"/>
        <v>31.268516818928045</v>
      </c>
      <c r="AO6805" s="10">
        <f t="shared" si="1929"/>
        <v>87.416065281232136</v>
      </c>
      <c r="BG6805" s="5">
        <v>6802</v>
      </c>
      <c r="BH6805" s="10">
        <f t="shared" si="1932"/>
        <v>737.00111111109413</v>
      </c>
      <c r="BI6805" s="10">
        <f t="shared" si="1933"/>
        <v>1331.0969444444434</v>
      </c>
      <c r="BJ6805" s="10">
        <f t="shared" si="1934"/>
        <v>8193.16</v>
      </c>
      <c r="BK6805" s="10">
        <f t="shared" si="1935"/>
        <v>33481.240000000005</v>
      </c>
      <c r="BL6805" s="5">
        <f t="shared" si="1936"/>
        <v>737.00111111109413</v>
      </c>
      <c r="BM6805" s="5">
        <f t="shared" si="1937"/>
        <v>1</v>
      </c>
    </row>
    <row r="6806" spans="1:65">
      <c r="A6806" s="5">
        <v>6803</v>
      </c>
      <c r="B6806" s="21">
        <v>768224254</v>
      </c>
      <c r="C6806" s="5">
        <v>3</v>
      </c>
      <c r="D6806" s="5">
        <v>4</v>
      </c>
      <c r="E6806" s="5">
        <v>4</v>
      </c>
      <c r="K6806" s="5">
        <f>VLOOKUP($B6806,고객정보!$A$2:$G$7714,3,0)</f>
        <v>1.6666666666666701</v>
      </c>
      <c r="L6806" s="5">
        <f>VLOOKUP($B6806,고객정보!$A$2:$G$7714,4,0)</f>
        <v>26</v>
      </c>
      <c r="M6806" s="5">
        <f>VLOOKUP($B6806,고객정보!$A$2:$G$7714,5,0)</f>
        <v>0</v>
      </c>
      <c r="N6806" s="5">
        <f t="shared" si="1930"/>
        <v>3</v>
      </c>
      <c r="AC6806" s="5">
        <v>6803</v>
      </c>
      <c r="AD6806" s="29">
        <v>768224254</v>
      </c>
      <c r="AE6806" s="10">
        <f t="shared" si="1931"/>
        <v>2.2797529924393354</v>
      </c>
      <c r="AF6806" s="10">
        <f t="shared" si="1920"/>
        <v>3.1680151488023238</v>
      </c>
      <c r="AG6806" s="10">
        <f t="shared" si="1921"/>
        <v>3.1999347151955648</v>
      </c>
      <c r="AH6806" s="10">
        <f t="shared" si="1922"/>
        <v>-0.9061657809150917</v>
      </c>
      <c r="AI6806" s="10">
        <f t="shared" si="1923"/>
        <v>-0.70752216194963369</v>
      </c>
      <c r="AJ6806" s="10">
        <f t="shared" si="1924"/>
        <v>-0.68771850633578291</v>
      </c>
      <c r="AK6806" s="10">
        <f t="shared" si="1925"/>
        <v>-0.57014479562494769</v>
      </c>
      <c r="AL6806" s="10">
        <f t="shared" si="1926"/>
        <v>-0.83187129802475124</v>
      </c>
      <c r="AM6806" s="10">
        <f t="shared" si="1927"/>
        <v>0.68170444127106866</v>
      </c>
      <c r="AN6806" s="10">
        <f t="shared" si="1928"/>
        <v>22.268516818928045</v>
      </c>
      <c r="AO6806" s="10">
        <f t="shared" si="1929"/>
        <v>-0.58393471876786773</v>
      </c>
      <c r="BG6806" s="5">
        <v>6803</v>
      </c>
      <c r="BH6806" s="10">
        <f t="shared" si="1932"/>
        <v>13235.472222222148</v>
      </c>
      <c r="BI6806" s="10">
        <f t="shared" si="1933"/>
        <v>6494.3680555555611</v>
      </c>
      <c r="BJ6806" s="10">
        <f t="shared" si="1934"/>
        <v>795.2844444444446</v>
      </c>
      <c r="BK6806" s="10">
        <f t="shared" si="1935"/>
        <v>27091.444444444445</v>
      </c>
      <c r="BL6806" s="5">
        <f t="shared" si="1936"/>
        <v>795.2844444444446</v>
      </c>
      <c r="BM6806" s="5">
        <f t="shared" si="1937"/>
        <v>3</v>
      </c>
    </row>
    <row r="6807" spans="1:65">
      <c r="A6807" s="5">
        <v>6804</v>
      </c>
      <c r="B6807" s="21">
        <v>768228211</v>
      </c>
      <c r="C6807" s="5">
        <v>3</v>
      </c>
      <c r="E6807" s="5">
        <v>1</v>
      </c>
      <c r="F6807" s="5">
        <v>3</v>
      </c>
      <c r="H6807" s="5">
        <v>4</v>
      </c>
      <c r="K6807" s="5">
        <f>VLOOKUP($B6807,고객정보!$A$2:$G$7714,3,0)</f>
        <v>2.3333333333333299</v>
      </c>
      <c r="L6807" s="5">
        <f>VLOOKUP($B6807,고객정보!$A$2:$G$7714,4,0)</f>
        <v>55</v>
      </c>
      <c r="M6807" s="5">
        <f>VLOOKUP($B6807,고객정보!$A$2:$G$7714,5,0)</f>
        <v>0</v>
      </c>
      <c r="N6807" s="5">
        <f t="shared" si="1930"/>
        <v>3</v>
      </c>
      <c r="AC6807" s="5">
        <v>6804</v>
      </c>
      <c r="AD6807" s="29">
        <v>768228211</v>
      </c>
      <c r="AE6807" s="10">
        <f t="shared" si="1931"/>
        <v>2.2797529924393354</v>
      </c>
      <c r="AF6807" s="10">
        <f t="shared" si="1920"/>
        <v>-0.8319848511976764</v>
      </c>
      <c r="AG6807" s="10">
        <f t="shared" si="1921"/>
        <v>0.19993471519556505</v>
      </c>
      <c r="AH6807" s="10">
        <f t="shared" si="1922"/>
        <v>2.0938342190849082</v>
      </c>
      <c r="AI6807" s="10">
        <f t="shared" si="1923"/>
        <v>-0.70752216194963369</v>
      </c>
      <c r="AJ6807" s="10">
        <f t="shared" si="1924"/>
        <v>3.3122814936642171</v>
      </c>
      <c r="AK6807" s="10">
        <f t="shared" si="1925"/>
        <v>-0.57014479562494769</v>
      </c>
      <c r="AL6807" s="10">
        <f t="shared" si="1926"/>
        <v>-0.83187129802475124</v>
      </c>
      <c r="AM6807" s="10">
        <f t="shared" si="1927"/>
        <v>1.3483711079377285</v>
      </c>
      <c r="AN6807" s="10">
        <f t="shared" si="1928"/>
        <v>51.268516818928049</v>
      </c>
      <c r="AO6807" s="10">
        <f t="shared" si="1929"/>
        <v>-0.58393471876786773</v>
      </c>
      <c r="BG6807" s="5">
        <v>6804</v>
      </c>
      <c r="BH6807" s="10">
        <f t="shared" si="1932"/>
        <v>13155.80555555548</v>
      </c>
      <c r="BI6807" s="10">
        <f t="shared" si="1933"/>
        <v>5684.0347222222272</v>
      </c>
      <c r="BJ6807" s="10">
        <f t="shared" si="1934"/>
        <v>666.01777777777784</v>
      </c>
      <c r="BK6807" s="10">
        <f t="shared" si="1935"/>
        <v>25911.777777777777</v>
      </c>
      <c r="BL6807" s="5">
        <f t="shared" si="1936"/>
        <v>666.01777777777784</v>
      </c>
      <c r="BM6807" s="5">
        <f t="shared" si="1937"/>
        <v>3</v>
      </c>
    </row>
    <row r="6808" spans="1:65">
      <c r="A6808" s="5">
        <v>6805</v>
      </c>
      <c r="B6808" s="21">
        <v>768236694</v>
      </c>
      <c r="C6808" s="5">
        <v>13</v>
      </c>
      <c r="D6808" s="5">
        <v>6</v>
      </c>
      <c r="E6808" s="5">
        <v>4</v>
      </c>
      <c r="H6808" s="5">
        <v>2</v>
      </c>
      <c r="K6808" s="5">
        <f>VLOOKUP($B6808,고객정보!$A$2:$G$7714,3,0)</f>
        <v>1.25</v>
      </c>
      <c r="L6808" s="5">
        <f>VLOOKUP($B6808,고객정보!$A$2:$G$7714,4,0)</f>
        <v>61</v>
      </c>
      <c r="M6808" s="5">
        <f>VLOOKUP($B6808,고객정보!$A$2:$G$7714,5,0)</f>
        <v>0</v>
      </c>
      <c r="N6808" s="5">
        <f t="shared" si="1930"/>
        <v>3</v>
      </c>
      <c r="AC6808" s="5">
        <v>6805</v>
      </c>
      <c r="AD6808" s="29">
        <v>768236694</v>
      </c>
      <c r="AE6808" s="10">
        <f t="shared" si="1931"/>
        <v>12.279752992439336</v>
      </c>
      <c r="AF6808" s="10">
        <f t="shared" si="1920"/>
        <v>5.1680151488023238</v>
      </c>
      <c r="AG6808" s="10">
        <f t="shared" si="1921"/>
        <v>3.1999347151955648</v>
      </c>
      <c r="AH6808" s="10">
        <f t="shared" si="1922"/>
        <v>-0.9061657809150917</v>
      </c>
      <c r="AI6808" s="10">
        <f t="shared" si="1923"/>
        <v>-0.70752216194963369</v>
      </c>
      <c r="AJ6808" s="10">
        <f t="shared" si="1924"/>
        <v>1.3122814936642171</v>
      </c>
      <c r="AK6808" s="10">
        <f t="shared" si="1925"/>
        <v>-0.57014479562494769</v>
      </c>
      <c r="AL6808" s="10">
        <f t="shared" si="1926"/>
        <v>-0.83187129802475124</v>
      </c>
      <c r="AM6808" s="10">
        <f t="shared" si="1927"/>
        <v>0.26503777460439859</v>
      </c>
      <c r="AN6808" s="10">
        <f t="shared" si="1928"/>
        <v>57.268516818928049</v>
      </c>
      <c r="AO6808" s="10">
        <f t="shared" si="1929"/>
        <v>-0.58393471876786773</v>
      </c>
      <c r="BG6808" s="5">
        <v>6805</v>
      </c>
      <c r="BH6808" s="10">
        <f t="shared" si="1932"/>
        <v>13484.090277777703</v>
      </c>
      <c r="BI6808" s="10">
        <f t="shared" si="1933"/>
        <v>5311.4027777777828</v>
      </c>
      <c r="BJ6808" s="10">
        <f t="shared" si="1934"/>
        <v>600.90249999999992</v>
      </c>
      <c r="BK6808" s="10">
        <f t="shared" si="1935"/>
        <v>23443.5625</v>
      </c>
      <c r="BL6808" s="5">
        <f t="shared" si="1936"/>
        <v>600.90249999999992</v>
      </c>
      <c r="BM6808" s="5">
        <f t="shared" si="1937"/>
        <v>3</v>
      </c>
    </row>
    <row r="6809" spans="1:65">
      <c r="A6809" s="5">
        <v>6806</v>
      </c>
      <c r="B6809" s="21">
        <v>768239419</v>
      </c>
      <c r="C6809" s="5">
        <v>10</v>
      </c>
      <c r="E6809" s="5">
        <v>9</v>
      </c>
      <c r="H6809" s="5">
        <v>1</v>
      </c>
      <c r="K6809" s="5">
        <f>VLOOKUP($B6809,고객정보!$A$2:$G$7714,3,0)</f>
        <v>0</v>
      </c>
      <c r="L6809" s="5">
        <f>VLOOKUP($B6809,고객정보!$A$2:$G$7714,4,0)</f>
        <v>34</v>
      </c>
      <c r="M6809" s="5">
        <f>VLOOKUP($B6809,고객정보!$A$2:$G$7714,5,0)</f>
        <v>203.8</v>
      </c>
      <c r="N6809" s="5">
        <f t="shared" si="1930"/>
        <v>1</v>
      </c>
      <c r="AC6809" s="5">
        <v>6806</v>
      </c>
      <c r="AD6809" s="29">
        <v>768239419</v>
      </c>
      <c r="AE6809" s="10">
        <f t="shared" si="1931"/>
        <v>9.2797529924393363</v>
      </c>
      <c r="AF6809" s="10">
        <f t="shared" si="1920"/>
        <v>-0.8319848511976764</v>
      </c>
      <c r="AG6809" s="10">
        <f t="shared" si="1921"/>
        <v>8.1999347151955657</v>
      </c>
      <c r="AH6809" s="10">
        <f t="shared" si="1922"/>
        <v>-0.9061657809150917</v>
      </c>
      <c r="AI6809" s="10">
        <f t="shared" si="1923"/>
        <v>-0.70752216194963369</v>
      </c>
      <c r="AJ6809" s="10">
        <f t="shared" si="1924"/>
        <v>0.31228149366421709</v>
      </c>
      <c r="AK6809" s="10">
        <f t="shared" si="1925"/>
        <v>-0.57014479562494769</v>
      </c>
      <c r="AL6809" s="10">
        <f t="shared" si="1926"/>
        <v>-0.83187129802475124</v>
      </c>
      <c r="AM6809" s="10">
        <f t="shared" si="1927"/>
        <v>-0.98496222539560141</v>
      </c>
      <c r="AN6809" s="10">
        <f t="shared" si="1928"/>
        <v>30.268516818928045</v>
      </c>
      <c r="AO6809" s="10">
        <f t="shared" si="1929"/>
        <v>203.21606528123215</v>
      </c>
      <c r="BG6809" s="5">
        <v>6806</v>
      </c>
      <c r="BH6809" s="10">
        <f t="shared" si="1932"/>
        <v>8273.0011111111726</v>
      </c>
      <c r="BI6809" s="10">
        <f t="shared" si="1933"/>
        <v>18783.996944444443</v>
      </c>
      <c r="BJ6809" s="10">
        <f t="shared" si="1934"/>
        <v>41883.279999999999</v>
      </c>
      <c r="BK6809" s="10">
        <f t="shared" si="1935"/>
        <v>66149.440000000002</v>
      </c>
      <c r="BL6809" s="5">
        <f t="shared" si="1936"/>
        <v>8273.0011111111726</v>
      </c>
      <c r="BM6809" s="5">
        <f t="shared" si="1937"/>
        <v>1</v>
      </c>
    </row>
    <row r="6810" spans="1:65">
      <c r="A6810" s="5">
        <v>6807</v>
      </c>
      <c r="B6810" s="21">
        <v>768250356</v>
      </c>
      <c r="C6810" s="5">
        <v>6</v>
      </c>
      <c r="E6810" s="5">
        <v>5</v>
      </c>
      <c r="H6810" s="5">
        <v>1</v>
      </c>
      <c r="K6810" s="5">
        <f>VLOOKUP($B6810,고객정보!$A$2:$G$7714,3,0)</f>
        <v>2</v>
      </c>
      <c r="L6810" s="5">
        <f>VLOOKUP($B6810,고객정보!$A$2:$G$7714,4,0)</f>
        <v>34</v>
      </c>
      <c r="M6810" s="5">
        <f>VLOOKUP($B6810,고객정보!$A$2:$G$7714,5,0)</f>
        <v>0</v>
      </c>
      <c r="N6810" s="5">
        <f t="shared" si="1930"/>
        <v>3</v>
      </c>
      <c r="AC6810" s="5">
        <v>6807</v>
      </c>
      <c r="AD6810" s="29">
        <v>768250356</v>
      </c>
      <c r="AE6810" s="10">
        <f t="shared" si="1931"/>
        <v>5.2797529924393354</v>
      </c>
      <c r="AF6810" s="10">
        <f t="shared" si="1920"/>
        <v>-0.8319848511976764</v>
      </c>
      <c r="AG6810" s="10">
        <f t="shared" si="1921"/>
        <v>4.1999347151955648</v>
      </c>
      <c r="AH6810" s="10">
        <f t="shared" si="1922"/>
        <v>-0.9061657809150917</v>
      </c>
      <c r="AI6810" s="10">
        <f t="shared" si="1923"/>
        <v>-0.70752216194963369</v>
      </c>
      <c r="AJ6810" s="10">
        <f t="shared" si="1924"/>
        <v>0.31228149366421709</v>
      </c>
      <c r="AK6810" s="10">
        <f t="shared" si="1925"/>
        <v>-0.57014479562494769</v>
      </c>
      <c r="AL6810" s="10">
        <f t="shared" si="1926"/>
        <v>-0.83187129802475124</v>
      </c>
      <c r="AM6810" s="10">
        <f t="shared" si="1927"/>
        <v>1.0150377746043986</v>
      </c>
      <c r="AN6810" s="10">
        <f t="shared" si="1928"/>
        <v>30.268516818928045</v>
      </c>
      <c r="AO6810" s="10">
        <f t="shared" si="1929"/>
        <v>-0.58393471876786773</v>
      </c>
      <c r="BG6810" s="5">
        <v>6807</v>
      </c>
      <c r="BH6810" s="10">
        <f t="shared" si="1932"/>
        <v>13049.027777777703</v>
      </c>
      <c r="BI6810" s="10">
        <f t="shared" si="1933"/>
        <v>5921.5902777777828</v>
      </c>
      <c r="BJ6810" s="10">
        <f t="shared" si="1934"/>
        <v>464.04000000000008</v>
      </c>
      <c r="BK6810" s="10">
        <f t="shared" si="1935"/>
        <v>25739</v>
      </c>
      <c r="BL6810" s="5">
        <f t="shared" si="1936"/>
        <v>464.04000000000008</v>
      </c>
      <c r="BM6810" s="5">
        <f t="shared" si="1937"/>
        <v>3</v>
      </c>
    </row>
    <row r="6811" spans="1:65">
      <c r="A6811" s="5">
        <v>6808</v>
      </c>
      <c r="B6811" s="21">
        <v>768253111</v>
      </c>
      <c r="C6811" s="5">
        <v>15</v>
      </c>
      <c r="E6811" s="5">
        <v>1</v>
      </c>
      <c r="F6811" s="5">
        <v>11</v>
      </c>
      <c r="H6811" s="5">
        <v>9</v>
      </c>
      <c r="K6811" s="5">
        <f>VLOOKUP($B6811,고객정보!$A$2:$G$7714,3,0)</f>
        <v>2.6666666666666701</v>
      </c>
      <c r="L6811" s="5">
        <f>VLOOKUP($B6811,고객정보!$A$2:$G$7714,4,0)</f>
        <v>64</v>
      </c>
      <c r="M6811" s="5">
        <f>VLOOKUP($B6811,고객정보!$A$2:$G$7714,5,0)</f>
        <v>49.909090909090899</v>
      </c>
      <c r="N6811" s="5">
        <f t="shared" si="1930"/>
        <v>2</v>
      </c>
      <c r="AC6811" s="5">
        <v>6808</v>
      </c>
      <c r="AD6811" s="29">
        <v>768253111</v>
      </c>
      <c r="AE6811" s="10">
        <f t="shared" si="1931"/>
        <v>14.279752992439336</v>
      </c>
      <c r="AF6811" s="10">
        <f t="shared" si="1920"/>
        <v>-0.8319848511976764</v>
      </c>
      <c r="AG6811" s="10">
        <f t="shared" si="1921"/>
        <v>0.19993471519556505</v>
      </c>
      <c r="AH6811" s="10">
        <f t="shared" si="1922"/>
        <v>10.093834219084908</v>
      </c>
      <c r="AI6811" s="10">
        <f t="shared" si="1923"/>
        <v>-0.70752216194963369</v>
      </c>
      <c r="AJ6811" s="10">
        <f t="shared" si="1924"/>
        <v>8.3122814936642175</v>
      </c>
      <c r="AK6811" s="10">
        <f t="shared" si="1925"/>
        <v>-0.57014479562494769</v>
      </c>
      <c r="AL6811" s="10">
        <f t="shared" si="1926"/>
        <v>-0.83187129802475124</v>
      </c>
      <c r="AM6811" s="10">
        <f t="shared" si="1927"/>
        <v>1.6817044412710687</v>
      </c>
      <c r="AN6811" s="10">
        <f t="shared" si="1928"/>
        <v>60.268516818928049</v>
      </c>
      <c r="AO6811" s="10">
        <f t="shared" si="1929"/>
        <v>49.325156190323028</v>
      </c>
      <c r="BG6811" s="5">
        <v>6808</v>
      </c>
      <c r="BH6811" s="10">
        <f t="shared" si="1932"/>
        <v>4945.0865472910527</v>
      </c>
      <c r="BI6811" s="10">
        <f t="shared" si="1933"/>
        <v>888.6641988062463</v>
      </c>
      <c r="BJ6811" s="10">
        <f t="shared" si="1934"/>
        <v>3205.1351331496776</v>
      </c>
      <c r="BK6811" s="10">
        <f t="shared" si="1935"/>
        <v>24629.695133149678</v>
      </c>
      <c r="BL6811" s="5">
        <f t="shared" si="1936"/>
        <v>888.6641988062463</v>
      </c>
      <c r="BM6811" s="5">
        <f t="shared" si="1937"/>
        <v>2</v>
      </c>
    </row>
    <row r="6812" spans="1:65">
      <c r="A6812" s="5">
        <v>6809</v>
      </c>
      <c r="B6812" s="21">
        <v>768260521</v>
      </c>
      <c r="C6812" s="5">
        <v>13</v>
      </c>
      <c r="D6812" s="5">
        <v>3</v>
      </c>
      <c r="E6812" s="5">
        <v>1</v>
      </c>
      <c r="F6812" s="5">
        <v>1</v>
      </c>
      <c r="H6812" s="5">
        <v>3</v>
      </c>
      <c r="J6812" s="5">
        <v>4</v>
      </c>
      <c r="K6812" s="5">
        <f>VLOOKUP($B6812,고객정보!$A$2:$G$7714,3,0)</f>
        <v>1.3333333333333299</v>
      </c>
      <c r="L6812" s="5">
        <f>VLOOKUP($B6812,고객정보!$A$2:$G$7714,4,0)</f>
        <v>39</v>
      </c>
      <c r="M6812" s="5">
        <f>VLOOKUP($B6812,고객정보!$A$2:$G$7714,5,0)</f>
        <v>123</v>
      </c>
      <c r="N6812" s="5">
        <f t="shared" si="1930"/>
        <v>1</v>
      </c>
      <c r="AC6812" s="5">
        <v>6809</v>
      </c>
      <c r="AD6812" s="29">
        <v>768260521</v>
      </c>
      <c r="AE6812" s="10">
        <f t="shared" si="1931"/>
        <v>12.279752992439336</v>
      </c>
      <c r="AF6812" s="10">
        <f t="shared" si="1920"/>
        <v>2.1680151488023238</v>
      </c>
      <c r="AG6812" s="10">
        <f t="shared" si="1921"/>
        <v>0.19993471519556505</v>
      </c>
      <c r="AH6812" s="10">
        <f t="shared" si="1922"/>
        <v>9.3834219084908299E-2</v>
      </c>
      <c r="AI6812" s="10">
        <f t="shared" si="1923"/>
        <v>-0.70752216194963369</v>
      </c>
      <c r="AJ6812" s="10">
        <f t="shared" si="1924"/>
        <v>2.3122814936642171</v>
      </c>
      <c r="AK6812" s="10">
        <f t="shared" si="1925"/>
        <v>-0.57014479562494769</v>
      </c>
      <c r="AL6812" s="10">
        <f t="shared" si="1926"/>
        <v>3.1681287019752489</v>
      </c>
      <c r="AM6812" s="10">
        <f t="shared" si="1927"/>
        <v>0.34837110793772852</v>
      </c>
      <c r="AN6812" s="10">
        <f t="shared" si="1928"/>
        <v>35.268516818928049</v>
      </c>
      <c r="AO6812" s="10">
        <f t="shared" si="1929"/>
        <v>122.41606528123214</v>
      </c>
      <c r="BG6812" s="5">
        <v>6809</v>
      </c>
      <c r="BH6812" s="10">
        <f t="shared" si="1932"/>
        <v>250.13888888889497</v>
      </c>
      <c r="BI6812" s="10">
        <f t="shared" si="1933"/>
        <v>3406.868055555552</v>
      </c>
      <c r="BJ6812" s="10">
        <f t="shared" si="1934"/>
        <v>15331.751111111111</v>
      </c>
      <c r="BK6812" s="10">
        <f t="shared" si="1935"/>
        <v>38565.111111111109</v>
      </c>
      <c r="BL6812" s="5">
        <f t="shared" si="1936"/>
        <v>250.13888888889497</v>
      </c>
      <c r="BM6812" s="5">
        <f t="shared" si="1937"/>
        <v>1</v>
      </c>
    </row>
    <row r="6813" spans="1:65">
      <c r="A6813" s="5">
        <v>6810</v>
      </c>
      <c r="B6813" s="21">
        <v>768279527</v>
      </c>
      <c r="C6813" s="5">
        <v>10</v>
      </c>
      <c r="D6813" s="5">
        <v>3</v>
      </c>
      <c r="E6813" s="5">
        <v>3</v>
      </c>
      <c r="F6813" s="5">
        <v>3</v>
      </c>
      <c r="H6813" s="5">
        <v>3</v>
      </c>
      <c r="I6813" s="5">
        <v>1</v>
      </c>
      <c r="J6813" s="5">
        <v>8</v>
      </c>
      <c r="K6813" s="5">
        <f>VLOOKUP($B6813,고객정보!$A$2:$G$7714,3,0)</f>
        <v>2.4285714285714302</v>
      </c>
      <c r="L6813" s="5">
        <f>VLOOKUP($B6813,고객정보!$A$2:$G$7714,4,0)</f>
        <v>69</v>
      </c>
      <c r="M6813" s="5">
        <f>VLOOKUP($B6813,고객정보!$A$2:$G$7714,5,0)</f>
        <v>0</v>
      </c>
      <c r="N6813" s="5">
        <f t="shared" si="1930"/>
        <v>3</v>
      </c>
      <c r="AC6813" s="5">
        <v>6810</v>
      </c>
      <c r="AD6813" s="29">
        <v>768279527</v>
      </c>
      <c r="AE6813" s="10">
        <f t="shared" si="1931"/>
        <v>9.2797529924393363</v>
      </c>
      <c r="AF6813" s="10">
        <f t="shared" si="1920"/>
        <v>2.1680151488023238</v>
      </c>
      <c r="AG6813" s="10">
        <f t="shared" si="1921"/>
        <v>2.1999347151955648</v>
      </c>
      <c r="AH6813" s="10">
        <f t="shared" si="1922"/>
        <v>2.0938342190849082</v>
      </c>
      <c r="AI6813" s="10">
        <f t="shared" si="1923"/>
        <v>-0.70752216194963369</v>
      </c>
      <c r="AJ6813" s="10">
        <f t="shared" si="1924"/>
        <v>2.3122814936642171</v>
      </c>
      <c r="AK6813" s="10">
        <f t="shared" si="1925"/>
        <v>0.42985520437505231</v>
      </c>
      <c r="AL6813" s="10">
        <f t="shared" si="1926"/>
        <v>7.1681287019752489</v>
      </c>
      <c r="AM6813" s="10">
        <f t="shared" si="1927"/>
        <v>1.4436092031758287</v>
      </c>
      <c r="AN6813" s="10">
        <f t="shared" si="1928"/>
        <v>65.268516818928049</v>
      </c>
      <c r="AO6813" s="10">
        <f t="shared" si="1929"/>
        <v>-0.58393471876786773</v>
      </c>
      <c r="BG6813" s="5">
        <v>6810</v>
      </c>
      <c r="BH6813" s="10">
        <f t="shared" si="1932"/>
        <v>13846.068594104234</v>
      </c>
      <c r="BI6813" s="10">
        <f t="shared" si="1933"/>
        <v>5610.2025226757423</v>
      </c>
      <c r="BJ6813" s="10">
        <f t="shared" si="1934"/>
        <v>954.0522448979591</v>
      </c>
      <c r="BK6813" s="10">
        <f t="shared" si="1935"/>
        <v>24314.326530612245</v>
      </c>
      <c r="BL6813" s="5">
        <f t="shared" si="1936"/>
        <v>954.0522448979591</v>
      </c>
      <c r="BM6813" s="5">
        <f t="shared" si="1937"/>
        <v>3</v>
      </c>
    </row>
    <row r="6814" spans="1:65">
      <c r="A6814" s="5">
        <v>6811</v>
      </c>
      <c r="B6814" s="21">
        <v>768282051</v>
      </c>
      <c r="C6814" s="5">
        <v>1</v>
      </c>
      <c r="D6814" s="5">
        <v>1</v>
      </c>
      <c r="E6814" s="5">
        <v>11</v>
      </c>
      <c r="J6814" s="5">
        <v>2</v>
      </c>
      <c r="K6814" s="5">
        <f>VLOOKUP($B6814,고객정보!$A$2:$G$7714,3,0)</f>
        <v>2</v>
      </c>
      <c r="L6814" s="5">
        <f>VLOOKUP($B6814,고객정보!$A$2:$G$7714,4,0)</f>
        <v>31</v>
      </c>
      <c r="M6814" s="5">
        <f>VLOOKUP($B6814,고객정보!$A$2:$G$7714,5,0)</f>
        <v>72.8</v>
      </c>
      <c r="N6814" s="5">
        <f t="shared" si="1930"/>
        <v>2</v>
      </c>
      <c r="AC6814" s="5">
        <v>6811</v>
      </c>
      <c r="AD6814" s="29">
        <v>768282051</v>
      </c>
      <c r="AE6814" s="10">
        <f t="shared" si="1931"/>
        <v>0.27975299243933549</v>
      </c>
      <c r="AF6814" s="10">
        <f t="shared" si="1920"/>
        <v>0.1680151488023236</v>
      </c>
      <c r="AG6814" s="10">
        <f t="shared" si="1921"/>
        <v>10.199934715195566</v>
      </c>
      <c r="AH6814" s="10">
        <f t="shared" si="1922"/>
        <v>-0.9061657809150917</v>
      </c>
      <c r="AI6814" s="10">
        <f t="shared" si="1923"/>
        <v>-0.70752216194963369</v>
      </c>
      <c r="AJ6814" s="10">
        <f t="shared" si="1924"/>
        <v>-0.68771850633578291</v>
      </c>
      <c r="AK6814" s="10">
        <f t="shared" si="1925"/>
        <v>-0.57014479562494769</v>
      </c>
      <c r="AL6814" s="10">
        <f t="shared" si="1926"/>
        <v>1.1681287019752489</v>
      </c>
      <c r="AM6814" s="10">
        <f t="shared" si="1927"/>
        <v>1.0150377746043986</v>
      </c>
      <c r="AN6814" s="10">
        <f t="shared" si="1928"/>
        <v>27.268516818928045</v>
      </c>
      <c r="AO6814" s="10">
        <f t="shared" si="1929"/>
        <v>72.216065281232133</v>
      </c>
      <c r="BG6814" s="5">
        <v>6811</v>
      </c>
      <c r="BH6814" s="10">
        <f t="shared" si="1932"/>
        <v>1892.7344444444175</v>
      </c>
      <c r="BI6814" s="10">
        <f t="shared" si="1933"/>
        <v>1459.563611111111</v>
      </c>
      <c r="BJ6814" s="10">
        <f t="shared" si="1934"/>
        <v>5999.8799999999992</v>
      </c>
      <c r="BK6814" s="10">
        <f t="shared" si="1935"/>
        <v>32638.84</v>
      </c>
      <c r="BL6814" s="5">
        <f t="shared" si="1936"/>
        <v>1459.563611111111</v>
      </c>
      <c r="BM6814" s="5">
        <f t="shared" si="1937"/>
        <v>2</v>
      </c>
    </row>
    <row r="6815" spans="1:65">
      <c r="A6815" s="5">
        <v>6812</v>
      </c>
      <c r="B6815" s="21">
        <v>768283055</v>
      </c>
      <c r="C6815" s="5">
        <v>23</v>
      </c>
      <c r="D6815" s="5">
        <v>1</v>
      </c>
      <c r="E6815" s="5">
        <v>5</v>
      </c>
      <c r="F6815" s="5">
        <v>4</v>
      </c>
      <c r="H6815" s="5">
        <v>15</v>
      </c>
      <c r="J6815" s="5">
        <v>8</v>
      </c>
      <c r="K6815" s="5">
        <f>VLOOKUP($B6815,고객정보!$A$2:$G$7714,3,0)</f>
        <v>4.4000000000000004</v>
      </c>
      <c r="L6815" s="5">
        <f>VLOOKUP($B6815,고객정보!$A$2:$G$7714,4,0)</f>
        <v>29</v>
      </c>
      <c r="M6815" s="5">
        <f>VLOOKUP($B6815,고객정보!$A$2:$G$7714,5,0)</f>
        <v>154.727272727273</v>
      </c>
      <c r="N6815" s="5">
        <f t="shared" si="1930"/>
        <v>1</v>
      </c>
      <c r="AC6815" s="5">
        <v>6812</v>
      </c>
      <c r="AD6815" s="29">
        <v>768283055</v>
      </c>
      <c r="AE6815" s="10">
        <f t="shared" si="1931"/>
        <v>22.279752992439334</v>
      </c>
      <c r="AF6815" s="10">
        <f t="shared" si="1920"/>
        <v>0.1680151488023236</v>
      </c>
      <c r="AG6815" s="10">
        <f t="shared" si="1921"/>
        <v>4.1999347151955648</v>
      </c>
      <c r="AH6815" s="10">
        <f t="shared" si="1922"/>
        <v>3.0938342190849082</v>
      </c>
      <c r="AI6815" s="10">
        <f t="shared" si="1923"/>
        <v>-0.70752216194963369</v>
      </c>
      <c r="AJ6815" s="10">
        <f t="shared" si="1924"/>
        <v>14.312281493664218</v>
      </c>
      <c r="AK6815" s="10">
        <f t="shared" si="1925"/>
        <v>-0.57014479562494769</v>
      </c>
      <c r="AL6815" s="10">
        <f t="shared" si="1926"/>
        <v>7.1681287019752489</v>
      </c>
      <c r="AM6815" s="10">
        <f t="shared" si="1927"/>
        <v>3.4150377746043992</v>
      </c>
      <c r="AN6815" s="10">
        <f t="shared" si="1928"/>
        <v>25.268516818928045</v>
      </c>
      <c r="AO6815" s="10">
        <f t="shared" si="1929"/>
        <v>154.14333800850514</v>
      </c>
      <c r="BG6815" s="5">
        <v>6812</v>
      </c>
      <c r="BH6815" s="10">
        <f t="shared" si="1932"/>
        <v>2608.8742791552381</v>
      </c>
      <c r="BI6815" s="10">
        <f t="shared" si="1933"/>
        <v>7981.2489003673509</v>
      </c>
      <c r="BJ6815" s="10">
        <f t="shared" si="1934"/>
        <v>24154.368925619921</v>
      </c>
      <c r="BK6815" s="10">
        <f t="shared" si="1935"/>
        <v>43467.888925619918</v>
      </c>
      <c r="BL6815" s="5">
        <f t="shared" si="1936"/>
        <v>2608.8742791552381</v>
      </c>
      <c r="BM6815" s="5">
        <f t="shared" si="1937"/>
        <v>1</v>
      </c>
    </row>
    <row r="6816" spans="1:65">
      <c r="A6816" s="5">
        <v>6813</v>
      </c>
      <c r="B6816" s="21">
        <v>768289301</v>
      </c>
      <c r="C6816" s="5">
        <v>3</v>
      </c>
      <c r="D6816" s="5">
        <v>3</v>
      </c>
      <c r="E6816" s="5">
        <v>2</v>
      </c>
      <c r="H6816" s="5">
        <v>1</v>
      </c>
      <c r="K6816" s="5">
        <f>VLOOKUP($B6816,고객정보!$A$2:$G$7714,3,0)</f>
        <v>1</v>
      </c>
      <c r="L6816" s="5">
        <f>VLOOKUP($B6816,고객정보!$A$2:$G$7714,4,0)</f>
        <v>38</v>
      </c>
      <c r="M6816" s="5">
        <f>VLOOKUP($B6816,고객정보!$A$2:$G$7714,5,0)</f>
        <v>0</v>
      </c>
      <c r="N6816" s="5">
        <f t="shared" si="1930"/>
        <v>3</v>
      </c>
      <c r="AC6816" s="5">
        <v>6813</v>
      </c>
      <c r="AD6816" s="29">
        <v>768289301</v>
      </c>
      <c r="AE6816" s="10">
        <f t="shared" si="1931"/>
        <v>2.2797529924393354</v>
      </c>
      <c r="AF6816" s="10">
        <f t="shared" si="1920"/>
        <v>2.1680151488023238</v>
      </c>
      <c r="AG6816" s="10">
        <f t="shared" si="1921"/>
        <v>1.199934715195565</v>
      </c>
      <c r="AH6816" s="10">
        <f t="shared" si="1922"/>
        <v>-0.9061657809150917</v>
      </c>
      <c r="AI6816" s="10">
        <f t="shared" si="1923"/>
        <v>-0.70752216194963369</v>
      </c>
      <c r="AJ6816" s="10">
        <f t="shared" si="1924"/>
        <v>0.31228149366421709</v>
      </c>
      <c r="AK6816" s="10">
        <f t="shared" si="1925"/>
        <v>-0.57014479562494769</v>
      </c>
      <c r="AL6816" s="10">
        <f t="shared" si="1926"/>
        <v>-0.83187129802475124</v>
      </c>
      <c r="AM6816" s="10">
        <f t="shared" si="1927"/>
        <v>1.503777460439859E-2</v>
      </c>
      <c r="AN6816" s="10">
        <f t="shared" si="1928"/>
        <v>34.268516818928049</v>
      </c>
      <c r="AO6816" s="10">
        <f t="shared" si="1929"/>
        <v>-0.58393471876786773</v>
      </c>
      <c r="BG6816" s="5">
        <v>6813</v>
      </c>
      <c r="BH6816" s="10">
        <f t="shared" si="1932"/>
        <v>12985.027777777703</v>
      </c>
      <c r="BI6816" s="10">
        <f t="shared" si="1933"/>
        <v>5960.5902777777828</v>
      </c>
      <c r="BJ6816" s="10">
        <f t="shared" si="1934"/>
        <v>552.44000000000005</v>
      </c>
      <c r="BK6816" s="10">
        <f t="shared" si="1935"/>
        <v>26519</v>
      </c>
      <c r="BL6816" s="5">
        <f t="shared" si="1936"/>
        <v>552.44000000000005</v>
      </c>
      <c r="BM6816" s="5">
        <f t="shared" si="1937"/>
        <v>3</v>
      </c>
    </row>
    <row r="6817" spans="1:65">
      <c r="A6817" s="5">
        <v>6814</v>
      </c>
      <c r="B6817" s="21">
        <v>768296747</v>
      </c>
      <c r="C6817" s="5">
        <v>11</v>
      </c>
      <c r="D6817" s="5">
        <v>3</v>
      </c>
      <c r="E6817" s="5">
        <v>6</v>
      </c>
      <c r="F6817" s="5">
        <v>2</v>
      </c>
      <c r="J6817" s="5">
        <v>15</v>
      </c>
      <c r="K6817" s="5">
        <f>VLOOKUP($B6817,고객정보!$A$2:$G$7714,3,0)</f>
        <v>2.6</v>
      </c>
      <c r="L6817" s="5">
        <f>VLOOKUP($B6817,고객정보!$A$2:$G$7714,4,0)</f>
        <v>23</v>
      </c>
      <c r="M6817" s="5">
        <f>VLOOKUP($B6817,고객정보!$A$2:$G$7714,5,0)</f>
        <v>28</v>
      </c>
      <c r="N6817" s="5">
        <f t="shared" si="1930"/>
        <v>3</v>
      </c>
      <c r="AC6817" s="5">
        <v>6814</v>
      </c>
      <c r="AD6817" s="29">
        <v>768296747</v>
      </c>
      <c r="AE6817" s="10">
        <f t="shared" si="1931"/>
        <v>10.279752992439336</v>
      </c>
      <c r="AF6817" s="10">
        <f t="shared" si="1920"/>
        <v>2.1680151488023238</v>
      </c>
      <c r="AG6817" s="10">
        <f t="shared" si="1921"/>
        <v>5.1999347151955648</v>
      </c>
      <c r="AH6817" s="10">
        <f t="shared" si="1922"/>
        <v>1.0938342190849082</v>
      </c>
      <c r="AI6817" s="10">
        <f t="shared" si="1923"/>
        <v>-0.70752216194963369</v>
      </c>
      <c r="AJ6817" s="10">
        <f t="shared" si="1924"/>
        <v>-0.68771850633578291</v>
      </c>
      <c r="AK6817" s="10">
        <f t="shared" si="1925"/>
        <v>-0.57014479562494769</v>
      </c>
      <c r="AL6817" s="10">
        <f t="shared" si="1926"/>
        <v>14.168128701975249</v>
      </c>
      <c r="AM6817" s="10">
        <f t="shared" si="1927"/>
        <v>1.6150377746043987</v>
      </c>
      <c r="AN6817" s="10">
        <f t="shared" si="1928"/>
        <v>19.268516818928045</v>
      </c>
      <c r="AO6817" s="10">
        <f t="shared" si="1929"/>
        <v>27.416065281232132</v>
      </c>
      <c r="BG6817" s="5">
        <v>6814</v>
      </c>
      <c r="BH6817" s="10">
        <f t="shared" si="1932"/>
        <v>8065.9211111110544</v>
      </c>
      <c r="BI6817" s="10">
        <f t="shared" si="1933"/>
        <v>3327.2169444444476</v>
      </c>
      <c r="BJ6817" s="10">
        <f t="shared" si="1934"/>
        <v>1438.16</v>
      </c>
      <c r="BK6817" s="10">
        <f t="shared" si="1935"/>
        <v>25869.759999999998</v>
      </c>
      <c r="BL6817" s="5">
        <f t="shared" si="1936"/>
        <v>1438.16</v>
      </c>
      <c r="BM6817" s="5">
        <f t="shared" si="1937"/>
        <v>3</v>
      </c>
    </row>
    <row r="6818" spans="1:65">
      <c r="A6818" s="5">
        <v>6815</v>
      </c>
      <c r="B6818" s="21">
        <v>768297466</v>
      </c>
      <c r="C6818" s="5">
        <v>24</v>
      </c>
      <c r="D6818" s="5">
        <v>2</v>
      </c>
      <c r="E6818" s="5">
        <v>22</v>
      </c>
      <c r="H6818" s="5">
        <v>13</v>
      </c>
      <c r="J6818" s="5">
        <v>9</v>
      </c>
      <c r="K6818" s="5">
        <f>VLOOKUP($B6818,고객정보!$A$2:$G$7714,3,0)</f>
        <v>5</v>
      </c>
      <c r="L6818" s="5">
        <f>VLOOKUP($B6818,고객정보!$A$2:$G$7714,4,0)</f>
        <v>29</v>
      </c>
      <c r="M6818" s="5">
        <f>VLOOKUP($B6818,고객정보!$A$2:$G$7714,5,0)</f>
        <v>0</v>
      </c>
      <c r="N6818" s="5">
        <f t="shared" si="1930"/>
        <v>3</v>
      </c>
      <c r="AC6818" s="5">
        <v>6815</v>
      </c>
      <c r="AD6818" s="29">
        <v>768297466</v>
      </c>
      <c r="AE6818" s="10">
        <f t="shared" si="1931"/>
        <v>23.279752992439334</v>
      </c>
      <c r="AF6818" s="10">
        <f t="shared" si="1920"/>
        <v>1.1680151488023236</v>
      </c>
      <c r="AG6818" s="10">
        <f t="shared" si="1921"/>
        <v>21.199934715195564</v>
      </c>
      <c r="AH6818" s="10">
        <f t="shared" si="1922"/>
        <v>-0.9061657809150917</v>
      </c>
      <c r="AI6818" s="10">
        <f t="shared" si="1923"/>
        <v>-0.70752216194963369</v>
      </c>
      <c r="AJ6818" s="10">
        <f t="shared" si="1924"/>
        <v>12.312281493664218</v>
      </c>
      <c r="AK6818" s="10">
        <f t="shared" si="1925"/>
        <v>-0.57014479562494769</v>
      </c>
      <c r="AL6818" s="10">
        <f t="shared" si="1926"/>
        <v>8.1681287019752489</v>
      </c>
      <c r="AM6818" s="10">
        <f t="shared" si="1927"/>
        <v>4.0150377746043988</v>
      </c>
      <c r="AN6818" s="10">
        <f t="shared" si="1928"/>
        <v>25.268516818928045</v>
      </c>
      <c r="AO6818" s="10">
        <f t="shared" si="1929"/>
        <v>-0.58393471876786773</v>
      </c>
      <c r="BG6818" s="5">
        <v>6815</v>
      </c>
      <c r="BH6818" s="10">
        <f t="shared" si="1932"/>
        <v>14281.027777777703</v>
      </c>
      <c r="BI6818" s="10">
        <f t="shared" si="1933"/>
        <v>5864.5902777777828</v>
      </c>
      <c r="BJ6818" s="10">
        <f t="shared" si="1934"/>
        <v>394.84000000000009</v>
      </c>
      <c r="BK6818" s="10">
        <f t="shared" si="1935"/>
        <v>19509</v>
      </c>
      <c r="BL6818" s="5">
        <f t="shared" si="1936"/>
        <v>394.84000000000009</v>
      </c>
      <c r="BM6818" s="5">
        <f t="shared" si="1937"/>
        <v>3</v>
      </c>
    </row>
    <row r="6819" spans="1:65">
      <c r="A6819" s="5">
        <v>6816</v>
      </c>
      <c r="B6819" s="21">
        <v>768297741</v>
      </c>
      <c r="E6819" s="5">
        <v>2</v>
      </c>
      <c r="K6819" s="5">
        <f>VLOOKUP($B6819,고객정보!$A$2:$G$7714,3,0)</f>
        <v>0</v>
      </c>
      <c r="L6819" s="5">
        <f>VLOOKUP($B6819,고객정보!$A$2:$G$7714,4,0)</f>
        <v>47</v>
      </c>
      <c r="M6819" s="5">
        <f>VLOOKUP($B6819,고객정보!$A$2:$G$7714,5,0)</f>
        <v>72</v>
      </c>
      <c r="N6819" s="5">
        <f t="shared" si="1930"/>
        <v>2</v>
      </c>
      <c r="AC6819" s="5">
        <v>6816</v>
      </c>
      <c r="AD6819" s="29">
        <v>768297741</v>
      </c>
      <c r="AE6819" s="10">
        <f t="shared" si="1931"/>
        <v>-0.72024700756066451</v>
      </c>
      <c r="AF6819" s="10">
        <f t="shared" si="1920"/>
        <v>-0.8319848511976764</v>
      </c>
      <c r="AG6819" s="10">
        <f t="shared" si="1921"/>
        <v>1.199934715195565</v>
      </c>
      <c r="AH6819" s="10">
        <f t="shared" si="1922"/>
        <v>-0.9061657809150917</v>
      </c>
      <c r="AI6819" s="10">
        <f t="shared" si="1923"/>
        <v>-0.70752216194963369</v>
      </c>
      <c r="AJ6819" s="10">
        <f t="shared" si="1924"/>
        <v>-0.68771850633578291</v>
      </c>
      <c r="AK6819" s="10">
        <f t="shared" si="1925"/>
        <v>-0.57014479562494769</v>
      </c>
      <c r="AL6819" s="10">
        <f t="shared" si="1926"/>
        <v>-0.83187129802475124</v>
      </c>
      <c r="AM6819" s="10">
        <f t="shared" si="1927"/>
        <v>-0.98496222539560141</v>
      </c>
      <c r="AN6819" s="10">
        <f t="shared" si="1928"/>
        <v>43.268516818928049</v>
      </c>
      <c r="AO6819" s="10">
        <f t="shared" si="1929"/>
        <v>71.416065281232136</v>
      </c>
      <c r="BG6819" s="5">
        <v>6816</v>
      </c>
      <c r="BH6819" s="10">
        <f t="shared" si="1932"/>
        <v>1780.0277777777501</v>
      </c>
      <c r="BI6819" s="10">
        <f t="shared" si="1933"/>
        <v>1048.5902777777776</v>
      </c>
      <c r="BJ6819" s="10">
        <f t="shared" si="1934"/>
        <v>5887.84</v>
      </c>
      <c r="BK6819" s="10">
        <f t="shared" si="1935"/>
        <v>32590</v>
      </c>
      <c r="BL6819" s="5">
        <f t="shared" si="1936"/>
        <v>1048.5902777777776</v>
      </c>
      <c r="BM6819" s="5">
        <f t="shared" si="1937"/>
        <v>2</v>
      </c>
    </row>
    <row r="6820" spans="1:65">
      <c r="A6820" s="5">
        <v>6817</v>
      </c>
      <c r="B6820" s="21">
        <v>768307539</v>
      </c>
      <c r="E6820" s="5">
        <v>1</v>
      </c>
      <c r="K6820" s="5">
        <f>VLOOKUP($B6820,고객정보!$A$2:$G$7714,3,0)</f>
        <v>0</v>
      </c>
      <c r="L6820" s="5">
        <f>VLOOKUP($B6820,고객정보!$A$2:$G$7714,4,0)</f>
        <v>31</v>
      </c>
      <c r="M6820" s="5">
        <f>VLOOKUP($B6820,고객정보!$A$2:$G$7714,5,0)</f>
        <v>0</v>
      </c>
      <c r="N6820" s="5">
        <f t="shared" si="1930"/>
        <v>3</v>
      </c>
      <c r="AC6820" s="5">
        <v>6817</v>
      </c>
      <c r="AD6820" s="29">
        <v>768307539</v>
      </c>
      <c r="AE6820" s="10">
        <f t="shared" si="1931"/>
        <v>-0.72024700756066451</v>
      </c>
      <c r="AF6820" s="10">
        <f t="shared" si="1920"/>
        <v>-0.8319848511976764</v>
      </c>
      <c r="AG6820" s="10">
        <f t="shared" si="1921"/>
        <v>0.19993471519556505</v>
      </c>
      <c r="AH6820" s="10">
        <f t="shared" si="1922"/>
        <v>-0.9061657809150917</v>
      </c>
      <c r="AI6820" s="10">
        <f t="shared" si="1923"/>
        <v>-0.70752216194963369</v>
      </c>
      <c r="AJ6820" s="10">
        <f t="shared" si="1924"/>
        <v>-0.68771850633578291</v>
      </c>
      <c r="AK6820" s="10">
        <f t="shared" si="1925"/>
        <v>-0.57014479562494769</v>
      </c>
      <c r="AL6820" s="10">
        <f t="shared" si="1926"/>
        <v>-0.83187129802475124</v>
      </c>
      <c r="AM6820" s="10">
        <f t="shared" si="1927"/>
        <v>-0.98496222539560141</v>
      </c>
      <c r="AN6820" s="10">
        <f t="shared" si="1928"/>
        <v>27.268516818928045</v>
      </c>
      <c r="AO6820" s="10">
        <f t="shared" si="1929"/>
        <v>-0.58393471876786773</v>
      </c>
      <c r="BG6820" s="5">
        <v>6817</v>
      </c>
      <c r="BH6820" s="10">
        <f t="shared" si="1932"/>
        <v>13085.027777777703</v>
      </c>
      <c r="BI6820" s="10">
        <f t="shared" si="1933"/>
        <v>6423.5902777777828</v>
      </c>
      <c r="BJ6820" s="10">
        <f t="shared" si="1934"/>
        <v>812.84000000000015</v>
      </c>
      <c r="BK6820" s="10">
        <f t="shared" si="1935"/>
        <v>27847</v>
      </c>
      <c r="BL6820" s="5">
        <f t="shared" si="1936"/>
        <v>812.84000000000015</v>
      </c>
      <c r="BM6820" s="5">
        <f t="shared" si="1937"/>
        <v>3</v>
      </c>
    </row>
    <row r="6821" spans="1:65">
      <c r="A6821" s="5">
        <v>6818</v>
      </c>
      <c r="B6821" s="21">
        <v>768314725</v>
      </c>
      <c r="E6821" s="5">
        <v>2</v>
      </c>
      <c r="K6821" s="5">
        <f>VLOOKUP($B6821,고객정보!$A$2:$G$7714,3,0)</f>
        <v>2</v>
      </c>
      <c r="L6821" s="5">
        <f>VLOOKUP($B6821,고객정보!$A$2:$G$7714,4,0)</f>
        <v>33</v>
      </c>
      <c r="M6821" s="5">
        <f>VLOOKUP($B6821,고객정보!$A$2:$G$7714,5,0)</f>
        <v>0</v>
      </c>
      <c r="N6821" s="5">
        <f t="shared" si="1930"/>
        <v>3</v>
      </c>
      <c r="AC6821" s="5">
        <v>6818</v>
      </c>
      <c r="AD6821" s="29">
        <v>768314725</v>
      </c>
      <c r="AE6821" s="10">
        <f t="shared" si="1931"/>
        <v>-0.72024700756066451</v>
      </c>
      <c r="AF6821" s="10">
        <f t="shared" si="1920"/>
        <v>-0.8319848511976764</v>
      </c>
      <c r="AG6821" s="10">
        <f t="shared" si="1921"/>
        <v>1.199934715195565</v>
      </c>
      <c r="AH6821" s="10">
        <f t="shared" si="1922"/>
        <v>-0.9061657809150917</v>
      </c>
      <c r="AI6821" s="10">
        <f t="shared" si="1923"/>
        <v>-0.70752216194963369</v>
      </c>
      <c r="AJ6821" s="10">
        <f t="shared" si="1924"/>
        <v>-0.68771850633578291</v>
      </c>
      <c r="AK6821" s="10">
        <f t="shared" si="1925"/>
        <v>-0.57014479562494769</v>
      </c>
      <c r="AL6821" s="10">
        <f t="shared" si="1926"/>
        <v>-0.83187129802475124</v>
      </c>
      <c r="AM6821" s="10">
        <f t="shared" si="1927"/>
        <v>1.0150377746043986</v>
      </c>
      <c r="AN6821" s="10">
        <f t="shared" si="1928"/>
        <v>29.268516818928045</v>
      </c>
      <c r="AO6821" s="10">
        <f t="shared" si="1929"/>
        <v>-0.58393471876786773</v>
      </c>
      <c r="BG6821" s="5">
        <v>6818</v>
      </c>
      <c r="BH6821" s="10">
        <f t="shared" si="1932"/>
        <v>13044.027777777703</v>
      </c>
      <c r="BI6821" s="10">
        <f t="shared" si="1933"/>
        <v>6322.5902777777828</v>
      </c>
      <c r="BJ6821" s="10">
        <f t="shared" si="1934"/>
        <v>755.04</v>
      </c>
      <c r="BK6821" s="10">
        <f t="shared" si="1935"/>
        <v>27706</v>
      </c>
      <c r="BL6821" s="5">
        <f t="shared" si="1936"/>
        <v>755.04</v>
      </c>
      <c r="BM6821" s="5">
        <f t="shared" si="1937"/>
        <v>3</v>
      </c>
    </row>
    <row r="6822" spans="1:65">
      <c r="A6822" s="5">
        <v>6819</v>
      </c>
      <c r="B6822" s="21">
        <v>768315247</v>
      </c>
      <c r="C6822" s="5">
        <v>5</v>
      </c>
      <c r="E6822" s="5">
        <v>1</v>
      </c>
      <c r="I6822" s="5">
        <v>16</v>
      </c>
      <c r="J6822" s="5">
        <v>1</v>
      </c>
      <c r="K6822" s="5">
        <f>VLOOKUP($B6822,고객정보!$A$2:$G$7714,3,0)</f>
        <v>2</v>
      </c>
      <c r="L6822" s="5">
        <f>VLOOKUP($B6822,고객정보!$A$2:$G$7714,4,0)</f>
        <v>65</v>
      </c>
      <c r="M6822" s="5">
        <f>VLOOKUP($B6822,고객정보!$A$2:$G$7714,5,0)</f>
        <v>0</v>
      </c>
      <c r="N6822" s="5">
        <f t="shared" si="1930"/>
        <v>3</v>
      </c>
      <c r="AC6822" s="5">
        <v>6819</v>
      </c>
      <c r="AD6822" s="29">
        <v>768315247</v>
      </c>
      <c r="AE6822" s="10">
        <f t="shared" si="1931"/>
        <v>4.2797529924393354</v>
      </c>
      <c r="AF6822" s="10">
        <f t="shared" si="1920"/>
        <v>-0.8319848511976764</v>
      </c>
      <c r="AG6822" s="10">
        <f t="shared" si="1921"/>
        <v>0.19993471519556505</v>
      </c>
      <c r="AH6822" s="10">
        <f t="shared" si="1922"/>
        <v>-0.9061657809150917</v>
      </c>
      <c r="AI6822" s="10">
        <f t="shared" si="1923"/>
        <v>-0.70752216194963369</v>
      </c>
      <c r="AJ6822" s="10">
        <f t="shared" si="1924"/>
        <v>-0.68771850633578291</v>
      </c>
      <c r="AK6822" s="10">
        <f t="shared" si="1925"/>
        <v>15.429855204375052</v>
      </c>
      <c r="AL6822" s="10">
        <f t="shared" si="1926"/>
        <v>0.16812870197524876</v>
      </c>
      <c r="AM6822" s="10">
        <f t="shared" si="1927"/>
        <v>1.0150377746043986</v>
      </c>
      <c r="AN6822" s="10">
        <f t="shared" si="1928"/>
        <v>61.268516818928049</v>
      </c>
      <c r="AO6822" s="10">
        <f t="shared" si="1929"/>
        <v>-0.58393471876786773</v>
      </c>
      <c r="BG6822" s="5">
        <v>6819</v>
      </c>
      <c r="BH6822" s="10">
        <f t="shared" si="1932"/>
        <v>13755.027777777703</v>
      </c>
      <c r="BI6822" s="10">
        <f t="shared" si="1933"/>
        <v>5991.5902777777828</v>
      </c>
      <c r="BJ6822" s="10">
        <f t="shared" si="1934"/>
        <v>1264.04</v>
      </c>
      <c r="BK6822" s="10">
        <f t="shared" si="1935"/>
        <v>26353</v>
      </c>
      <c r="BL6822" s="5">
        <f t="shared" si="1936"/>
        <v>1264.04</v>
      </c>
      <c r="BM6822" s="5">
        <f t="shared" si="1937"/>
        <v>3</v>
      </c>
    </row>
    <row r="6823" spans="1:65">
      <c r="A6823" s="5">
        <v>6820</v>
      </c>
      <c r="B6823" s="21">
        <v>768316571</v>
      </c>
      <c r="E6823" s="5">
        <v>1</v>
      </c>
      <c r="H6823" s="5">
        <v>1</v>
      </c>
      <c r="J6823" s="5">
        <v>2</v>
      </c>
      <c r="K6823" s="5">
        <f>VLOOKUP($B6823,고객정보!$A$2:$G$7714,3,0)</f>
        <v>0</v>
      </c>
      <c r="L6823" s="5">
        <f>VLOOKUP($B6823,고객정보!$A$2:$G$7714,4,0)</f>
        <v>28</v>
      </c>
      <c r="M6823" s="5">
        <f>VLOOKUP($B6823,고객정보!$A$2:$G$7714,5,0)</f>
        <v>45.8</v>
      </c>
      <c r="N6823" s="5">
        <f t="shared" si="1930"/>
        <v>2</v>
      </c>
      <c r="AC6823" s="5">
        <v>6820</v>
      </c>
      <c r="AD6823" s="29">
        <v>768316571</v>
      </c>
      <c r="AE6823" s="10">
        <f t="shared" si="1931"/>
        <v>-0.72024700756066451</v>
      </c>
      <c r="AF6823" s="10">
        <f t="shared" si="1920"/>
        <v>-0.8319848511976764</v>
      </c>
      <c r="AG6823" s="10">
        <f t="shared" si="1921"/>
        <v>0.19993471519556505</v>
      </c>
      <c r="AH6823" s="10">
        <f t="shared" si="1922"/>
        <v>-0.9061657809150917</v>
      </c>
      <c r="AI6823" s="10">
        <f t="shared" si="1923"/>
        <v>-0.70752216194963369</v>
      </c>
      <c r="AJ6823" s="10">
        <f t="shared" si="1924"/>
        <v>0.31228149366421709</v>
      </c>
      <c r="AK6823" s="10">
        <f t="shared" si="1925"/>
        <v>-0.57014479562494769</v>
      </c>
      <c r="AL6823" s="10">
        <f t="shared" si="1926"/>
        <v>1.1681287019752489</v>
      </c>
      <c r="AM6823" s="10">
        <f t="shared" si="1927"/>
        <v>-0.98496222539560141</v>
      </c>
      <c r="AN6823" s="10">
        <f t="shared" si="1928"/>
        <v>24.268516818928045</v>
      </c>
      <c r="AO6823" s="10">
        <f t="shared" si="1929"/>
        <v>45.216065281232126</v>
      </c>
      <c r="BG6823" s="5">
        <v>6820</v>
      </c>
      <c r="BH6823" s="10">
        <f t="shared" si="1932"/>
        <v>4835.5344444444017</v>
      </c>
      <c r="BI6823" s="10">
        <f t="shared" si="1933"/>
        <v>2244.8636111111136</v>
      </c>
      <c r="BJ6823" s="10">
        <f t="shared" si="1934"/>
        <v>2942.48</v>
      </c>
      <c r="BK6823" s="10">
        <f t="shared" si="1935"/>
        <v>29916.639999999999</v>
      </c>
      <c r="BL6823" s="5">
        <f t="shared" si="1936"/>
        <v>2244.8636111111136</v>
      </c>
      <c r="BM6823" s="5">
        <f t="shared" si="1937"/>
        <v>2</v>
      </c>
    </row>
    <row r="6824" spans="1:65">
      <c r="A6824" s="5">
        <v>6821</v>
      </c>
      <c r="B6824" s="21">
        <v>768322762</v>
      </c>
      <c r="C6824" s="5">
        <v>3</v>
      </c>
      <c r="D6824" s="5">
        <v>1</v>
      </c>
      <c r="E6824" s="5">
        <v>13</v>
      </c>
      <c r="H6824" s="5">
        <v>1</v>
      </c>
      <c r="J6824" s="5">
        <v>2</v>
      </c>
      <c r="K6824" s="5">
        <f>VLOOKUP($B6824,고객정보!$A$2:$G$7714,3,0)</f>
        <v>1</v>
      </c>
      <c r="L6824" s="5">
        <f>VLOOKUP($B6824,고객정보!$A$2:$G$7714,4,0)</f>
        <v>43</v>
      </c>
      <c r="M6824" s="5">
        <f>VLOOKUP($B6824,고객정보!$A$2:$G$7714,5,0)</f>
        <v>56.5</v>
      </c>
      <c r="N6824" s="5">
        <f t="shared" si="1930"/>
        <v>2</v>
      </c>
      <c r="AC6824" s="5">
        <v>6821</v>
      </c>
      <c r="AD6824" s="29">
        <v>768322762</v>
      </c>
      <c r="AE6824" s="10">
        <f t="shared" si="1931"/>
        <v>2.2797529924393354</v>
      </c>
      <c r="AF6824" s="10">
        <f t="shared" si="1920"/>
        <v>0.1680151488023236</v>
      </c>
      <c r="AG6824" s="10">
        <f t="shared" si="1921"/>
        <v>12.199934715195566</v>
      </c>
      <c r="AH6824" s="10">
        <f t="shared" si="1922"/>
        <v>-0.9061657809150917</v>
      </c>
      <c r="AI6824" s="10">
        <f t="shared" si="1923"/>
        <v>-0.70752216194963369</v>
      </c>
      <c r="AJ6824" s="10">
        <f t="shared" si="1924"/>
        <v>0.31228149366421709</v>
      </c>
      <c r="AK6824" s="10">
        <f t="shared" si="1925"/>
        <v>-0.57014479562494769</v>
      </c>
      <c r="AL6824" s="10">
        <f t="shared" si="1926"/>
        <v>1.1681287019752489</v>
      </c>
      <c r="AM6824" s="10">
        <f t="shared" si="1927"/>
        <v>1.503777460439859E-2</v>
      </c>
      <c r="AN6824" s="10">
        <f t="shared" si="1928"/>
        <v>39.268516818928049</v>
      </c>
      <c r="AO6824" s="10">
        <f t="shared" si="1929"/>
        <v>55.916065281232129</v>
      </c>
      <c r="BG6824" s="5">
        <v>6821</v>
      </c>
      <c r="BH6824" s="10">
        <f t="shared" si="1932"/>
        <v>3416.111111111074</v>
      </c>
      <c r="BI6824" s="10">
        <f t="shared" si="1933"/>
        <v>1116.2569444444455</v>
      </c>
      <c r="BJ6824" s="10">
        <f t="shared" si="1934"/>
        <v>3690.69</v>
      </c>
      <c r="BK6824" s="10">
        <f t="shared" si="1935"/>
        <v>29453.25</v>
      </c>
      <c r="BL6824" s="5">
        <f t="shared" si="1936"/>
        <v>1116.2569444444455</v>
      </c>
      <c r="BM6824" s="5">
        <f t="shared" si="1937"/>
        <v>2</v>
      </c>
    </row>
    <row r="6825" spans="1:65">
      <c r="A6825" s="5">
        <v>6822</v>
      </c>
      <c r="B6825" s="21">
        <v>768323319</v>
      </c>
      <c r="C6825" s="5">
        <v>17</v>
      </c>
      <c r="E6825" s="5">
        <v>4</v>
      </c>
      <c r="F6825" s="5">
        <v>6</v>
      </c>
      <c r="G6825" s="5">
        <v>1</v>
      </c>
      <c r="J6825" s="5">
        <v>5</v>
      </c>
      <c r="K6825" s="5">
        <f>VLOOKUP($B6825,고객정보!$A$2:$G$7714,3,0)</f>
        <v>1.6666666666666701</v>
      </c>
      <c r="L6825" s="5">
        <f>VLOOKUP($B6825,고객정보!$A$2:$G$7714,4,0)</f>
        <v>65</v>
      </c>
      <c r="M6825" s="5">
        <f>VLOOKUP($B6825,고객정보!$A$2:$G$7714,5,0)</f>
        <v>71</v>
      </c>
      <c r="N6825" s="5">
        <f t="shared" si="1930"/>
        <v>2</v>
      </c>
      <c r="AC6825" s="5">
        <v>6822</v>
      </c>
      <c r="AD6825" s="29">
        <v>768323319</v>
      </c>
      <c r="AE6825" s="10">
        <f t="shared" si="1931"/>
        <v>16.279752992439334</v>
      </c>
      <c r="AF6825" s="10">
        <f t="shared" si="1920"/>
        <v>-0.8319848511976764</v>
      </c>
      <c r="AG6825" s="10">
        <f t="shared" si="1921"/>
        <v>3.1999347151955648</v>
      </c>
      <c r="AH6825" s="10">
        <f t="shared" si="1922"/>
        <v>5.0938342190849086</v>
      </c>
      <c r="AI6825" s="10">
        <f t="shared" si="1923"/>
        <v>0.29247783805036631</v>
      </c>
      <c r="AJ6825" s="10">
        <f t="shared" si="1924"/>
        <v>-0.68771850633578291</v>
      </c>
      <c r="AK6825" s="10">
        <f t="shared" si="1925"/>
        <v>-0.57014479562494769</v>
      </c>
      <c r="AL6825" s="10">
        <f t="shared" si="1926"/>
        <v>4.1681287019752489</v>
      </c>
      <c r="AM6825" s="10">
        <f t="shared" si="1927"/>
        <v>0.68170444127106866</v>
      </c>
      <c r="AN6825" s="10">
        <f t="shared" si="1928"/>
        <v>61.268516818928049</v>
      </c>
      <c r="AO6825" s="10">
        <f t="shared" si="1929"/>
        <v>70.416065281232136</v>
      </c>
      <c r="BG6825" s="5">
        <v>6822</v>
      </c>
      <c r="BH6825" s="10">
        <f t="shared" si="1932"/>
        <v>2655.1388888888605</v>
      </c>
      <c r="BI6825" s="10">
        <f t="shared" si="1933"/>
        <v>410.2013888888888</v>
      </c>
      <c r="BJ6825" s="10">
        <f t="shared" si="1934"/>
        <v>5733.2844444444445</v>
      </c>
      <c r="BK6825" s="10">
        <f t="shared" si="1935"/>
        <v>27839.444444444445</v>
      </c>
      <c r="BL6825" s="5">
        <f t="shared" si="1936"/>
        <v>410.2013888888888</v>
      </c>
      <c r="BM6825" s="5">
        <f t="shared" si="1937"/>
        <v>2</v>
      </c>
    </row>
    <row r="6826" spans="1:65">
      <c r="A6826" s="5">
        <v>6823</v>
      </c>
      <c r="B6826" s="21">
        <v>768359811</v>
      </c>
      <c r="E6826" s="5">
        <v>2</v>
      </c>
      <c r="G6826" s="5">
        <v>1</v>
      </c>
      <c r="J6826" s="5">
        <v>1</v>
      </c>
      <c r="K6826" s="5">
        <f>VLOOKUP($B6826,고객정보!$A$2:$G$7714,3,0)</f>
        <v>1</v>
      </c>
      <c r="L6826" s="5">
        <f>VLOOKUP($B6826,고객정보!$A$2:$G$7714,4,0)</f>
        <v>34</v>
      </c>
      <c r="M6826" s="5">
        <f>VLOOKUP($B6826,고객정보!$A$2:$G$7714,5,0)</f>
        <v>0</v>
      </c>
      <c r="N6826" s="5">
        <f t="shared" si="1930"/>
        <v>3</v>
      </c>
      <c r="AC6826" s="5">
        <v>6823</v>
      </c>
      <c r="AD6826" s="29">
        <v>768359811</v>
      </c>
      <c r="AE6826" s="10">
        <f t="shared" si="1931"/>
        <v>-0.72024700756066451</v>
      </c>
      <c r="AF6826" s="10">
        <f t="shared" si="1920"/>
        <v>-0.8319848511976764</v>
      </c>
      <c r="AG6826" s="10">
        <f t="shared" si="1921"/>
        <v>1.199934715195565</v>
      </c>
      <c r="AH6826" s="10">
        <f t="shared" si="1922"/>
        <v>-0.9061657809150917</v>
      </c>
      <c r="AI6826" s="10">
        <f t="shared" si="1923"/>
        <v>0.29247783805036631</v>
      </c>
      <c r="AJ6826" s="10">
        <f t="shared" si="1924"/>
        <v>-0.68771850633578291</v>
      </c>
      <c r="AK6826" s="10">
        <f t="shared" si="1925"/>
        <v>-0.57014479562494769</v>
      </c>
      <c r="AL6826" s="10">
        <f t="shared" si="1926"/>
        <v>0.16812870197524876</v>
      </c>
      <c r="AM6826" s="10">
        <f t="shared" si="1927"/>
        <v>1.503777460439859E-2</v>
      </c>
      <c r="AN6826" s="10">
        <f t="shared" si="1928"/>
        <v>30.268516818928045</v>
      </c>
      <c r="AO6826" s="10">
        <f t="shared" si="1929"/>
        <v>-0.58393471876786773</v>
      </c>
      <c r="BG6826" s="5">
        <v>6823</v>
      </c>
      <c r="BH6826" s="10">
        <f t="shared" si="1932"/>
        <v>13028.027777777703</v>
      </c>
      <c r="BI6826" s="10">
        <f t="shared" si="1933"/>
        <v>6279.5902777777828</v>
      </c>
      <c r="BJ6826" s="10">
        <f t="shared" si="1934"/>
        <v>727.44</v>
      </c>
      <c r="BK6826" s="10">
        <f t="shared" si="1935"/>
        <v>27680</v>
      </c>
      <c r="BL6826" s="5">
        <f t="shared" si="1936"/>
        <v>727.44</v>
      </c>
      <c r="BM6826" s="5">
        <f t="shared" si="1937"/>
        <v>3</v>
      </c>
    </row>
    <row r="6827" spans="1:65">
      <c r="A6827" s="5">
        <v>6824</v>
      </c>
      <c r="B6827" s="21">
        <v>768364657</v>
      </c>
      <c r="C6827" s="5">
        <v>26</v>
      </c>
      <c r="D6827" s="5">
        <v>8</v>
      </c>
      <c r="E6827" s="5">
        <v>4</v>
      </c>
      <c r="F6827" s="5">
        <v>2</v>
      </c>
      <c r="G6827" s="5">
        <v>3</v>
      </c>
      <c r="H6827" s="5">
        <v>32</v>
      </c>
      <c r="J6827" s="5">
        <v>4</v>
      </c>
      <c r="K6827" s="5">
        <f>VLOOKUP($B6827,고객정보!$A$2:$G$7714,3,0)</f>
        <v>6.8</v>
      </c>
      <c r="L6827" s="5">
        <f>VLOOKUP($B6827,고객정보!$A$2:$G$7714,4,0)</f>
        <v>39</v>
      </c>
      <c r="M6827" s="5">
        <f>VLOOKUP($B6827,고객정보!$A$2:$G$7714,5,0)</f>
        <v>0</v>
      </c>
      <c r="N6827" s="5">
        <f t="shared" si="1930"/>
        <v>3</v>
      </c>
      <c r="AC6827" s="5">
        <v>6824</v>
      </c>
      <c r="AD6827" s="29">
        <v>768364657</v>
      </c>
      <c r="AE6827" s="10">
        <f t="shared" si="1931"/>
        <v>25.279752992439334</v>
      </c>
      <c r="AF6827" s="10">
        <f t="shared" si="1920"/>
        <v>7.1680151488023238</v>
      </c>
      <c r="AG6827" s="10">
        <f t="shared" si="1921"/>
        <v>3.1999347151955648</v>
      </c>
      <c r="AH6827" s="10">
        <f t="shared" si="1922"/>
        <v>1.0938342190849082</v>
      </c>
      <c r="AI6827" s="10">
        <f t="shared" si="1923"/>
        <v>2.2924778380503663</v>
      </c>
      <c r="AJ6827" s="10">
        <f t="shared" si="1924"/>
        <v>31.312281493664216</v>
      </c>
      <c r="AK6827" s="10">
        <f t="shared" si="1925"/>
        <v>-0.57014479562494769</v>
      </c>
      <c r="AL6827" s="10">
        <f t="shared" si="1926"/>
        <v>3.1681287019752489</v>
      </c>
      <c r="AM6827" s="10">
        <f t="shared" si="1927"/>
        <v>5.8150377746043986</v>
      </c>
      <c r="AN6827" s="10">
        <f t="shared" si="1928"/>
        <v>35.268516818928049</v>
      </c>
      <c r="AO6827" s="10">
        <f t="shared" si="1929"/>
        <v>-0.58393471876786773</v>
      </c>
      <c r="BG6827" s="5">
        <v>6824</v>
      </c>
      <c r="BH6827" s="10">
        <f t="shared" si="1932"/>
        <v>14697.667777777702</v>
      </c>
      <c r="BI6827" s="10">
        <f t="shared" si="1933"/>
        <v>5823.430277777783</v>
      </c>
      <c r="BJ6827" s="10">
        <f t="shared" si="1934"/>
        <v>613.16</v>
      </c>
      <c r="BK6827" s="10">
        <f t="shared" si="1935"/>
        <v>16633.240000000002</v>
      </c>
      <c r="BL6827" s="5">
        <f t="shared" si="1936"/>
        <v>613.16</v>
      </c>
      <c r="BM6827" s="5">
        <f t="shared" si="1937"/>
        <v>3</v>
      </c>
    </row>
    <row r="6828" spans="1:65">
      <c r="A6828" s="5">
        <v>6825</v>
      </c>
      <c r="B6828" s="21">
        <v>768369831</v>
      </c>
      <c r="E6828" s="5">
        <v>1</v>
      </c>
      <c r="K6828" s="5">
        <f>VLOOKUP($B6828,고객정보!$A$2:$G$7714,3,0)</f>
        <v>0</v>
      </c>
      <c r="L6828" s="5">
        <f>VLOOKUP($B6828,고객정보!$A$2:$G$7714,4,0)</f>
        <v>38</v>
      </c>
      <c r="M6828" s="5">
        <f>VLOOKUP($B6828,고객정보!$A$2:$G$7714,5,0)</f>
        <v>0</v>
      </c>
      <c r="N6828" s="5">
        <f t="shared" si="1930"/>
        <v>3</v>
      </c>
      <c r="AC6828" s="5">
        <v>6825</v>
      </c>
      <c r="AD6828" s="29">
        <v>768369831</v>
      </c>
      <c r="AE6828" s="10">
        <f t="shared" si="1931"/>
        <v>-0.72024700756066451</v>
      </c>
      <c r="AF6828" s="10">
        <f t="shared" si="1920"/>
        <v>-0.8319848511976764</v>
      </c>
      <c r="AG6828" s="10">
        <f t="shared" si="1921"/>
        <v>0.19993471519556505</v>
      </c>
      <c r="AH6828" s="10">
        <f t="shared" si="1922"/>
        <v>-0.9061657809150917</v>
      </c>
      <c r="AI6828" s="10">
        <f t="shared" si="1923"/>
        <v>-0.70752216194963369</v>
      </c>
      <c r="AJ6828" s="10">
        <f t="shared" si="1924"/>
        <v>-0.68771850633578291</v>
      </c>
      <c r="AK6828" s="10">
        <f t="shared" si="1925"/>
        <v>-0.57014479562494769</v>
      </c>
      <c r="AL6828" s="10">
        <f t="shared" si="1926"/>
        <v>-0.83187129802475124</v>
      </c>
      <c r="AM6828" s="10">
        <f t="shared" si="1927"/>
        <v>-0.98496222539560141</v>
      </c>
      <c r="AN6828" s="10">
        <f t="shared" si="1928"/>
        <v>34.268516818928049</v>
      </c>
      <c r="AO6828" s="10">
        <f t="shared" si="1929"/>
        <v>-0.58393471876786773</v>
      </c>
      <c r="BG6828" s="5">
        <v>6825</v>
      </c>
      <c r="BH6828" s="10">
        <f t="shared" si="1932"/>
        <v>12980.027777777703</v>
      </c>
      <c r="BI6828" s="10">
        <f t="shared" si="1933"/>
        <v>6150.5902777777828</v>
      </c>
      <c r="BJ6828" s="10">
        <f t="shared" si="1934"/>
        <v>707.84</v>
      </c>
      <c r="BK6828" s="10">
        <f t="shared" si="1935"/>
        <v>27602</v>
      </c>
      <c r="BL6828" s="5">
        <f t="shared" si="1936"/>
        <v>707.84</v>
      </c>
      <c r="BM6828" s="5">
        <f t="shared" si="1937"/>
        <v>3</v>
      </c>
    </row>
    <row r="6829" spans="1:65">
      <c r="A6829" s="5">
        <v>6826</v>
      </c>
      <c r="B6829" s="21">
        <v>768371386</v>
      </c>
      <c r="C6829" s="5">
        <v>24</v>
      </c>
      <c r="E6829" s="5">
        <v>6</v>
      </c>
      <c r="F6829" s="5">
        <v>1</v>
      </c>
      <c r="G6829" s="5">
        <v>7</v>
      </c>
      <c r="H6829" s="5">
        <v>3</v>
      </c>
      <c r="I6829" s="5">
        <v>13</v>
      </c>
      <c r="J6829" s="5">
        <v>16</v>
      </c>
      <c r="K6829" s="5">
        <f>VLOOKUP($B6829,고객정보!$A$2:$G$7714,3,0)</f>
        <v>5.6666666666666696</v>
      </c>
      <c r="L6829" s="5">
        <f>VLOOKUP($B6829,고객정보!$A$2:$G$7714,4,0)</f>
        <v>79</v>
      </c>
      <c r="M6829" s="5">
        <f>VLOOKUP($B6829,고객정보!$A$2:$G$7714,5,0)</f>
        <v>0</v>
      </c>
      <c r="N6829" s="5">
        <f t="shared" si="1930"/>
        <v>3</v>
      </c>
      <c r="AC6829" s="5">
        <v>6826</v>
      </c>
      <c r="AD6829" s="29">
        <v>768371386</v>
      </c>
      <c r="AE6829" s="10">
        <f t="shared" si="1931"/>
        <v>23.279752992439334</v>
      </c>
      <c r="AF6829" s="10">
        <f t="shared" si="1920"/>
        <v>-0.8319848511976764</v>
      </c>
      <c r="AG6829" s="10">
        <f t="shared" si="1921"/>
        <v>5.1999347151955648</v>
      </c>
      <c r="AH6829" s="10">
        <f t="shared" si="1922"/>
        <v>9.3834219084908299E-2</v>
      </c>
      <c r="AI6829" s="10">
        <f t="shared" si="1923"/>
        <v>6.2924778380503668</v>
      </c>
      <c r="AJ6829" s="10">
        <f t="shared" si="1924"/>
        <v>2.3122814936642171</v>
      </c>
      <c r="AK6829" s="10">
        <f t="shared" si="1925"/>
        <v>12.429855204375052</v>
      </c>
      <c r="AL6829" s="10">
        <f t="shared" si="1926"/>
        <v>15.168128701975249</v>
      </c>
      <c r="AM6829" s="10">
        <f t="shared" si="1927"/>
        <v>4.6817044412710684</v>
      </c>
      <c r="AN6829" s="10">
        <f t="shared" si="1928"/>
        <v>75.268516818928049</v>
      </c>
      <c r="AO6829" s="10">
        <f t="shared" si="1929"/>
        <v>-0.58393471876786773</v>
      </c>
      <c r="BG6829" s="5">
        <v>6826</v>
      </c>
      <c r="BH6829" s="10">
        <f t="shared" si="1932"/>
        <v>15332.80555555548</v>
      </c>
      <c r="BI6829" s="10">
        <f t="shared" si="1933"/>
        <v>6007.7013888888941</v>
      </c>
      <c r="BJ6829" s="10">
        <f t="shared" si="1934"/>
        <v>1739.0177777777778</v>
      </c>
      <c r="BK6829" s="10">
        <f t="shared" si="1935"/>
        <v>21412.777777777777</v>
      </c>
      <c r="BL6829" s="5">
        <f t="shared" si="1936"/>
        <v>1739.0177777777778</v>
      </c>
      <c r="BM6829" s="5">
        <f t="shared" si="1937"/>
        <v>3</v>
      </c>
    </row>
    <row r="6830" spans="1:65">
      <c r="A6830" s="5">
        <v>6827</v>
      </c>
      <c r="B6830" s="21">
        <v>768383365</v>
      </c>
      <c r="C6830" s="5">
        <v>15</v>
      </c>
      <c r="E6830" s="5">
        <v>2</v>
      </c>
      <c r="G6830" s="5">
        <v>2</v>
      </c>
      <c r="H6830" s="5">
        <v>3</v>
      </c>
      <c r="K6830" s="5">
        <f>VLOOKUP($B6830,고객정보!$A$2:$G$7714,3,0)</f>
        <v>1</v>
      </c>
      <c r="L6830" s="5">
        <f>VLOOKUP($B6830,고객정보!$A$2:$G$7714,4,0)</f>
        <v>41</v>
      </c>
      <c r="M6830" s="5">
        <f>VLOOKUP($B6830,고객정보!$A$2:$G$7714,5,0)</f>
        <v>50.25</v>
      </c>
      <c r="N6830" s="5">
        <f t="shared" si="1930"/>
        <v>2</v>
      </c>
      <c r="AC6830" s="5">
        <v>6827</v>
      </c>
      <c r="AD6830" s="29">
        <v>768383365</v>
      </c>
      <c r="AE6830" s="10">
        <f t="shared" si="1931"/>
        <v>14.279752992439336</v>
      </c>
      <c r="AF6830" s="10">
        <f t="shared" si="1920"/>
        <v>-0.8319848511976764</v>
      </c>
      <c r="AG6830" s="10">
        <f t="shared" si="1921"/>
        <v>1.199934715195565</v>
      </c>
      <c r="AH6830" s="10">
        <f t="shared" si="1922"/>
        <v>-0.9061657809150917</v>
      </c>
      <c r="AI6830" s="10">
        <f t="shared" si="1923"/>
        <v>1.2924778380503663</v>
      </c>
      <c r="AJ6830" s="10">
        <f t="shared" si="1924"/>
        <v>2.3122814936642171</v>
      </c>
      <c r="AK6830" s="10">
        <f t="shared" si="1925"/>
        <v>-0.57014479562494769</v>
      </c>
      <c r="AL6830" s="10">
        <f t="shared" si="1926"/>
        <v>-0.83187129802475124</v>
      </c>
      <c r="AM6830" s="10">
        <f t="shared" si="1927"/>
        <v>1.503777460439859E-2</v>
      </c>
      <c r="AN6830" s="10">
        <f t="shared" si="1928"/>
        <v>37.268516818928049</v>
      </c>
      <c r="AO6830" s="10">
        <f t="shared" si="1929"/>
        <v>49.666065281232129</v>
      </c>
      <c r="BG6830" s="5">
        <v>6827</v>
      </c>
      <c r="BH6830" s="10">
        <f t="shared" si="1932"/>
        <v>4225.8402777777364</v>
      </c>
      <c r="BI6830" s="10">
        <f t="shared" si="1933"/>
        <v>839.02777777777931</v>
      </c>
      <c r="BJ6830" s="10">
        <f t="shared" si="1934"/>
        <v>2719.5025000000001</v>
      </c>
      <c r="BK6830" s="10">
        <f t="shared" si="1935"/>
        <v>25410.0625</v>
      </c>
      <c r="BL6830" s="5">
        <f t="shared" si="1936"/>
        <v>839.02777777777931</v>
      </c>
      <c r="BM6830" s="5">
        <f t="shared" si="1937"/>
        <v>2</v>
      </c>
    </row>
    <row r="6831" spans="1:65">
      <c r="A6831" s="5">
        <v>6828</v>
      </c>
      <c r="B6831" s="21">
        <v>768396139</v>
      </c>
      <c r="C6831" s="5">
        <v>3</v>
      </c>
      <c r="D6831" s="5">
        <v>1</v>
      </c>
      <c r="E6831" s="5">
        <v>1</v>
      </c>
      <c r="K6831" s="5">
        <f>VLOOKUP($B6831,고객정보!$A$2:$G$7714,3,0)</f>
        <v>2</v>
      </c>
      <c r="L6831" s="5">
        <f>VLOOKUP($B6831,고객정보!$A$2:$G$7714,4,0)</f>
        <v>32</v>
      </c>
      <c r="M6831" s="5">
        <f>VLOOKUP($B6831,고객정보!$A$2:$G$7714,5,0)</f>
        <v>60</v>
      </c>
      <c r="N6831" s="5">
        <f t="shared" si="1930"/>
        <v>2</v>
      </c>
      <c r="AC6831" s="5">
        <v>6828</v>
      </c>
      <c r="AD6831" s="29">
        <v>768396139</v>
      </c>
      <c r="AE6831" s="10">
        <f t="shared" si="1931"/>
        <v>2.2797529924393354</v>
      </c>
      <c r="AF6831" s="10">
        <f t="shared" si="1920"/>
        <v>0.1680151488023236</v>
      </c>
      <c r="AG6831" s="10">
        <f t="shared" si="1921"/>
        <v>0.19993471519556505</v>
      </c>
      <c r="AH6831" s="10">
        <f t="shared" si="1922"/>
        <v>-0.9061657809150917</v>
      </c>
      <c r="AI6831" s="10">
        <f t="shared" si="1923"/>
        <v>-0.70752216194963369</v>
      </c>
      <c r="AJ6831" s="10">
        <f t="shared" si="1924"/>
        <v>-0.68771850633578291</v>
      </c>
      <c r="AK6831" s="10">
        <f t="shared" si="1925"/>
        <v>-0.57014479562494769</v>
      </c>
      <c r="AL6831" s="10">
        <f t="shared" si="1926"/>
        <v>-0.83187129802475124</v>
      </c>
      <c r="AM6831" s="10">
        <f t="shared" si="1927"/>
        <v>1.0150377746043986</v>
      </c>
      <c r="AN6831" s="10">
        <f t="shared" si="1928"/>
        <v>28.268516818928045</v>
      </c>
      <c r="AO6831" s="10">
        <f t="shared" si="1929"/>
        <v>59.416065281232129</v>
      </c>
      <c r="BG6831" s="5">
        <v>6828</v>
      </c>
      <c r="BH6831" s="10">
        <f t="shared" si="1932"/>
        <v>3002.0277777777428</v>
      </c>
      <c r="BI6831" s="10">
        <f t="shared" si="1933"/>
        <v>1416.5902777777787</v>
      </c>
      <c r="BJ6831" s="10">
        <f t="shared" si="1934"/>
        <v>4263.04</v>
      </c>
      <c r="BK6831" s="10">
        <f t="shared" si="1935"/>
        <v>30494</v>
      </c>
      <c r="BL6831" s="5">
        <f t="shared" si="1936"/>
        <v>1416.5902777777787</v>
      </c>
      <c r="BM6831" s="5">
        <f t="shared" si="1937"/>
        <v>2</v>
      </c>
    </row>
    <row r="6832" spans="1:65">
      <c r="A6832" s="5">
        <v>6829</v>
      </c>
      <c r="B6832" s="21">
        <v>768397343</v>
      </c>
      <c r="C6832" s="5">
        <v>6</v>
      </c>
      <c r="E6832" s="5">
        <v>3</v>
      </c>
      <c r="J6832" s="5">
        <v>1</v>
      </c>
      <c r="K6832" s="5">
        <f>VLOOKUP($B6832,고객정보!$A$2:$G$7714,3,0)</f>
        <v>1</v>
      </c>
      <c r="L6832" s="5">
        <f>VLOOKUP($B6832,고객정보!$A$2:$G$7714,4,0)</f>
        <v>30</v>
      </c>
      <c r="M6832" s="5">
        <f>VLOOKUP($B6832,고객정보!$A$2:$G$7714,5,0)</f>
        <v>76.6666666666667</v>
      </c>
      <c r="N6832" s="5">
        <f t="shared" si="1930"/>
        <v>2</v>
      </c>
      <c r="AC6832" s="5">
        <v>6829</v>
      </c>
      <c r="AD6832" s="29">
        <v>768397343</v>
      </c>
      <c r="AE6832" s="10">
        <f t="shared" si="1931"/>
        <v>5.2797529924393354</v>
      </c>
      <c r="AF6832" s="10">
        <f t="shared" si="1920"/>
        <v>-0.8319848511976764</v>
      </c>
      <c r="AG6832" s="10">
        <f t="shared" si="1921"/>
        <v>2.1999347151955648</v>
      </c>
      <c r="AH6832" s="10">
        <f t="shared" si="1922"/>
        <v>-0.9061657809150917</v>
      </c>
      <c r="AI6832" s="10">
        <f t="shared" si="1923"/>
        <v>-0.70752216194963369</v>
      </c>
      <c r="AJ6832" s="10">
        <f t="shared" si="1924"/>
        <v>-0.68771850633578291</v>
      </c>
      <c r="AK6832" s="10">
        <f t="shared" si="1925"/>
        <v>-0.57014479562494769</v>
      </c>
      <c r="AL6832" s="10">
        <f t="shared" si="1926"/>
        <v>0.16812870197524876</v>
      </c>
      <c r="AM6832" s="10">
        <f t="shared" si="1927"/>
        <v>1.503777460439859E-2</v>
      </c>
      <c r="AN6832" s="10">
        <f t="shared" si="1928"/>
        <v>26.268516818928045</v>
      </c>
      <c r="AO6832" s="10">
        <f t="shared" si="1929"/>
        <v>76.082731947898836</v>
      </c>
      <c r="BG6832" s="5">
        <v>6829</v>
      </c>
      <c r="BH6832" s="10">
        <f t="shared" si="1932"/>
        <v>1543.361111111084</v>
      </c>
      <c r="BI6832" s="10">
        <f t="shared" si="1933"/>
        <v>1278.8125000000002</v>
      </c>
      <c r="BJ6832" s="10">
        <f t="shared" si="1934"/>
        <v>6445.2177777777833</v>
      </c>
      <c r="BK6832" s="10">
        <f t="shared" si="1935"/>
        <v>31977.777777777781</v>
      </c>
      <c r="BL6832" s="5">
        <f t="shared" si="1936"/>
        <v>1278.8125000000002</v>
      </c>
      <c r="BM6832" s="5">
        <f t="shared" si="1937"/>
        <v>2</v>
      </c>
    </row>
    <row r="6833" spans="1:65">
      <c r="A6833" s="5">
        <v>6830</v>
      </c>
      <c r="B6833" s="21">
        <v>768399236</v>
      </c>
      <c r="C6833" s="5">
        <v>4</v>
      </c>
      <c r="D6833" s="5">
        <v>1</v>
      </c>
      <c r="E6833" s="5">
        <v>2</v>
      </c>
      <c r="K6833" s="5">
        <f>VLOOKUP($B6833,고객정보!$A$2:$G$7714,3,0)</f>
        <v>0</v>
      </c>
      <c r="L6833" s="5">
        <f>VLOOKUP($B6833,고객정보!$A$2:$G$7714,4,0)</f>
        <v>36</v>
      </c>
      <c r="M6833" s="5">
        <f>VLOOKUP($B6833,고객정보!$A$2:$G$7714,5,0)</f>
        <v>0</v>
      </c>
      <c r="N6833" s="5">
        <f t="shared" si="1930"/>
        <v>3</v>
      </c>
      <c r="AC6833" s="5">
        <v>6830</v>
      </c>
      <c r="AD6833" s="29">
        <v>768399236</v>
      </c>
      <c r="AE6833" s="10">
        <f t="shared" si="1931"/>
        <v>3.2797529924393354</v>
      </c>
      <c r="AF6833" s="10">
        <f t="shared" si="1920"/>
        <v>0.1680151488023236</v>
      </c>
      <c r="AG6833" s="10">
        <f t="shared" si="1921"/>
        <v>1.199934715195565</v>
      </c>
      <c r="AH6833" s="10">
        <f t="shared" si="1922"/>
        <v>-0.9061657809150917</v>
      </c>
      <c r="AI6833" s="10">
        <f t="shared" si="1923"/>
        <v>-0.70752216194963369</v>
      </c>
      <c r="AJ6833" s="10">
        <f t="shared" si="1924"/>
        <v>-0.68771850633578291</v>
      </c>
      <c r="AK6833" s="10">
        <f t="shared" si="1925"/>
        <v>-0.57014479562494769</v>
      </c>
      <c r="AL6833" s="10">
        <f t="shared" si="1926"/>
        <v>-0.83187129802475124</v>
      </c>
      <c r="AM6833" s="10">
        <f t="shared" si="1927"/>
        <v>-0.98496222539560141</v>
      </c>
      <c r="AN6833" s="10">
        <f t="shared" si="1928"/>
        <v>32.268516818928049</v>
      </c>
      <c r="AO6833" s="10">
        <f t="shared" si="1929"/>
        <v>-0.58393471876786773</v>
      </c>
      <c r="BG6833" s="5">
        <v>6830</v>
      </c>
      <c r="BH6833" s="10">
        <f t="shared" si="1932"/>
        <v>13000.027777777703</v>
      </c>
      <c r="BI6833" s="10">
        <f t="shared" si="1933"/>
        <v>5984.5902777777828</v>
      </c>
      <c r="BJ6833" s="10">
        <f t="shared" si="1934"/>
        <v>553.84</v>
      </c>
      <c r="BK6833" s="10">
        <f t="shared" si="1935"/>
        <v>26476</v>
      </c>
      <c r="BL6833" s="5">
        <f t="shared" si="1936"/>
        <v>553.84</v>
      </c>
      <c r="BM6833" s="5">
        <f t="shared" si="1937"/>
        <v>3</v>
      </c>
    </row>
    <row r="6834" spans="1:65">
      <c r="A6834" s="5">
        <v>6831</v>
      </c>
      <c r="B6834" s="21">
        <v>768416222</v>
      </c>
      <c r="E6834" s="5">
        <v>1</v>
      </c>
      <c r="G6834" s="5">
        <v>1</v>
      </c>
      <c r="K6834" s="5">
        <f>VLOOKUP($B6834,고객정보!$A$2:$G$7714,3,0)</f>
        <v>1</v>
      </c>
      <c r="L6834" s="5">
        <f>VLOOKUP($B6834,고객정보!$A$2:$G$7714,4,0)</f>
        <v>28</v>
      </c>
      <c r="M6834" s="5">
        <f>VLOOKUP($B6834,고객정보!$A$2:$G$7714,5,0)</f>
        <v>120</v>
      </c>
      <c r="N6834" s="5">
        <f t="shared" si="1930"/>
        <v>1</v>
      </c>
      <c r="AC6834" s="5">
        <v>6831</v>
      </c>
      <c r="AD6834" s="29">
        <v>768416222</v>
      </c>
      <c r="AE6834" s="10">
        <f t="shared" si="1931"/>
        <v>-0.72024700756066451</v>
      </c>
      <c r="AF6834" s="10">
        <f t="shared" si="1920"/>
        <v>-0.8319848511976764</v>
      </c>
      <c r="AG6834" s="10">
        <f t="shared" si="1921"/>
        <v>0.19993471519556505</v>
      </c>
      <c r="AH6834" s="10">
        <f t="shared" si="1922"/>
        <v>-0.9061657809150917</v>
      </c>
      <c r="AI6834" s="10">
        <f t="shared" si="1923"/>
        <v>0.29247783805036631</v>
      </c>
      <c r="AJ6834" s="10">
        <f t="shared" si="1924"/>
        <v>-0.68771850633578291</v>
      </c>
      <c r="AK6834" s="10">
        <f t="shared" si="1925"/>
        <v>-0.57014479562494769</v>
      </c>
      <c r="AL6834" s="10">
        <f t="shared" si="1926"/>
        <v>-0.83187129802475124</v>
      </c>
      <c r="AM6834" s="10">
        <f t="shared" si="1927"/>
        <v>1.503777460439859E-2</v>
      </c>
      <c r="AN6834" s="10">
        <f t="shared" si="1928"/>
        <v>24.268516818928045</v>
      </c>
      <c r="AO6834" s="10">
        <f t="shared" si="1929"/>
        <v>119.41606528123214</v>
      </c>
      <c r="BG6834" s="5">
        <v>6831</v>
      </c>
      <c r="BH6834" s="10">
        <f t="shared" si="1932"/>
        <v>240.02777777778198</v>
      </c>
      <c r="BI6834" s="10">
        <f t="shared" si="1933"/>
        <v>4189.5902777777746</v>
      </c>
      <c r="BJ6834" s="10">
        <f t="shared" si="1934"/>
        <v>15285.44</v>
      </c>
      <c r="BK6834" s="10">
        <f t="shared" si="1935"/>
        <v>42364</v>
      </c>
      <c r="BL6834" s="5">
        <f t="shared" si="1936"/>
        <v>240.02777777778198</v>
      </c>
      <c r="BM6834" s="5">
        <f t="shared" si="1937"/>
        <v>1</v>
      </c>
    </row>
    <row r="6835" spans="1:65">
      <c r="A6835" s="5">
        <v>6832</v>
      </c>
      <c r="B6835" s="21">
        <v>768427971</v>
      </c>
      <c r="C6835" s="5">
        <v>2</v>
      </c>
      <c r="E6835" s="5">
        <v>1</v>
      </c>
      <c r="J6835" s="5">
        <v>1</v>
      </c>
      <c r="K6835" s="5">
        <f>VLOOKUP($B6835,고객정보!$A$2:$G$7714,3,0)</f>
        <v>1</v>
      </c>
      <c r="L6835" s="5">
        <f>VLOOKUP($B6835,고객정보!$A$2:$G$7714,4,0)</f>
        <v>32</v>
      </c>
      <c r="M6835" s="5">
        <f>VLOOKUP($B6835,고객정보!$A$2:$G$7714,5,0)</f>
        <v>118</v>
      </c>
      <c r="N6835" s="5">
        <f t="shared" si="1930"/>
        <v>1</v>
      </c>
      <c r="AC6835" s="5">
        <v>6832</v>
      </c>
      <c r="AD6835" s="29">
        <v>768427971</v>
      </c>
      <c r="AE6835" s="10">
        <f t="shared" si="1931"/>
        <v>1.2797529924393354</v>
      </c>
      <c r="AF6835" s="10">
        <f t="shared" si="1920"/>
        <v>-0.8319848511976764</v>
      </c>
      <c r="AG6835" s="10">
        <f t="shared" si="1921"/>
        <v>0.19993471519556505</v>
      </c>
      <c r="AH6835" s="10">
        <f t="shared" si="1922"/>
        <v>-0.9061657809150917</v>
      </c>
      <c r="AI6835" s="10">
        <f t="shared" si="1923"/>
        <v>-0.70752216194963369</v>
      </c>
      <c r="AJ6835" s="10">
        <f t="shared" si="1924"/>
        <v>-0.68771850633578291</v>
      </c>
      <c r="AK6835" s="10">
        <f t="shared" si="1925"/>
        <v>-0.57014479562494769</v>
      </c>
      <c r="AL6835" s="10">
        <f t="shared" si="1926"/>
        <v>0.16812870197524876</v>
      </c>
      <c r="AM6835" s="10">
        <f t="shared" si="1927"/>
        <v>1.503777460439859E-2</v>
      </c>
      <c r="AN6835" s="10">
        <f t="shared" si="1928"/>
        <v>28.268516818928045</v>
      </c>
      <c r="AO6835" s="10">
        <f t="shared" si="1929"/>
        <v>117.41606528123214</v>
      </c>
      <c r="BG6835" s="5">
        <v>6832</v>
      </c>
      <c r="BH6835" s="10">
        <f t="shared" si="1932"/>
        <v>119.36111111111394</v>
      </c>
      <c r="BI6835" s="10">
        <f t="shared" si="1933"/>
        <v>3681.2569444444416</v>
      </c>
      <c r="BJ6835" s="10">
        <f t="shared" si="1934"/>
        <v>14615.44</v>
      </c>
      <c r="BK6835" s="10">
        <f t="shared" si="1935"/>
        <v>41124</v>
      </c>
      <c r="BL6835" s="5">
        <f t="shared" si="1936"/>
        <v>119.36111111111394</v>
      </c>
      <c r="BM6835" s="5">
        <f t="shared" si="1937"/>
        <v>1</v>
      </c>
    </row>
    <row r="6836" spans="1:65">
      <c r="A6836" s="5">
        <v>6833</v>
      </c>
      <c r="B6836" s="21">
        <v>768433351</v>
      </c>
      <c r="E6836" s="5">
        <v>1</v>
      </c>
      <c r="G6836" s="5">
        <v>1</v>
      </c>
      <c r="K6836" s="5">
        <f>VLOOKUP($B6836,고객정보!$A$2:$G$7714,3,0)</f>
        <v>0</v>
      </c>
      <c r="L6836" s="5">
        <f>VLOOKUP($B6836,고객정보!$A$2:$G$7714,4,0)</f>
        <v>32</v>
      </c>
      <c r="M6836" s="5">
        <f>VLOOKUP($B6836,고객정보!$A$2:$G$7714,5,0)</f>
        <v>0</v>
      </c>
      <c r="N6836" s="5">
        <f t="shared" si="1930"/>
        <v>3</v>
      </c>
      <c r="AC6836" s="5">
        <v>6833</v>
      </c>
      <c r="AD6836" s="29">
        <v>768433351</v>
      </c>
      <c r="AE6836" s="10">
        <f t="shared" si="1931"/>
        <v>-0.72024700756066451</v>
      </c>
      <c r="AF6836" s="10">
        <f t="shared" si="1920"/>
        <v>-0.8319848511976764</v>
      </c>
      <c r="AG6836" s="10">
        <f t="shared" si="1921"/>
        <v>0.19993471519556505</v>
      </c>
      <c r="AH6836" s="10">
        <f t="shared" si="1922"/>
        <v>-0.9061657809150917</v>
      </c>
      <c r="AI6836" s="10">
        <f t="shared" si="1923"/>
        <v>0.29247783805036631</v>
      </c>
      <c r="AJ6836" s="10">
        <f t="shared" si="1924"/>
        <v>-0.68771850633578291</v>
      </c>
      <c r="AK6836" s="10">
        <f t="shared" si="1925"/>
        <v>-0.57014479562494769</v>
      </c>
      <c r="AL6836" s="10">
        <f t="shared" si="1926"/>
        <v>-0.83187129802475124</v>
      </c>
      <c r="AM6836" s="10">
        <f t="shared" si="1927"/>
        <v>-0.98496222539560141</v>
      </c>
      <c r="AN6836" s="10">
        <f t="shared" si="1928"/>
        <v>28.268516818928045</v>
      </c>
      <c r="AO6836" s="10">
        <f t="shared" si="1929"/>
        <v>-0.58393471876786773</v>
      </c>
      <c r="BG6836" s="5">
        <v>6833</v>
      </c>
      <c r="BH6836" s="10">
        <f t="shared" si="1932"/>
        <v>13065.027777777703</v>
      </c>
      <c r="BI6836" s="10">
        <f t="shared" si="1933"/>
        <v>6379.5902777777828</v>
      </c>
      <c r="BJ6836" s="10">
        <f t="shared" si="1934"/>
        <v>792.84000000000015</v>
      </c>
      <c r="BK6836" s="10">
        <f t="shared" si="1935"/>
        <v>27807</v>
      </c>
      <c r="BL6836" s="5">
        <f t="shared" si="1936"/>
        <v>792.84000000000015</v>
      </c>
      <c r="BM6836" s="5">
        <f t="shared" si="1937"/>
        <v>3</v>
      </c>
    </row>
    <row r="6837" spans="1:65">
      <c r="A6837" s="5">
        <v>6834</v>
      </c>
      <c r="B6837" s="21">
        <v>768441752</v>
      </c>
      <c r="C6837" s="5">
        <v>6</v>
      </c>
      <c r="E6837" s="5">
        <v>7</v>
      </c>
      <c r="H6837" s="5">
        <v>1</v>
      </c>
      <c r="J6837" s="5">
        <v>1</v>
      </c>
      <c r="K6837" s="5">
        <f>VLOOKUP($B6837,고객정보!$A$2:$G$7714,3,0)</f>
        <v>1.5</v>
      </c>
      <c r="L6837" s="5">
        <f>VLOOKUP($B6837,고객정보!$A$2:$G$7714,4,0)</f>
        <v>37</v>
      </c>
      <c r="M6837" s="5">
        <f>VLOOKUP($B6837,고객정보!$A$2:$G$7714,5,0)</f>
        <v>0</v>
      </c>
      <c r="N6837" s="5">
        <f t="shared" si="1930"/>
        <v>3</v>
      </c>
      <c r="AC6837" s="5">
        <v>6834</v>
      </c>
      <c r="AD6837" s="29">
        <v>768441752</v>
      </c>
      <c r="AE6837" s="10">
        <f t="shared" si="1931"/>
        <v>5.2797529924393354</v>
      </c>
      <c r="AF6837" s="10">
        <f t="shared" si="1920"/>
        <v>-0.8319848511976764</v>
      </c>
      <c r="AG6837" s="10">
        <f t="shared" si="1921"/>
        <v>6.1999347151955648</v>
      </c>
      <c r="AH6837" s="10">
        <f t="shared" si="1922"/>
        <v>-0.9061657809150917</v>
      </c>
      <c r="AI6837" s="10">
        <f t="shared" si="1923"/>
        <v>-0.70752216194963369</v>
      </c>
      <c r="AJ6837" s="10">
        <f t="shared" si="1924"/>
        <v>0.31228149366421709</v>
      </c>
      <c r="AK6837" s="10">
        <f t="shared" si="1925"/>
        <v>-0.57014479562494769</v>
      </c>
      <c r="AL6837" s="10">
        <f t="shared" si="1926"/>
        <v>0.16812870197524876</v>
      </c>
      <c r="AM6837" s="10">
        <f t="shared" si="1927"/>
        <v>0.51503777460439859</v>
      </c>
      <c r="AN6837" s="10">
        <f t="shared" si="1928"/>
        <v>33.268516818928049</v>
      </c>
      <c r="AO6837" s="10">
        <f t="shared" si="1929"/>
        <v>-0.58393471876786773</v>
      </c>
      <c r="BG6837" s="5">
        <v>6834</v>
      </c>
      <c r="BH6837" s="10">
        <f t="shared" si="1932"/>
        <v>13026.277777777703</v>
      </c>
      <c r="BI6837" s="10">
        <f t="shared" si="1933"/>
        <v>5803.3402777777828</v>
      </c>
      <c r="BJ6837" s="10">
        <f t="shared" si="1934"/>
        <v>404.49</v>
      </c>
      <c r="BK6837" s="10">
        <f t="shared" si="1935"/>
        <v>25609.25</v>
      </c>
      <c r="BL6837" s="5">
        <f t="shared" si="1936"/>
        <v>404.49</v>
      </c>
      <c r="BM6837" s="5">
        <f t="shared" si="1937"/>
        <v>3</v>
      </c>
    </row>
    <row r="6838" spans="1:65">
      <c r="A6838" s="5">
        <v>6835</v>
      </c>
      <c r="B6838" s="21">
        <v>768454106</v>
      </c>
      <c r="C6838" s="5">
        <v>49</v>
      </c>
      <c r="E6838" s="5">
        <v>12</v>
      </c>
      <c r="G6838" s="5">
        <v>2</v>
      </c>
      <c r="H6838" s="5">
        <v>20</v>
      </c>
      <c r="J6838" s="5">
        <v>6</v>
      </c>
      <c r="K6838" s="5">
        <f>VLOOKUP($B6838,고객정보!$A$2:$G$7714,3,0)</f>
        <v>4.2</v>
      </c>
      <c r="L6838" s="5">
        <f>VLOOKUP($B6838,고객정보!$A$2:$G$7714,4,0)</f>
        <v>42</v>
      </c>
      <c r="M6838" s="5">
        <f>VLOOKUP($B6838,고객정보!$A$2:$G$7714,5,0)</f>
        <v>0</v>
      </c>
      <c r="N6838" s="5">
        <f t="shared" si="1930"/>
        <v>3</v>
      </c>
      <c r="AC6838" s="5">
        <v>6835</v>
      </c>
      <c r="AD6838" s="29">
        <v>768454106</v>
      </c>
      <c r="AE6838" s="10">
        <f t="shared" si="1931"/>
        <v>48.279752992439334</v>
      </c>
      <c r="AF6838" s="10">
        <f t="shared" si="1920"/>
        <v>-0.8319848511976764</v>
      </c>
      <c r="AG6838" s="10">
        <f t="shared" si="1921"/>
        <v>11.199934715195566</v>
      </c>
      <c r="AH6838" s="10">
        <f t="shared" si="1922"/>
        <v>-0.9061657809150917</v>
      </c>
      <c r="AI6838" s="10">
        <f t="shared" si="1923"/>
        <v>1.2924778380503663</v>
      </c>
      <c r="AJ6838" s="10">
        <f t="shared" si="1924"/>
        <v>19.312281493664216</v>
      </c>
      <c r="AK6838" s="10">
        <f t="shared" si="1925"/>
        <v>-0.57014479562494769</v>
      </c>
      <c r="AL6838" s="10">
        <f t="shared" si="1926"/>
        <v>5.1681287019752489</v>
      </c>
      <c r="AM6838" s="10">
        <f t="shared" si="1927"/>
        <v>3.215037774604399</v>
      </c>
      <c r="AN6838" s="10">
        <f t="shared" si="1928"/>
        <v>38.268516818928049</v>
      </c>
      <c r="AO6838" s="10">
        <f t="shared" si="1929"/>
        <v>-0.58393471876786773</v>
      </c>
      <c r="BG6838" s="5">
        <v>6835</v>
      </c>
      <c r="BH6838" s="10">
        <f t="shared" si="1932"/>
        <v>15717.267777777703</v>
      </c>
      <c r="BI6838" s="10">
        <f t="shared" si="1933"/>
        <v>5589.6302777777828</v>
      </c>
      <c r="BJ6838" s="10">
        <f t="shared" si="1934"/>
        <v>859</v>
      </c>
      <c r="BK6838" s="10">
        <f t="shared" si="1935"/>
        <v>12719.64</v>
      </c>
      <c r="BL6838" s="5">
        <f t="shared" si="1936"/>
        <v>859</v>
      </c>
      <c r="BM6838" s="5">
        <f t="shared" si="1937"/>
        <v>3</v>
      </c>
    </row>
    <row r="6839" spans="1:65">
      <c r="A6839" s="5">
        <v>6836</v>
      </c>
      <c r="B6839" s="21">
        <v>768455731</v>
      </c>
      <c r="E6839" s="5">
        <v>1</v>
      </c>
      <c r="K6839" s="5">
        <f>VLOOKUP($B6839,고객정보!$A$2:$G$7714,3,0)</f>
        <v>1</v>
      </c>
      <c r="L6839" s="5">
        <f>VLOOKUP($B6839,고객정보!$A$2:$G$7714,4,0)</f>
        <v>46</v>
      </c>
      <c r="M6839" s="5">
        <f>VLOOKUP($B6839,고객정보!$A$2:$G$7714,5,0)</f>
        <v>65</v>
      </c>
      <c r="N6839" s="5">
        <f t="shared" si="1930"/>
        <v>2</v>
      </c>
      <c r="AC6839" s="5">
        <v>6836</v>
      </c>
      <c r="AD6839" s="29">
        <v>768455731</v>
      </c>
      <c r="AE6839" s="10">
        <f t="shared" si="1931"/>
        <v>-0.72024700756066451</v>
      </c>
      <c r="AF6839" s="10">
        <f t="shared" si="1920"/>
        <v>-0.8319848511976764</v>
      </c>
      <c r="AG6839" s="10">
        <f t="shared" si="1921"/>
        <v>0.19993471519556505</v>
      </c>
      <c r="AH6839" s="10">
        <f t="shared" si="1922"/>
        <v>-0.9061657809150917</v>
      </c>
      <c r="AI6839" s="10">
        <f t="shared" si="1923"/>
        <v>-0.70752216194963369</v>
      </c>
      <c r="AJ6839" s="10">
        <f t="shared" si="1924"/>
        <v>-0.68771850633578291</v>
      </c>
      <c r="AK6839" s="10">
        <f t="shared" si="1925"/>
        <v>-0.57014479562494769</v>
      </c>
      <c r="AL6839" s="10">
        <f t="shared" si="1926"/>
        <v>-0.83187129802475124</v>
      </c>
      <c r="AM6839" s="10">
        <f t="shared" si="1927"/>
        <v>1.503777460439859E-2</v>
      </c>
      <c r="AN6839" s="10">
        <f t="shared" si="1928"/>
        <v>42.268516818928049</v>
      </c>
      <c r="AO6839" s="10">
        <f t="shared" si="1929"/>
        <v>64.416065281232136</v>
      </c>
      <c r="BG6839" s="5">
        <v>6836</v>
      </c>
      <c r="BH6839" s="10">
        <f t="shared" si="1932"/>
        <v>2405.6944444444121</v>
      </c>
      <c r="BI6839" s="10">
        <f t="shared" si="1933"/>
        <v>1092.4236111111115</v>
      </c>
      <c r="BJ6839" s="10">
        <f t="shared" si="1934"/>
        <v>4929.4400000000005</v>
      </c>
      <c r="BK6839" s="10">
        <f t="shared" si="1935"/>
        <v>31648</v>
      </c>
      <c r="BL6839" s="5">
        <f t="shared" si="1936"/>
        <v>1092.4236111111115</v>
      </c>
      <c r="BM6839" s="5">
        <f t="shared" si="1937"/>
        <v>2</v>
      </c>
    </row>
    <row r="6840" spans="1:65">
      <c r="A6840" s="5">
        <v>6837</v>
      </c>
      <c r="B6840" s="21">
        <v>768460499</v>
      </c>
      <c r="C6840" s="5">
        <v>3</v>
      </c>
      <c r="D6840" s="5">
        <v>2</v>
      </c>
      <c r="E6840" s="5">
        <v>7</v>
      </c>
      <c r="H6840" s="5">
        <v>1</v>
      </c>
      <c r="J6840" s="5">
        <v>1</v>
      </c>
      <c r="K6840" s="5">
        <f>VLOOKUP($B6840,고객정보!$A$2:$G$7714,3,0)</f>
        <v>1</v>
      </c>
      <c r="L6840" s="5">
        <f>VLOOKUP($B6840,고객정보!$A$2:$G$7714,4,0)</f>
        <v>46</v>
      </c>
      <c r="M6840" s="5">
        <f>VLOOKUP($B6840,고객정보!$A$2:$G$7714,5,0)</f>
        <v>0</v>
      </c>
      <c r="N6840" s="5">
        <f t="shared" si="1930"/>
        <v>3</v>
      </c>
      <c r="AC6840" s="5">
        <v>6837</v>
      </c>
      <c r="AD6840" s="29">
        <v>768460499</v>
      </c>
      <c r="AE6840" s="10">
        <f t="shared" si="1931"/>
        <v>2.2797529924393354</v>
      </c>
      <c r="AF6840" s="10">
        <f t="shared" si="1920"/>
        <v>1.1680151488023236</v>
      </c>
      <c r="AG6840" s="10">
        <f t="shared" si="1921"/>
        <v>6.1999347151955648</v>
      </c>
      <c r="AH6840" s="10">
        <f t="shared" si="1922"/>
        <v>-0.9061657809150917</v>
      </c>
      <c r="AI6840" s="10">
        <f t="shared" si="1923"/>
        <v>-0.70752216194963369</v>
      </c>
      <c r="AJ6840" s="10">
        <f t="shared" si="1924"/>
        <v>0.31228149366421709</v>
      </c>
      <c r="AK6840" s="10">
        <f t="shared" si="1925"/>
        <v>-0.57014479562494769</v>
      </c>
      <c r="AL6840" s="10">
        <f t="shared" si="1926"/>
        <v>0.16812870197524876</v>
      </c>
      <c r="AM6840" s="10">
        <f t="shared" si="1927"/>
        <v>1.503777460439859E-2</v>
      </c>
      <c r="AN6840" s="10">
        <f t="shared" si="1928"/>
        <v>42.268516818928049</v>
      </c>
      <c r="AO6840" s="10">
        <f t="shared" si="1929"/>
        <v>-0.58393471876786773</v>
      </c>
      <c r="BG6840" s="5">
        <v>6837</v>
      </c>
      <c r="BH6840" s="10">
        <f t="shared" si="1932"/>
        <v>13006.027777777703</v>
      </c>
      <c r="BI6840" s="10">
        <f t="shared" si="1933"/>
        <v>5735.5902777777828</v>
      </c>
      <c r="BJ6840" s="10">
        <f t="shared" si="1934"/>
        <v>501.44</v>
      </c>
      <c r="BK6840" s="10">
        <f t="shared" si="1935"/>
        <v>26262</v>
      </c>
      <c r="BL6840" s="5">
        <f t="shared" si="1936"/>
        <v>501.44</v>
      </c>
      <c r="BM6840" s="5">
        <f t="shared" si="1937"/>
        <v>3</v>
      </c>
    </row>
    <row r="6841" spans="1:65">
      <c r="A6841" s="5">
        <v>6838</v>
      </c>
      <c r="B6841" s="21">
        <v>768473535</v>
      </c>
      <c r="C6841" s="5">
        <v>1</v>
      </c>
      <c r="E6841" s="5">
        <v>2</v>
      </c>
      <c r="G6841" s="5">
        <v>2</v>
      </c>
      <c r="H6841" s="5">
        <v>1</v>
      </c>
      <c r="J6841" s="5">
        <v>1</v>
      </c>
      <c r="K6841" s="5">
        <f>VLOOKUP($B6841,고객정보!$A$2:$G$7714,3,0)</f>
        <v>0</v>
      </c>
      <c r="L6841" s="5">
        <f>VLOOKUP($B6841,고객정보!$A$2:$G$7714,4,0)</f>
        <v>27</v>
      </c>
      <c r="M6841" s="5">
        <f>VLOOKUP($B6841,고객정보!$A$2:$G$7714,5,0)</f>
        <v>0</v>
      </c>
      <c r="N6841" s="5">
        <f t="shared" si="1930"/>
        <v>3</v>
      </c>
      <c r="AC6841" s="5">
        <v>6838</v>
      </c>
      <c r="AD6841" s="29">
        <v>768473535</v>
      </c>
      <c r="AE6841" s="10">
        <f t="shared" si="1931"/>
        <v>0.27975299243933549</v>
      </c>
      <c r="AF6841" s="10">
        <f t="shared" si="1920"/>
        <v>-0.8319848511976764</v>
      </c>
      <c r="AG6841" s="10">
        <f t="shared" si="1921"/>
        <v>1.199934715195565</v>
      </c>
      <c r="AH6841" s="10">
        <f t="shared" si="1922"/>
        <v>-0.9061657809150917</v>
      </c>
      <c r="AI6841" s="10">
        <f t="shared" si="1923"/>
        <v>1.2924778380503663</v>
      </c>
      <c r="AJ6841" s="10">
        <f t="shared" si="1924"/>
        <v>0.31228149366421709</v>
      </c>
      <c r="AK6841" s="10">
        <f t="shared" si="1925"/>
        <v>-0.57014479562494769</v>
      </c>
      <c r="AL6841" s="10">
        <f t="shared" si="1926"/>
        <v>0.16812870197524876</v>
      </c>
      <c r="AM6841" s="10">
        <f t="shared" si="1927"/>
        <v>-0.98496222539560141</v>
      </c>
      <c r="AN6841" s="10">
        <f t="shared" si="1928"/>
        <v>23.268516818928045</v>
      </c>
      <c r="AO6841" s="10">
        <f t="shared" si="1929"/>
        <v>-0.58393471876786773</v>
      </c>
      <c r="BG6841" s="5">
        <v>6838</v>
      </c>
      <c r="BH6841" s="10">
        <f t="shared" si="1932"/>
        <v>13191.027777777703</v>
      </c>
      <c r="BI6841" s="10">
        <f t="shared" si="1933"/>
        <v>6539.5902777777828</v>
      </c>
      <c r="BJ6841" s="10">
        <f t="shared" si="1934"/>
        <v>832.84000000000015</v>
      </c>
      <c r="BK6841" s="10">
        <f t="shared" si="1935"/>
        <v>27561</v>
      </c>
      <c r="BL6841" s="5">
        <f t="shared" si="1936"/>
        <v>832.84000000000015</v>
      </c>
      <c r="BM6841" s="5">
        <f t="shared" si="1937"/>
        <v>3</v>
      </c>
    </row>
    <row r="6842" spans="1:65">
      <c r="A6842" s="5">
        <v>6839</v>
      </c>
      <c r="B6842" s="21">
        <v>768475926</v>
      </c>
      <c r="C6842" s="5">
        <v>24</v>
      </c>
      <c r="E6842" s="5">
        <v>5</v>
      </c>
      <c r="J6842" s="5">
        <v>9</v>
      </c>
      <c r="K6842" s="5">
        <f>VLOOKUP($B6842,고객정보!$A$2:$G$7714,3,0)</f>
        <v>7.3333333333333304</v>
      </c>
      <c r="L6842" s="5">
        <f>VLOOKUP($B6842,고객정보!$A$2:$G$7714,4,0)</f>
        <v>39</v>
      </c>
      <c r="M6842" s="5">
        <f>VLOOKUP($B6842,고객정보!$A$2:$G$7714,5,0)</f>
        <v>0</v>
      </c>
      <c r="N6842" s="5">
        <f t="shared" si="1930"/>
        <v>3</v>
      </c>
      <c r="AC6842" s="5">
        <v>6839</v>
      </c>
      <c r="AD6842" s="29">
        <v>768475926</v>
      </c>
      <c r="AE6842" s="10">
        <f t="shared" si="1931"/>
        <v>23.279752992439334</v>
      </c>
      <c r="AF6842" s="10">
        <f t="shared" si="1920"/>
        <v>-0.8319848511976764</v>
      </c>
      <c r="AG6842" s="10">
        <f t="shared" si="1921"/>
        <v>4.1999347151955648</v>
      </c>
      <c r="AH6842" s="10">
        <f t="shared" si="1922"/>
        <v>-0.9061657809150917</v>
      </c>
      <c r="AI6842" s="10">
        <f t="shared" si="1923"/>
        <v>-0.70752216194963369</v>
      </c>
      <c r="AJ6842" s="10">
        <f t="shared" si="1924"/>
        <v>-0.68771850633578291</v>
      </c>
      <c r="AK6842" s="10">
        <f t="shared" si="1925"/>
        <v>-0.57014479562494769</v>
      </c>
      <c r="AL6842" s="10">
        <f t="shared" si="1926"/>
        <v>8.1681287019752489</v>
      </c>
      <c r="AM6842" s="10">
        <f t="shared" si="1927"/>
        <v>6.3483711079377292</v>
      </c>
      <c r="AN6842" s="10">
        <f t="shared" si="1928"/>
        <v>35.268516818928049</v>
      </c>
      <c r="AO6842" s="10">
        <f t="shared" si="1929"/>
        <v>-0.58393471876786773</v>
      </c>
      <c r="BG6842" s="5">
        <v>6839</v>
      </c>
      <c r="BH6842" s="10">
        <f t="shared" si="1932"/>
        <v>13581.138888888814</v>
      </c>
      <c r="BI6842" s="10">
        <f t="shared" si="1933"/>
        <v>5300.3680555555602</v>
      </c>
      <c r="BJ6842" s="10">
        <f t="shared" si="1934"/>
        <v>157.35111111111107</v>
      </c>
      <c r="BK6842" s="10">
        <f t="shared" si="1935"/>
        <v>20971.111111111109</v>
      </c>
      <c r="BL6842" s="5">
        <f t="shared" si="1936"/>
        <v>157.35111111111107</v>
      </c>
      <c r="BM6842" s="5">
        <f t="shared" si="1937"/>
        <v>3</v>
      </c>
    </row>
    <row r="6843" spans="1:65">
      <c r="A6843" s="5">
        <v>6840</v>
      </c>
      <c r="B6843" s="21">
        <v>768480071</v>
      </c>
      <c r="C6843" s="5">
        <v>1</v>
      </c>
      <c r="E6843" s="5">
        <v>1</v>
      </c>
      <c r="K6843" s="5">
        <f>VLOOKUP($B6843,고객정보!$A$2:$G$7714,3,0)</f>
        <v>0</v>
      </c>
      <c r="L6843" s="5">
        <f>VLOOKUP($B6843,고객정보!$A$2:$G$7714,4,0)</f>
        <v>39</v>
      </c>
      <c r="M6843" s="5">
        <f>VLOOKUP($B6843,고객정보!$A$2:$G$7714,5,0)</f>
        <v>0</v>
      </c>
      <c r="N6843" s="5">
        <f t="shared" si="1930"/>
        <v>3</v>
      </c>
      <c r="AC6843" s="5">
        <v>6840</v>
      </c>
      <c r="AD6843" s="29">
        <v>768480071</v>
      </c>
      <c r="AE6843" s="10">
        <f t="shared" si="1931"/>
        <v>0.27975299243933549</v>
      </c>
      <c r="AF6843" s="10">
        <f t="shared" si="1920"/>
        <v>-0.8319848511976764</v>
      </c>
      <c r="AG6843" s="10">
        <f t="shared" si="1921"/>
        <v>0.19993471519556505</v>
      </c>
      <c r="AH6843" s="10">
        <f t="shared" si="1922"/>
        <v>-0.9061657809150917</v>
      </c>
      <c r="AI6843" s="10">
        <f t="shared" si="1923"/>
        <v>-0.70752216194963369</v>
      </c>
      <c r="AJ6843" s="10">
        <f t="shared" si="1924"/>
        <v>-0.68771850633578291</v>
      </c>
      <c r="AK6843" s="10">
        <f t="shared" si="1925"/>
        <v>-0.57014479562494769</v>
      </c>
      <c r="AL6843" s="10">
        <f t="shared" si="1926"/>
        <v>-0.83187129802475124</v>
      </c>
      <c r="AM6843" s="10">
        <f t="shared" si="1927"/>
        <v>-0.98496222539560141</v>
      </c>
      <c r="AN6843" s="10">
        <f t="shared" si="1928"/>
        <v>35.268516818928049</v>
      </c>
      <c r="AO6843" s="10">
        <f t="shared" si="1929"/>
        <v>-0.58393471876786773</v>
      </c>
      <c r="BG6843" s="5">
        <v>6840</v>
      </c>
      <c r="BH6843" s="10">
        <f t="shared" si="1932"/>
        <v>12970.027777777703</v>
      </c>
      <c r="BI6843" s="10">
        <f t="shared" si="1933"/>
        <v>6060.5902777777828</v>
      </c>
      <c r="BJ6843" s="10">
        <f t="shared" si="1934"/>
        <v>657.84</v>
      </c>
      <c r="BK6843" s="10">
        <f t="shared" si="1935"/>
        <v>27284</v>
      </c>
      <c r="BL6843" s="5">
        <f t="shared" si="1936"/>
        <v>657.84</v>
      </c>
      <c r="BM6843" s="5">
        <f t="shared" si="1937"/>
        <v>3</v>
      </c>
    </row>
    <row r="6844" spans="1:65">
      <c r="A6844" s="5">
        <v>6841</v>
      </c>
      <c r="B6844" s="21">
        <v>768488994</v>
      </c>
      <c r="C6844" s="5">
        <v>1</v>
      </c>
      <c r="E6844" s="5">
        <v>4</v>
      </c>
      <c r="J6844" s="5">
        <v>1</v>
      </c>
      <c r="K6844" s="5">
        <f>VLOOKUP($B6844,고객정보!$A$2:$G$7714,3,0)</f>
        <v>1</v>
      </c>
      <c r="L6844" s="5">
        <f>VLOOKUP($B6844,고객정보!$A$2:$G$7714,4,0)</f>
        <v>34</v>
      </c>
      <c r="M6844" s="5">
        <f>VLOOKUP($B6844,고객정보!$A$2:$G$7714,5,0)</f>
        <v>0</v>
      </c>
      <c r="N6844" s="5">
        <f t="shared" si="1930"/>
        <v>3</v>
      </c>
      <c r="AC6844" s="5">
        <v>6841</v>
      </c>
      <c r="AD6844" s="29">
        <v>768488994</v>
      </c>
      <c r="AE6844" s="10">
        <f t="shared" si="1931"/>
        <v>0.27975299243933549</v>
      </c>
      <c r="AF6844" s="10">
        <f t="shared" si="1920"/>
        <v>-0.8319848511976764</v>
      </c>
      <c r="AG6844" s="10">
        <f t="shared" si="1921"/>
        <v>3.1999347151955648</v>
      </c>
      <c r="AH6844" s="10">
        <f t="shared" si="1922"/>
        <v>-0.9061657809150917</v>
      </c>
      <c r="AI6844" s="10">
        <f t="shared" si="1923"/>
        <v>-0.70752216194963369</v>
      </c>
      <c r="AJ6844" s="10">
        <f t="shared" si="1924"/>
        <v>-0.68771850633578291</v>
      </c>
      <c r="AK6844" s="10">
        <f t="shared" si="1925"/>
        <v>-0.57014479562494769</v>
      </c>
      <c r="AL6844" s="10">
        <f t="shared" si="1926"/>
        <v>0.16812870197524876</v>
      </c>
      <c r="AM6844" s="10">
        <f t="shared" si="1927"/>
        <v>1.503777460439859E-2</v>
      </c>
      <c r="AN6844" s="10">
        <f t="shared" si="1928"/>
        <v>30.268516818928045</v>
      </c>
      <c r="AO6844" s="10">
        <f t="shared" si="1929"/>
        <v>-0.58393471876786773</v>
      </c>
      <c r="BG6844" s="5">
        <v>6841</v>
      </c>
      <c r="BH6844" s="10">
        <f t="shared" si="1932"/>
        <v>13028.027777777703</v>
      </c>
      <c r="BI6844" s="10">
        <f t="shared" si="1933"/>
        <v>6203.5902777777828</v>
      </c>
      <c r="BJ6844" s="10">
        <f t="shared" si="1934"/>
        <v>663.44</v>
      </c>
      <c r="BK6844" s="10">
        <f t="shared" si="1935"/>
        <v>27344</v>
      </c>
      <c r="BL6844" s="5">
        <f t="shared" si="1936"/>
        <v>663.44</v>
      </c>
      <c r="BM6844" s="5">
        <f t="shared" si="1937"/>
        <v>3</v>
      </c>
    </row>
    <row r="6845" spans="1:65">
      <c r="A6845" s="5">
        <v>6842</v>
      </c>
      <c r="B6845" s="21">
        <v>768503022</v>
      </c>
      <c r="C6845" s="5">
        <v>9</v>
      </c>
      <c r="D6845" s="5">
        <v>2</v>
      </c>
      <c r="E6845" s="5">
        <v>4</v>
      </c>
      <c r="F6845" s="5">
        <v>2</v>
      </c>
      <c r="H6845" s="5">
        <v>5</v>
      </c>
      <c r="I6845" s="5">
        <v>1</v>
      </c>
      <c r="J6845" s="5">
        <v>2</v>
      </c>
      <c r="K6845" s="5">
        <f>VLOOKUP($B6845,고객정보!$A$2:$G$7714,3,0)</f>
        <v>2.71428571428571</v>
      </c>
      <c r="L6845" s="5">
        <f>VLOOKUP($B6845,고객정보!$A$2:$G$7714,4,0)</f>
        <v>32</v>
      </c>
      <c r="M6845" s="5">
        <f>VLOOKUP($B6845,고객정보!$A$2:$G$7714,5,0)</f>
        <v>0</v>
      </c>
      <c r="N6845" s="5">
        <f t="shared" si="1930"/>
        <v>3</v>
      </c>
      <c r="AC6845" s="5">
        <v>6842</v>
      </c>
      <c r="AD6845" s="29">
        <v>768503022</v>
      </c>
      <c r="AE6845" s="10">
        <f t="shared" si="1931"/>
        <v>8.2797529924393363</v>
      </c>
      <c r="AF6845" s="10">
        <f t="shared" si="1920"/>
        <v>1.1680151488023236</v>
      </c>
      <c r="AG6845" s="10">
        <f t="shared" si="1921"/>
        <v>3.1999347151955648</v>
      </c>
      <c r="AH6845" s="10">
        <f t="shared" si="1922"/>
        <v>1.0938342190849082</v>
      </c>
      <c r="AI6845" s="10">
        <f t="shared" si="1923"/>
        <v>-0.70752216194963369</v>
      </c>
      <c r="AJ6845" s="10">
        <f t="shared" si="1924"/>
        <v>4.3122814936642175</v>
      </c>
      <c r="AK6845" s="10">
        <f t="shared" si="1925"/>
        <v>0.42985520437505231</v>
      </c>
      <c r="AL6845" s="10">
        <f t="shared" si="1926"/>
        <v>1.1681287019752489</v>
      </c>
      <c r="AM6845" s="10">
        <f t="shared" si="1927"/>
        <v>1.7293234888901086</v>
      </c>
      <c r="AN6845" s="10">
        <f t="shared" si="1928"/>
        <v>28.268516818928045</v>
      </c>
      <c r="AO6845" s="10">
        <f t="shared" si="1929"/>
        <v>-0.58393471876786773</v>
      </c>
      <c r="BG6845" s="5">
        <v>6842</v>
      </c>
      <c r="BH6845" s="10">
        <f t="shared" si="1932"/>
        <v>13151.966553287906</v>
      </c>
      <c r="BI6845" s="10">
        <f t="shared" si="1933"/>
        <v>5841.8147675737018</v>
      </c>
      <c r="BJ6845" s="10">
        <f t="shared" si="1934"/>
        <v>337.26448979591839</v>
      </c>
      <c r="BK6845" s="10">
        <f t="shared" si="1935"/>
        <v>24377.081632653062</v>
      </c>
      <c r="BL6845" s="5">
        <f t="shared" si="1936"/>
        <v>337.26448979591839</v>
      </c>
      <c r="BM6845" s="5">
        <f t="shared" si="1937"/>
        <v>3</v>
      </c>
    </row>
    <row r="6846" spans="1:65">
      <c r="A6846" s="5">
        <v>6843</v>
      </c>
      <c r="B6846" s="21">
        <v>768504801</v>
      </c>
      <c r="C6846" s="5">
        <v>8</v>
      </c>
      <c r="D6846" s="5">
        <v>2</v>
      </c>
      <c r="E6846" s="5">
        <v>1</v>
      </c>
      <c r="F6846" s="5">
        <v>1</v>
      </c>
      <c r="G6846" s="5">
        <v>4</v>
      </c>
      <c r="H6846" s="5">
        <v>8</v>
      </c>
      <c r="I6846" s="5">
        <v>2</v>
      </c>
      <c r="J6846" s="5">
        <v>1</v>
      </c>
      <c r="K6846" s="5">
        <f>VLOOKUP($B6846,고객정보!$A$2:$G$7714,3,0)</f>
        <v>2</v>
      </c>
      <c r="L6846" s="5">
        <f>VLOOKUP($B6846,고객정보!$A$2:$G$7714,4,0)</f>
        <v>46</v>
      </c>
      <c r="M6846" s="5">
        <f>VLOOKUP($B6846,고객정보!$A$2:$G$7714,5,0)</f>
        <v>45.6</v>
      </c>
      <c r="N6846" s="5">
        <f t="shared" si="1930"/>
        <v>2</v>
      </c>
      <c r="AC6846" s="5">
        <v>6843</v>
      </c>
      <c r="AD6846" s="29">
        <v>768504801</v>
      </c>
      <c r="AE6846" s="10">
        <f t="shared" si="1931"/>
        <v>7.2797529924393354</v>
      </c>
      <c r="AF6846" s="10">
        <f t="shared" si="1920"/>
        <v>1.1680151488023236</v>
      </c>
      <c r="AG6846" s="10">
        <f t="shared" si="1921"/>
        <v>0.19993471519556505</v>
      </c>
      <c r="AH6846" s="10">
        <f t="shared" si="1922"/>
        <v>9.3834219084908299E-2</v>
      </c>
      <c r="AI6846" s="10">
        <f t="shared" si="1923"/>
        <v>3.2924778380503663</v>
      </c>
      <c r="AJ6846" s="10">
        <f t="shared" si="1924"/>
        <v>7.3122814936642175</v>
      </c>
      <c r="AK6846" s="10">
        <f t="shared" si="1925"/>
        <v>1.4298552043750523</v>
      </c>
      <c r="AL6846" s="10">
        <f t="shared" si="1926"/>
        <v>0.16812870197524876</v>
      </c>
      <c r="AM6846" s="10">
        <f t="shared" si="1927"/>
        <v>1.0150377746043986</v>
      </c>
      <c r="AN6846" s="10">
        <f t="shared" si="1928"/>
        <v>42.268516818928049</v>
      </c>
      <c r="AO6846" s="10">
        <f t="shared" si="1929"/>
        <v>45.01606528123213</v>
      </c>
      <c r="BG6846" s="5">
        <v>6843</v>
      </c>
      <c r="BH6846" s="10">
        <f t="shared" si="1932"/>
        <v>4799.787777777733</v>
      </c>
      <c r="BI6846" s="10">
        <f t="shared" si="1933"/>
        <v>1201.5502777777797</v>
      </c>
      <c r="BJ6846" s="10">
        <f t="shared" si="1934"/>
        <v>2402.4</v>
      </c>
      <c r="BK6846" s="10">
        <f t="shared" si="1935"/>
        <v>26055.360000000001</v>
      </c>
      <c r="BL6846" s="5">
        <f t="shared" si="1936"/>
        <v>1201.5502777777797</v>
      </c>
      <c r="BM6846" s="5">
        <f t="shared" si="1937"/>
        <v>2</v>
      </c>
    </row>
    <row r="6847" spans="1:65">
      <c r="A6847" s="5">
        <v>6844</v>
      </c>
      <c r="B6847" s="21">
        <v>768506368</v>
      </c>
      <c r="C6847" s="5">
        <v>7</v>
      </c>
      <c r="E6847" s="5">
        <v>4</v>
      </c>
      <c r="F6847" s="5">
        <v>2</v>
      </c>
      <c r="H6847" s="5">
        <v>8</v>
      </c>
      <c r="I6847" s="5">
        <v>8</v>
      </c>
      <c r="J6847" s="5">
        <v>11</v>
      </c>
      <c r="K6847" s="5">
        <f>VLOOKUP($B6847,고객정보!$A$2:$G$7714,3,0)</f>
        <v>2.25</v>
      </c>
      <c r="L6847" s="5">
        <f>VLOOKUP($B6847,고객정보!$A$2:$G$7714,4,0)</f>
        <v>45</v>
      </c>
      <c r="M6847" s="5">
        <f>VLOOKUP($B6847,고객정보!$A$2:$G$7714,5,0)</f>
        <v>115</v>
      </c>
      <c r="N6847" s="5">
        <f t="shared" si="1930"/>
        <v>1</v>
      </c>
      <c r="AC6847" s="5">
        <v>6844</v>
      </c>
      <c r="AD6847" s="29">
        <v>768506368</v>
      </c>
      <c r="AE6847" s="10">
        <f t="shared" si="1931"/>
        <v>6.2797529924393354</v>
      </c>
      <c r="AF6847" s="10">
        <f t="shared" si="1920"/>
        <v>-0.8319848511976764</v>
      </c>
      <c r="AG6847" s="10">
        <f t="shared" si="1921"/>
        <v>3.1999347151955648</v>
      </c>
      <c r="AH6847" s="10">
        <f t="shared" si="1922"/>
        <v>1.0938342190849082</v>
      </c>
      <c r="AI6847" s="10">
        <f t="shared" si="1923"/>
        <v>-0.70752216194963369</v>
      </c>
      <c r="AJ6847" s="10">
        <f t="shared" si="1924"/>
        <v>7.3122814936642175</v>
      </c>
      <c r="AK6847" s="10">
        <f t="shared" si="1925"/>
        <v>7.4298552043750519</v>
      </c>
      <c r="AL6847" s="10">
        <f t="shared" si="1926"/>
        <v>10.168128701975249</v>
      </c>
      <c r="AM6847" s="10">
        <f t="shared" si="1927"/>
        <v>1.2650377746043986</v>
      </c>
      <c r="AN6847" s="10">
        <f t="shared" si="1928"/>
        <v>41.268516818928049</v>
      </c>
      <c r="AO6847" s="10">
        <f t="shared" si="1929"/>
        <v>114.41606528123214</v>
      </c>
      <c r="BG6847" s="5">
        <v>6844</v>
      </c>
      <c r="BH6847" s="10">
        <f t="shared" si="1932"/>
        <v>293.92361111111188</v>
      </c>
      <c r="BI6847" s="10">
        <f t="shared" si="1933"/>
        <v>2801.0694444444416</v>
      </c>
      <c r="BJ6847" s="10">
        <f t="shared" si="1934"/>
        <v>13560.002500000001</v>
      </c>
      <c r="BK6847" s="10">
        <f t="shared" si="1935"/>
        <v>37517.0625</v>
      </c>
      <c r="BL6847" s="5">
        <f t="shared" si="1936"/>
        <v>293.92361111111188</v>
      </c>
      <c r="BM6847" s="5">
        <f t="shared" si="1937"/>
        <v>1</v>
      </c>
    </row>
    <row r="6848" spans="1:65">
      <c r="A6848" s="5">
        <v>6845</v>
      </c>
      <c r="B6848" s="21">
        <v>768527636</v>
      </c>
      <c r="C6848" s="5">
        <v>11</v>
      </c>
      <c r="D6848" s="5">
        <v>3</v>
      </c>
      <c r="E6848" s="5">
        <v>6</v>
      </c>
      <c r="F6848" s="5">
        <v>3</v>
      </c>
      <c r="I6848" s="5">
        <v>1</v>
      </c>
      <c r="K6848" s="5">
        <f>VLOOKUP($B6848,고객정보!$A$2:$G$7714,3,0)</f>
        <v>1.3333333333333299</v>
      </c>
      <c r="L6848" s="5">
        <f>VLOOKUP($B6848,고객정보!$A$2:$G$7714,4,0)</f>
        <v>50</v>
      </c>
      <c r="M6848" s="5">
        <f>VLOOKUP($B6848,고객정보!$A$2:$G$7714,5,0)</f>
        <v>0</v>
      </c>
      <c r="N6848" s="5">
        <f t="shared" si="1930"/>
        <v>3</v>
      </c>
      <c r="AC6848" s="5">
        <v>6845</v>
      </c>
      <c r="AD6848" s="29">
        <v>768527636</v>
      </c>
      <c r="AE6848" s="10">
        <f t="shared" si="1931"/>
        <v>10.279752992439336</v>
      </c>
      <c r="AF6848" s="10">
        <f t="shared" si="1920"/>
        <v>2.1680151488023238</v>
      </c>
      <c r="AG6848" s="10">
        <f t="shared" si="1921"/>
        <v>5.1999347151955648</v>
      </c>
      <c r="AH6848" s="10">
        <f t="shared" si="1922"/>
        <v>2.0938342190849082</v>
      </c>
      <c r="AI6848" s="10">
        <f t="shared" si="1923"/>
        <v>-0.70752216194963369</v>
      </c>
      <c r="AJ6848" s="10">
        <f t="shared" si="1924"/>
        <v>-0.68771850633578291</v>
      </c>
      <c r="AK6848" s="10">
        <f t="shared" si="1925"/>
        <v>0.42985520437505231</v>
      </c>
      <c r="AL6848" s="10">
        <f t="shared" si="1926"/>
        <v>-0.83187129802475124</v>
      </c>
      <c r="AM6848" s="10">
        <f t="shared" si="1927"/>
        <v>0.34837110793772852</v>
      </c>
      <c r="AN6848" s="10">
        <f t="shared" si="1928"/>
        <v>46.268516818928049</v>
      </c>
      <c r="AO6848" s="10">
        <f t="shared" si="1929"/>
        <v>-0.58393471876786773</v>
      </c>
      <c r="BG6848" s="5">
        <v>6845</v>
      </c>
      <c r="BH6848" s="10">
        <f t="shared" si="1932"/>
        <v>13138.138888888814</v>
      </c>
      <c r="BI6848" s="10">
        <f t="shared" si="1933"/>
        <v>5353.3680555555602</v>
      </c>
      <c r="BJ6848" s="10">
        <f t="shared" si="1934"/>
        <v>344.75111111111107</v>
      </c>
      <c r="BK6848" s="10">
        <f t="shared" si="1935"/>
        <v>24166.111111111109</v>
      </c>
      <c r="BL6848" s="5">
        <f t="shared" si="1936"/>
        <v>344.75111111111107</v>
      </c>
      <c r="BM6848" s="5">
        <f t="shared" si="1937"/>
        <v>3</v>
      </c>
    </row>
    <row r="6849" spans="1:65">
      <c r="A6849" s="5">
        <v>6846</v>
      </c>
      <c r="B6849" s="21">
        <v>768536258</v>
      </c>
      <c r="C6849" s="5">
        <v>3</v>
      </c>
      <c r="E6849" s="5">
        <v>1</v>
      </c>
      <c r="H6849" s="5">
        <v>1</v>
      </c>
      <c r="K6849" s="5">
        <f>VLOOKUP($B6849,고객정보!$A$2:$G$7714,3,0)</f>
        <v>1</v>
      </c>
      <c r="L6849" s="5">
        <f>VLOOKUP($B6849,고객정보!$A$2:$G$7714,4,0)</f>
        <v>51</v>
      </c>
      <c r="M6849" s="5">
        <f>VLOOKUP($B6849,고객정보!$A$2:$G$7714,5,0)</f>
        <v>91</v>
      </c>
      <c r="N6849" s="5">
        <f t="shared" si="1930"/>
        <v>1</v>
      </c>
      <c r="AC6849" s="5">
        <v>6846</v>
      </c>
      <c r="AD6849" s="29">
        <v>768536258</v>
      </c>
      <c r="AE6849" s="10">
        <f t="shared" si="1931"/>
        <v>2.2797529924393354</v>
      </c>
      <c r="AF6849" s="10">
        <f t="shared" si="1920"/>
        <v>-0.8319848511976764</v>
      </c>
      <c r="AG6849" s="10">
        <f t="shared" si="1921"/>
        <v>0.19993471519556505</v>
      </c>
      <c r="AH6849" s="10">
        <f t="shared" si="1922"/>
        <v>-0.9061657809150917</v>
      </c>
      <c r="AI6849" s="10">
        <f t="shared" si="1923"/>
        <v>-0.70752216194963369</v>
      </c>
      <c r="AJ6849" s="10">
        <f t="shared" si="1924"/>
        <v>0.31228149366421709</v>
      </c>
      <c r="AK6849" s="10">
        <f t="shared" si="1925"/>
        <v>-0.57014479562494769</v>
      </c>
      <c r="AL6849" s="10">
        <f t="shared" si="1926"/>
        <v>-0.83187129802475124</v>
      </c>
      <c r="AM6849" s="10">
        <f t="shared" si="1927"/>
        <v>1.503777460439859E-2</v>
      </c>
      <c r="AN6849" s="10">
        <f t="shared" si="1928"/>
        <v>47.268516818928049</v>
      </c>
      <c r="AO6849" s="10">
        <f t="shared" si="1929"/>
        <v>90.416065281232136</v>
      </c>
      <c r="BG6849" s="5">
        <v>6846</v>
      </c>
      <c r="BH6849" s="10">
        <f t="shared" si="1932"/>
        <v>605.36111111109597</v>
      </c>
      <c r="BI6849" s="10">
        <f t="shared" si="1933"/>
        <v>1271.756944444443</v>
      </c>
      <c r="BJ6849" s="10">
        <f t="shared" si="1934"/>
        <v>8908.44</v>
      </c>
      <c r="BK6849" s="10">
        <f t="shared" si="1935"/>
        <v>34651</v>
      </c>
      <c r="BL6849" s="5">
        <f t="shared" si="1936"/>
        <v>605.36111111109597</v>
      </c>
      <c r="BM6849" s="5">
        <f t="shared" si="1937"/>
        <v>1</v>
      </c>
    </row>
    <row r="6850" spans="1:65">
      <c r="A6850" s="5">
        <v>6847</v>
      </c>
      <c r="B6850" s="21">
        <v>768536834</v>
      </c>
      <c r="E6850" s="5">
        <v>2</v>
      </c>
      <c r="G6850" s="5">
        <v>1</v>
      </c>
      <c r="J6850" s="5">
        <v>13</v>
      </c>
      <c r="K6850" s="5">
        <f>VLOOKUP($B6850,고객정보!$A$2:$G$7714,3,0)</f>
        <v>2</v>
      </c>
      <c r="L6850" s="5">
        <f>VLOOKUP($B6850,고객정보!$A$2:$G$7714,4,0)</f>
        <v>46</v>
      </c>
      <c r="M6850" s="5">
        <f>VLOOKUP($B6850,고객정보!$A$2:$G$7714,5,0)</f>
        <v>0</v>
      </c>
      <c r="N6850" s="5">
        <f t="shared" si="1930"/>
        <v>3</v>
      </c>
      <c r="AC6850" s="5">
        <v>6847</v>
      </c>
      <c r="AD6850" s="29">
        <v>768536834</v>
      </c>
      <c r="AE6850" s="10">
        <f t="shared" si="1931"/>
        <v>-0.72024700756066451</v>
      </c>
      <c r="AF6850" s="10">
        <f t="shared" si="1920"/>
        <v>-0.8319848511976764</v>
      </c>
      <c r="AG6850" s="10">
        <f t="shared" si="1921"/>
        <v>1.199934715195565</v>
      </c>
      <c r="AH6850" s="10">
        <f t="shared" si="1922"/>
        <v>-0.9061657809150917</v>
      </c>
      <c r="AI6850" s="10">
        <f t="shared" si="1923"/>
        <v>0.29247783805036631</v>
      </c>
      <c r="AJ6850" s="10">
        <f t="shared" si="1924"/>
        <v>-0.68771850633578291</v>
      </c>
      <c r="AK6850" s="10">
        <f t="shared" si="1925"/>
        <v>-0.57014479562494769</v>
      </c>
      <c r="AL6850" s="10">
        <f t="shared" si="1926"/>
        <v>12.168128701975249</v>
      </c>
      <c r="AM6850" s="10">
        <f t="shared" si="1927"/>
        <v>1.0150377746043986</v>
      </c>
      <c r="AN6850" s="10">
        <f t="shared" si="1928"/>
        <v>42.268516818928049</v>
      </c>
      <c r="AO6850" s="10">
        <f t="shared" si="1929"/>
        <v>-0.58393471876786773</v>
      </c>
      <c r="BG6850" s="5">
        <v>6847</v>
      </c>
      <c r="BH6850" s="10">
        <f t="shared" si="1932"/>
        <v>13149.027777777703</v>
      </c>
      <c r="BI6850" s="10">
        <f t="shared" si="1933"/>
        <v>6063.5902777777828</v>
      </c>
      <c r="BJ6850" s="10">
        <f t="shared" si="1934"/>
        <v>678.04</v>
      </c>
      <c r="BK6850" s="10">
        <f t="shared" si="1935"/>
        <v>27447</v>
      </c>
      <c r="BL6850" s="5">
        <f t="shared" si="1936"/>
        <v>678.04</v>
      </c>
      <c r="BM6850" s="5">
        <f t="shared" si="1937"/>
        <v>3</v>
      </c>
    </row>
    <row r="6851" spans="1:65">
      <c r="A6851" s="5">
        <v>6848</v>
      </c>
      <c r="B6851" s="21">
        <v>768568071</v>
      </c>
      <c r="C6851" s="5">
        <v>4</v>
      </c>
      <c r="E6851" s="5">
        <v>4</v>
      </c>
      <c r="G6851" s="5">
        <v>1</v>
      </c>
      <c r="H6851" s="5">
        <v>1</v>
      </c>
      <c r="K6851" s="5">
        <f>VLOOKUP($B6851,고객정보!$A$2:$G$7714,3,0)</f>
        <v>1.25</v>
      </c>
      <c r="L6851" s="5">
        <f>VLOOKUP($B6851,고객정보!$A$2:$G$7714,4,0)</f>
        <v>31</v>
      </c>
      <c r="M6851" s="5">
        <f>VLOOKUP($B6851,고객정보!$A$2:$G$7714,5,0)</f>
        <v>0</v>
      </c>
      <c r="N6851" s="5">
        <f t="shared" si="1930"/>
        <v>3</v>
      </c>
      <c r="AC6851" s="5">
        <v>6848</v>
      </c>
      <c r="AD6851" s="29">
        <v>768568071</v>
      </c>
      <c r="AE6851" s="10">
        <f t="shared" si="1931"/>
        <v>3.2797529924393354</v>
      </c>
      <c r="AF6851" s="10">
        <f t="shared" si="1920"/>
        <v>-0.8319848511976764</v>
      </c>
      <c r="AG6851" s="10">
        <f t="shared" si="1921"/>
        <v>3.1999347151955648</v>
      </c>
      <c r="AH6851" s="10">
        <f t="shared" si="1922"/>
        <v>-0.9061657809150917</v>
      </c>
      <c r="AI6851" s="10">
        <f t="shared" si="1923"/>
        <v>0.29247783805036631</v>
      </c>
      <c r="AJ6851" s="10">
        <f t="shared" si="1924"/>
        <v>0.31228149366421709</v>
      </c>
      <c r="AK6851" s="10">
        <f t="shared" si="1925"/>
        <v>-0.57014479562494769</v>
      </c>
      <c r="AL6851" s="10">
        <f t="shared" si="1926"/>
        <v>-0.83187129802475124</v>
      </c>
      <c r="AM6851" s="10">
        <f t="shared" si="1927"/>
        <v>0.26503777460439859</v>
      </c>
      <c r="AN6851" s="10">
        <f t="shared" si="1928"/>
        <v>27.268516818928045</v>
      </c>
      <c r="AO6851" s="10">
        <f t="shared" si="1929"/>
        <v>-0.58393471876786773</v>
      </c>
      <c r="BG6851" s="5">
        <v>6848</v>
      </c>
      <c r="BH6851" s="10">
        <f t="shared" si="1932"/>
        <v>13089.090277777703</v>
      </c>
      <c r="BI6851" s="10">
        <f t="shared" si="1933"/>
        <v>6156.4027777777828</v>
      </c>
      <c r="BJ6851" s="10">
        <f t="shared" si="1934"/>
        <v>597.90250000000003</v>
      </c>
      <c r="BK6851" s="10">
        <f t="shared" si="1935"/>
        <v>26452.5625</v>
      </c>
      <c r="BL6851" s="5">
        <f t="shared" si="1936"/>
        <v>597.90250000000003</v>
      </c>
      <c r="BM6851" s="5">
        <f t="shared" si="1937"/>
        <v>3</v>
      </c>
    </row>
    <row r="6852" spans="1:65">
      <c r="A6852" s="5">
        <v>6849</v>
      </c>
      <c r="B6852" s="21">
        <v>768580681</v>
      </c>
      <c r="C6852" s="5">
        <v>30</v>
      </c>
      <c r="E6852" s="5">
        <v>5</v>
      </c>
      <c r="F6852" s="5">
        <v>1</v>
      </c>
      <c r="G6852" s="5">
        <v>3</v>
      </c>
      <c r="H6852" s="5">
        <v>4</v>
      </c>
      <c r="J6852" s="5">
        <v>4</v>
      </c>
      <c r="K6852" s="5">
        <f>VLOOKUP($B6852,고객정보!$A$2:$G$7714,3,0)</f>
        <v>0</v>
      </c>
      <c r="L6852" s="5">
        <f>VLOOKUP($B6852,고객정보!$A$2:$G$7714,4,0)</f>
        <v>39</v>
      </c>
      <c r="M6852" s="5">
        <f>VLOOKUP($B6852,고객정보!$A$2:$G$7714,5,0)</f>
        <v>0</v>
      </c>
      <c r="N6852" s="5">
        <f t="shared" si="1930"/>
        <v>3</v>
      </c>
      <c r="AC6852" s="5">
        <v>6849</v>
      </c>
      <c r="AD6852" s="29">
        <v>768580681</v>
      </c>
      <c r="AE6852" s="10">
        <f t="shared" si="1931"/>
        <v>29.279752992439334</v>
      </c>
      <c r="AF6852" s="10">
        <f t="shared" ref="AF6852:AF6915" si="1938">D6852-R$4/R$5</f>
        <v>-0.8319848511976764</v>
      </c>
      <c r="AG6852" s="10">
        <f t="shared" ref="AG6852:AG6915" si="1939">E6852-S$4/S$5</f>
        <v>4.1999347151955648</v>
      </c>
      <c r="AH6852" s="10">
        <f t="shared" ref="AH6852:AH6915" si="1940">F6852-T$4/T$5</f>
        <v>9.3834219084908299E-2</v>
      </c>
      <c r="AI6852" s="10">
        <f t="shared" ref="AI6852:AI6915" si="1941">G6852-U$4/U$5</f>
        <v>2.2924778380503663</v>
      </c>
      <c r="AJ6852" s="10">
        <f t="shared" ref="AJ6852:AJ6915" si="1942">H6852-V$4/V$5</f>
        <v>3.3122814936642171</v>
      </c>
      <c r="AK6852" s="10">
        <f t="shared" ref="AK6852:AK6915" si="1943">I6852-W$4/W$5</f>
        <v>-0.57014479562494769</v>
      </c>
      <c r="AL6852" s="10">
        <f t="shared" ref="AL6852:AL6915" si="1944">J6852-X$4/X$5</f>
        <v>3.1681287019752489</v>
      </c>
      <c r="AM6852" s="10">
        <f t="shared" ref="AM6852:AM6915" si="1945">K6852-Y$4/Y$5</f>
        <v>-0.98496222539560141</v>
      </c>
      <c r="AN6852" s="10">
        <f t="shared" ref="AN6852:AN6915" si="1946">L6852-Z$4/Z$5</f>
        <v>35.268516818928049</v>
      </c>
      <c r="AO6852" s="10">
        <f t="shared" ref="AO6852:AO6915" si="1947">M6852-AA$4/AA$5</f>
        <v>-0.58393471876786773</v>
      </c>
      <c r="BG6852" s="5">
        <v>6849</v>
      </c>
      <c r="BH6852" s="10">
        <f t="shared" si="1932"/>
        <v>13803.027777777703</v>
      </c>
      <c r="BI6852" s="10">
        <f t="shared" si="1933"/>
        <v>5149.5902777777828</v>
      </c>
      <c r="BJ6852" s="10">
        <f t="shared" si="1934"/>
        <v>142.84</v>
      </c>
      <c r="BK6852" s="10">
        <f t="shared" si="1935"/>
        <v>19025</v>
      </c>
      <c r="BL6852" s="5">
        <f t="shared" si="1936"/>
        <v>142.84</v>
      </c>
      <c r="BM6852" s="5">
        <f t="shared" si="1937"/>
        <v>3</v>
      </c>
    </row>
    <row r="6853" spans="1:65">
      <c r="A6853" s="5">
        <v>6850</v>
      </c>
      <c r="B6853" s="21">
        <v>768583524</v>
      </c>
      <c r="C6853" s="5">
        <v>29</v>
      </c>
      <c r="D6853" s="5">
        <v>4</v>
      </c>
      <c r="E6853" s="5">
        <v>4</v>
      </c>
      <c r="F6853" s="5">
        <v>1</v>
      </c>
      <c r="G6853" s="5">
        <v>2</v>
      </c>
      <c r="H6853" s="5">
        <v>2</v>
      </c>
      <c r="J6853" s="5">
        <v>8</v>
      </c>
      <c r="K6853" s="5">
        <f>VLOOKUP($B6853,고객정보!$A$2:$G$7714,3,0)</f>
        <v>3</v>
      </c>
      <c r="L6853" s="5">
        <f>VLOOKUP($B6853,고객정보!$A$2:$G$7714,4,0)</f>
        <v>39</v>
      </c>
      <c r="M6853" s="5">
        <f>VLOOKUP($B6853,고객정보!$A$2:$G$7714,5,0)</f>
        <v>144.888888888889</v>
      </c>
      <c r="N6853" s="5">
        <f t="shared" ref="N6853:N6916" si="1948">VLOOKUP($A6853,$BG$4:$BM$7716,7,0)</f>
        <v>1</v>
      </c>
      <c r="AC6853" s="5">
        <v>6850</v>
      </c>
      <c r="AD6853" s="29">
        <v>768583524</v>
      </c>
      <c r="AE6853" s="10">
        <f t="shared" ref="AE6853:AE6916" si="1949">C6853-Q$4/Q$5</f>
        <v>28.279752992439334</v>
      </c>
      <c r="AF6853" s="10">
        <f t="shared" si="1938"/>
        <v>3.1680151488023238</v>
      </c>
      <c r="AG6853" s="10">
        <f t="shared" si="1939"/>
        <v>3.1999347151955648</v>
      </c>
      <c r="AH6853" s="10">
        <f t="shared" si="1940"/>
        <v>9.3834219084908299E-2</v>
      </c>
      <c r="AI6853" s="10">
        <f t="shared" si="1941"/>
        <v>1.2924778380503663</v>
      </c>
      <c r="AJ6853" s="10">
        <f t="shared" si="1942"/>
        <v>1.3122814936642171</v>
      </c>
      <c r="AK6853" s="10">
        <f t="shared" si="1943"/>
        <v>-0.57014479562494769</v>
      </c>
      <c r="AL6853" s="10">
        <f t="shared" si="1944"/>
        <v>7.1681287019752489</v>
      </c>
      <c r="AM6853" s="10">
        <f t="shared" si="1945"/>
        <v>2.0150377746043988</v>
      </c>
      <c r="AN6853" s="10">
        <f t="shared" si="1946"/>
        <v>35.268516818928049</v>
      </c>
      <c r="AO6853" s="10">
        <f t="shared" si="1947"/>
        <v>144.30495417012114</v>
      </c>
      <c r="BG6853" s="5">
        <v>6850</v>
      </c>
      <c r="BH6853" s="10">
        <f t="shared" ref="BH6853:BH6916" si="1950">SUMXMY2($AE6853:$AO6853,$AS$4:$BC$4)</f>
        <v>1799.447530864225</v>
      </c>
      <c r="BI6853" s="10">
        <f t="shared" ref="BI6853:BI6916" si="1951">SUMXMY2($AE6853:$AO6853,$AS$5:$BC$5)</f>
        <v>5951.0841049382834</v>
      </c>
      <c r="BJ6853" s="10">
        <f t="shared" ref="BJ6853:BJ6916" si="1952">SUMXMY2($AE6853:$AO6853,$AS$6:$BC$6)</f>
        <v>21146.430123456823</v>
      </c>
      <c r="BK6853" s="10">
        <f t="shared" ref="BK6853:BK6916" si="1953">SUMXMY2($AE6853:$AO6853,$AS$7:$BC$7)</f>
        <v>40497.790123456827</v>
      </c>
      <c r="BL6853" s="5">
        <f t="shared" ref="BL6853:BL6916" si="1954">MIN(BH6853:BK6853)</f>
        <v>1799.447530864225</v>
      </c>
      <c r="BM6853" s="5">
        <f t="shared" ref="BM6853:BM6916" si="1955">MATCH(BL6853,BH6853:BK6853,0)</f>
        <v>1</v>
      </c>
    </row>
    <row r="6854" spans="1:65">
      <c r="A6854" s="5">
        <v>6851</v>
      </c>
      <c r="B6854" s="21">
        <v>768586857</v>
      </c>
      <c r="D6854" s="5">
        <v>2</v>
      </c>
      <c r="E6854" s="5">
        <v>1</v>
      </c>
      <c r="J6854" s="5">
        <v>1</v>
      </c>
      <c r="K6854" s="5">
        <f>VLOOKUP($B6854,고객정보!$A$2:$G$7714,3,0)</f>
        <v>1</v>
      </c>
      <c r="L6854" s="5">
        <f>VLOOKUP($B6854,고객정보!$A$2:$G$7714,4,0)</f>
        <v>63</v>
      </c>
      <c r="M6854" s="5">
        <f>VLOOKUP($B6854,고객정보!$A$2:$G$7714,5,0)</f>
        <v>0</v>
      </c>
      <c r="N6854" s="5">
        <f t="shared" si="1948"/>
        <v>3</v>
      </c>
      <c r="AC6854" s="5">
        <v>6851</v>
      </c>
      <c r="AD6854" s="29">
        <v>768586857</v>
      </c>
      <c r="AE6854" s="10">
        <f t="shared" si="1949"/>
        <v>-0.72024700756066451</v>
      </c>
      <c r="AF6854" s="10">
        <f t="shared" si="1938"/>
        <v>1.1680151488023236</v>
      </c>
      <c r="AG6854" s="10">
        <f t="shared" si="1939"/>
        <v>0.19993471519556505</v>
      </c>
      <c r="AH6854" s="10">
        <f t="shared" si="1940"/>
        <v>-0.9061657809150917</v>
      </c>
      <c r="AI6854" s="10">
        <f t="shared" si="1941"/>
        <v>-0.70752216194963369</v>
      </c>
      <c r="AJ6854" s="10">
        <f t="shared" si="1942"/>
        <v>-0.68771850633578291</v>
      </c>
      <c r="AK6854" s="10">
        <f t="shared" si="1943"/>
        <v>-0.57014479562494769</v>
      </c>
      <c r="AL6854" s="10">
        <f t="shared" si="1944"/>
        <v>0.16812870197524876</v>
      </c>
      <c r="AM6854" s="10">
        <f t="shared" si="1945"/>
        <v>1.503777460439859E-2</v>
      </c>
      <c r="AN6854" s="10">
        <f t="shared" si="1946"/>
        <v>59.268516818928049</v>
      </c>
      <c r="AO6854" s="10">
        <f t="shared" si="1947"/>
        <v>-0.58393471876786773</v>
      </c>
      <c r="BG6854" s="5">
        <v>6851</v>
      </c>
      <c r="BH6854" s="10">
        <f t="shared" si="1950"/>
        <v>13409.027777777703</v>
      </c>
      <c r="BI6854" s="10">
        <f t="shared" si="1951"/>
        <v>5974.5902777777828</v>
      </c>
      <c r="BJ6854" s="10">
        <f t="shared" si="1952"/>
        <v>1116.44</v>
      </c>
      <c r="BK6854" s="10">
        <f t="shared" si="1953"/>
        <v>27485</v>
      </c>
      <c r="BL6854" s="5">
        <f t="shared" si="1954"/>
        <v>1116.44</v>
      </c>
      <c r="BM6854" s="5">
        <f t="shared" si="1955"/>
        <v>3</v>
      </c>
    </row>
    <row r="6855" spans="1:65">
      <c r="A6855" s="5">
        <v>6852</v>
      </c>
      <c r="B6855" s="21">
        <v>768590842</v>
      </c>
      <c r="C6855" s="5">
        <v>56</v>
      </c>
      <c r="E6855" s="5">
        <v>7</v>
      </c>
      <c r="F6855" s="5">
        <v>10</v>
      </c>
      <c r="G6855" s="5">
        <v>4</v>
      </c>
      <c r="H6855" s="5">
        <v>56</v>
      </c>
      <c r="J6855" s="5">
        <v>7</v>
      </c>
      <c r="K6855" s="5">
        <f>VLOOKUP($B6855,고객정보!$A$2:$G$7714,3,0)</f>
        <v>7</v>
      </c>
      <c r="L6855" s="5">
        <f>VLOOKUP($B6855,고객정보!$A$2:$G$7714,4,0)</f>
        <v>29</v>
      </c>
      <c r="M6855" s="5">
        <f>VLOOKUP($B6855,고객정보!$A$2:$G$7714,5,0)</f>
        <v>0</v>
      </c>
      <c r="N6855" s="5">
        <f t="shared" si="1948"/>
        <v>3</v>
      </c>
      <c r="AC6855" s="5">
        <v>6852</v>
      </c>
      <c r="AD6855" s="29">
        <v>768590842</v>
      </c>
      <c r="AE6855" s="10">
        <f t="shared" si="1949"/>
        <v>55.279752992439334</v>
      </c>
      <c r="AF6855" s="10">
        <f t="shared" si="1938"/>
        <v>-0.8319848511976764</v>
      </c>
      <c r="AG6855" s="10">
        <f t="shared" si="1939"/>
        <v>6.1999347151955648</v>
      </c>
      <c r="AH6855" s="10">
        <f t="shared" si="1940"/>
        <v>9.0938342190849077</v>
      </c>
      <c r="AI6855" s="10">
        <f t="shared" si="1941"/>
        <v>3.2924778380503663</v>
      </c>
      <c r="AJ6855" s="10">
        <f t="shared" si="1942"/>
        <v>55.312281493664216</v>
      </c>
      <c r="AK6855" s="10">
        <f t="shared" si="1943"/>
        <v>-0.57014479562494769</v>
      </c>
      <c r="AL6855" s="10">
        <f t="shared" si="1944"/>
        <v>6.1681287019752489</v>
      </c>
      <c r="AM6855" s="10">
        <f t="shared" si="1945"/>
        <v>6.0150377746043988</v>
      </c>
      <c r="AN6855" s="10">
        <f t="shared" si="1946"/>
        <v>25.268516818928045</v>
      </c>
      <c r="AO6855" s="10">
        <f t="shared" si="1947"/>
        <v>-0.58393471876786773</v>
      </c>
      <c r="BG6855" s="5">
        <v>6852</v>
      </c>
      <c r="BH6855" s="10">
        <f t="shared" si="1950"/>
        <v>19405.027777777701</v>
      </c>
      <c r="BI6855" s="10">
        <f t="shared" si="1951"/>
        <v>8664.5902777777828</v>
      </c>
      <c r="BJ6855" s="10">
        <f t="shared" si="1952"/>
        <v>3546.04</v>
      </c>
      <c r="BK6855" s="10">
        <f t="shared" si="1953"/>
        <v>9201</v>
      </c>
      <c r="BL6855" s="5">
        <f t="shared" si="1954"/>
        <v>3546.04</v>
      </c>
      <c r="BM6855" s="5">
        <f t="shared" si="1955"/>
        <v>3</v>
      </c>
    </row>
    <row r="6856" spans="1:65">
      <c r="A6856" s="5">
        <v>6853</v>
      </c>
      <c r="B6856" s="21">
        <v>768595297</v>
      </c>
      <c r="C6856" s="5">
        <v>4</v>
      </c>
      <c r="E6856" s="5">
        <v>2</v>
      </c>
      <c r="F6856" s="5">
        <v>1</v>
      </c>
      <c r="H6856" s="5">
        <v>6</v>
      </c>
      <c r="J6856" s="5">
        <v>4</v>
      </c>
      <c r="K6856" s="5">
        <f>VLOOKUP($B6856,고객정보!$A$2:$G$7714,3,0)</f>
        <v>1.5</v>
      </c>
      <c r="L6856" s="5">
        <f>VLOOKUP($B6856,고객정보!$A$2:$G$7714,4,0)</f>
        <v>30</v>
      </c>
      <c r="M6856" s="5">
        <f>VLOOKUP($B6856,고객정보!$A$2:$G$7714,5,0)</f>
        <v>0</v>
      </c>
      <c r="N6856" s="5">
        <f t="shared" si="1948"/>
        <v>3</v>
      </c>
      <c r="AC6856" s="5">
        <v>6853</v>
      </c>
      <c r="AD6856" s="29">
        <v>768595297</v>
      </c>
      <c r="AE6856" s="10">
        <f t="shared" si="1949"/>
        <v>3.2797529924393354</v>
      </c>
      <c r="AF6856" s="10">
        <f t="shared" si="1938"/>
        <v>-0.8319848511976764</v>
      </c>
      <c r="AG6856" s="10">
        <f t="shared" si="1939"/>
        <v>1.199934715195565</v>
      </c>
      <c r="AH6856" s="10">
        <f t="shared" si="1940"/>
        <v>9.3834219084908299E-2</v>
      </c>
      <c r="AI6856" s="10">
        <f t="shared" si="1941"/>
        <v>-0.70752216194963369</v>
      </c>
      <c r="AJ6856" s="10">
        <f t="shared" si="1942"/>
        <v>5.3122814936642175</v>
      </c>
      <c r="AK6856" s="10">
        <f t="shared" si="1943"/>
        <v>-0.57014479562494769</v>
      </c>
      <c r="AL6856" s="10">
        <f t="shared" si="1944"/>
        <v>3.1681287019752489</v>
      </c>
      <c r="AM6856" s="10">
        <f t="shared" si="1945"/>
        <v>0.51503777460439859</v>
      </c>
      <c r="AN6856" s="10">
        <f t="shared" si="1946"/>
        <v>26.268516818928045</v>
      </c>
      <c r="AO6856" s="10">
        <f t="shared" si="1947"/>
        <v>-0.58393471876786773</v>
      </c>
      <c r="BG6856" s="5">
        <v>6853</v>
      </c>
      <c r="BH6856" s="10">
        <f t="shared" si="1950"/>
        <v>13159.277777777703</v>
      </c>
      <c r="BI6856" s="10">
        <f t="shared" si="1951"/>
        <v>6174.3402777777828</v>
      </c>
      <c r="BJ6856" s="10">
        <f t="shared" si="1952"/>
        <v>531.49000000000012</v>
      </c>
      <c r="BK6856" s="10">
        <f t="shared" si="1953"/>
        <v>25790.25</v>
      </c>
      <c r="BL6856" s="5">
        <f t="shared" si="1954"/>
        <v>531.49000000000012</v>
      </c>
      <c r="BM6856" s="5">
        <f t="shared" si="1955"/>
        <v>3</v>
      </c>
    </row>
    <row r="6857" spans="1:65">
      <c r="A6857" s="5">
        <v>6854</v>
      </c>
      <c r="B6857" s="21">
        <v>768596313</v>
      </c>
      <c r="E6857" s="5">
        <v>3</v>
      </c>
      <c r="I6857" s="5">
        <v>1</v>
      </c>
      <c r="K6857" s="5">
        <f>VLOOKUP($B6857,고객정보!$A$2:$G$7714,3,0)</f>
        <v>0</v>
      </c>
      <c r="L6857" s="5">
        <f>VLOOKUP($B6857,고객정보!$A$2:$G$7714,4,0)</f>
        <v>31</v>
      </c>
      <c r="M6857" s="5">
        <f>VLOOKUP($B6857,고객정보!$A$2:$G$7714,5,0)</f>
        <v>185</v>
      </c>
      <c r="N6857" s="5">
        <f t="shared" si="1948"/>
        <v>1</v>
      </c>
      <c r="AC6857" s="5">
        <v>6854</v>
      </c>
      <c r="AD6857" s="29">
        <v>768596313</v>
      </c>
      <c r="AE6857" s="10">
        <f t="shared" si="1949"/>
        <v>-0.72024700756066451</v>
      </c>
      <c r="AF6857" s="10">
        <f t="shared" si="1938"/>
        <v>-0.8319848511976764</v>
      </c>
      <c r="AG6857" s="10">
        <f t="shared" si="1939"/>
        <v>2.1999347151955648</v>
      </c>
      <c r="AH6857" s="10">
        <f t="shared" si="1940"/>
        <v>-0.9061657809150917</v>
      </c>
      <c r="AI6857" s="10">
        <f t="shared" si="1941"/>
        <v>-0.70752216194963369</v>
      </c>
      <c r="AJ6857" s="10">
        <f t="shared" si="1942"/>
        <v>-0.68771850633578291</v>
      </c>
      <c r="AK6857" s="10">
        <f t="shared" si="1943"/>
        <v>0.42985520437505231</v>
      </c>
      <c r="AL6857" s="10">
        <f t="shared" si="1944"/>
        <v>-0.83187129802475124</v>
      </c>
      <c r="AM6857" s="10">
        <f t="shared" si="1945"/>
        <v>-0.98496222539560141</v>
      </c>
      <c r="AN6857" s="10">
        <f t="shared" si="1946"/>
        <v>27.268516818928045</v>
      </c>
      <c r="AO6857" s="10">
        <f t="shared" si="1947"/>
        <v>184.41606528123214</v>
      </c>
      <c r="BG6857" s="5">
        <v>6854</v>
      </c>
      <c r="BH6857" s="10">
        <f t="shared" si="1950"/>
        <v>5192.6944444444916</v>
      </c>
      <c r="BI6857" s="10">
        <f t="shared" si="1951"/>
        <v>14760.423611111104</v>
      </c>
      <c r="BJ6857" s="10">
        <f t="shared" si="1952"/>
        <v>35014.839999999997</v>
      </c>
      <c r="BK6857" s="10">
        <f t="shared" si="1953"/>
        <v>62025</v>
      </c>
      <c r="BL6857" s="5">
        <f t="shared" si="1954"/>
        <v>5192.6944444444916</v>
      </c>
      <c r="BM6857" s="5">
        <f t="shared" si="1955"/>
        <v>1</v>
      </c>
    </row>
    <row r="6858" spans="1:65">
      <c r="A6858" s="5">
        <v>6855</v>
      </c>
      <c r="B6858" s="21">
        <v>768604757</v>
      </c>
      <c r="C6858" s="5">
        <v>3</v>
      </c>
      <c r="E6858" s="5">
        <v>6</v>
      </c>
      <c r="H6858" s="5">
        <v>2</v>
      </c>
      <c r="K6858" s="5">
        <f>VLOOKUP($B6858,고객정보!$A$2:$G$7714,3,0)</f>
        <v>1.6666666666666701</v>
      </c>
      <c r="L6858" s="5">
        <f>VLOOKUP($B6858,고객정보!$A$2:$G$7714,4,0)</f>
        <v>51</v>
      </c>
      <c r="M6858" s="5">
        <f>VLOOKUP($B6858,고객정보!$A$2:$G$7714,5,0)</f>
        <v>65.608695652173907</v>
      </c>
      <c r="N6858" s="5">
        <f t="shared" si="1948"/>
        <v>2</v>
      </c>
      <c r="AC6858" s="5">
        <v>6855</v>
      </c>
      <c r="AD6858" s="29">
        <v>768604757</v>
      </c>
      <c r="AE6858" s="10">
        <f t="shared" si="1949"/>
        <v>2.2797529924393354</v>
      </c>
      <c r="AF6858" s="10">
        <f t="shared" si="1938"/>
        <v>-0.8319848511976764</v>
      </c>
      <c r="AG6858" s="10">
        <f t="shared" si="1939"/>
        <v>5.1999347151955648</v>
      </c>
      <c r="AH6858" s="10">
        <f t="shared" si="1940"/>
        <v>-0.9061657809150917</v>
      </c>
      <c r="AI6858" s="10">
        <f t="shared" si="1941"/>
        <v>-0.70752216194963369</v>
      </c>
      <c r="AJ6858" s="10">
        <f t="shared" si="1942"/>
        <v>1.3122814936642171</v>
      </c>
      <c r="AK6858" s="10">
        <f t="shared" si="1943"/>
        <v>-0.57014479562494769</v>
      </c>
      <c r="AL6858" s="10">
        <f t="shared" si="1944"/>
        <v>-0.83187129802475124</v>
      </c>
      <c r="AM6858" s="10">
        <f t="shared" si="1945"/>
        <v>0.68170444127106866</v>
      </c>
      <c r="AN6858" s="10">
        <f t="shared" si="1946"/>
        <v>47.268516818928049</v>
      </c>
      <c r="AO6858" s="10">
        <f t="shared" si="1947"/>
        <v>65.024760933406043</v>
      </c>
      <c r="BG6858" s="5">
        <v>6855</v>
      </c>
      <c r="BH6858" s="10">
        <f t="shared" si="1950"/>
        <v>2428.0601239235139</v>
      </c>
      <c r="BI6858" s="10">
        <f t="shared" si="1951"/>
        <v>797.58639203948792</v>
      </c>
      <c r="BJ6858" s="10">
        <f t="shared" si="1952"/>
        <v>4868.7853896240276</v>
      </c>
      <c r="BK6858" s="10">
        <f t="shared" si="1953"/>
        <v>30408.94538962403</v>
      </c>
      <c r="BL6858" s="5">
        <f t="shared" si="1954"/>
        <v>797.58639203948792</v>
      </c>
      <c r="BM6858" s="5">
        <f t="shared" si="1955"/>
        <v>2</v>
      </c>
    </row>
    <row r="6859" spans="1:65">
      <c r="A6859" s="5">
        <v>6856</v>
      </c>
      <c r="B6859" s="21">
        <v>768606089</v>
      </c>
      <c r="E6859" s="5">
        <v>1</v>
      </c>
      <c r="K6859" s="5">
        <f>VLOOKUP($B6859,고객정보!$A$2:$G$7714,3,0)</f>
        <v>1</v>
      </c>
      <c r="L6859" s="5">
        <f>VLOOKUP($B6859,고객정보!$A$2:$G$7714,4,0)</f>
        <v>42</v>
      </c>
      <c r="M6859" s="5">
        <f>VLOOKUP($B6859,고객정보!$A$2:$G$7714,5,0)</f>
        <v>59</v>
      </c>
      <c r="N6859" s="5">
        <f t="shared" si="1948"/>
        <v>2</v>
      </c>
      <c r="AC6859" s="5">
        <v>6856</v>
      </c>
      <c r="AD6859" s="29">
        <v>768606089</v>
      </c>
      <c r="AE6859" s="10">
        <f t="shared" si="1949"/>
        <v>-0.72024700756066451</v>
      </c>
      <c r="AF6859" s="10">
        <f t="shared" si="1938"/>
        <v>-0.8319848511976764</v>
      </c>
      <c r="AG6859" s="10">
        <f t="shared" si="1939"/>
        <v>0.19993471519556505</v>
      </c>
      <c r="AH6859" s="10">
        <f t="shared" si="1940"/>
        <v>-0.9061657809150917</v>
      </c>
      <c r="AI6859" s="10">
        <f t="shared" si="1941"/>
        <v>-0.70752216194963369</v>
      </c>
      <c r="AJ6859" s="10">
        <f t="shared" si="1942"/>
        <v>-0.68771850633578291</v>
      </c>
      <c r="AK6859" s="10">
        <f t="shared" si="1943"/>
        <v>-0.57014479562494769</v>
      </c>
      <c r="AL6859" s="10">
        <f t="shared" si="1944"/>
        <v>-0.83187129802475124</v>
      </c>
      <c r="AM6859" s="10">
        <f t="shared" si="1945"/>
        <v>1.503777460439859E-2</v>
      </c>
      <c r="AN6859" s="10">
        <f t="shared" si="1946"/>
        <v>38.268516818928049</v>
      </c>
      <c r="AO6859" s="10">
        <f t="shared" si="1947"/>
        <v>58.416065281232129</v>
      </c>
      <c r="BG6859" s="5">
        <v>6856</v>
      </c>
      <c r="BH6859" s="10">
        <f t="shared" si="1950"/>
        <v>3011.6944444444089</v>
      </c>
      <c r="BI6859" s="10">
        <f t="shared" si="1951"/>
        <v>1267.423611111112</v>
      </c>
      <c r="BJ6859" s="10">
        <f t="shared" si="1952"/>
        <v>4169.4400000000005</v>
      </c>
      <c r="BK6859" s="10">
        <f t="shared" si="1953"/>
        <v>30968</v>
      </c>
      <c r="BL6859" s="5">
        <f t="shared" si="1954"/>
        <v>1267.423611111112</v>
      </c>
      <c r="BM6859" s="5">
        <f t="shared" si="1955"/>
        <v>2</v>
      </c>
    </row>
    <row r="6860" spans="1:65">
      <c r="A6860" s="5">
        <v>6857</v>
      </c>
      <c r="B6860" s="21">
        <v>768623948</v>
      </c>
      <c r="C6860" s="5">
        <v>5</v>
      </c>
      <c r="D6860" s="5">
        <v>1</v>
      </c>
      <c r="E6860" s="5">
        <v>29</v>
      </c>
      <c r="G6860" s="5">
        <v>6</v>
      </c>
      <c r="H6860" s="5">
        <v>2</v>
      </c>
      <c r="K6860" s="5">
        <f>VLOOKUP($B6860,고객정보!$A$2:$G$7714,3,0)</f>
        <v>3.25</v>
      </c>
      <c r="L6860" s="5">
        <f>VLOOKUP($B6860,고객정보!$A$2:$G$7714,4,0)</f>
        <v>54</v>
      </c>
      <c r="M6860" s="5">
        <f>VLOOKUP($B6860,고객정보!$A$2:$G$7714,5,0)</f>
        <v>0</v>
      </c>
      <c r="N6860" s="5">
        <f t="shared" si="1948"/>
        <v>3</v>
      </c>
      <c r="AC6860" s="5">
        <v>6857</v>
      </c>
      <c r="AD6860" s="29">
        <v>768623948</v>
      </c>
      <c r="AE6860" s="10">
        <f t="shared" si="1949"/>
        <v>4.2797529924393354</v>
      </c>
      <c r="AF6860" s="10">
        <f t="shared" si="1938"/>
        <v>0.1680151488023236</v>
      </c>
      <c r="AG6860" s="10">
        <f t="shared" si="1939"/>
        <v>28.199934715195564</v>
      </c>
      <c r="AH6860" s="10">
        <f t="shared" si="1940"/>
        <v>-0.9061657809150917</v>
      </c>
      <c r="AI6860" s="10">
        <f t="shared" si="1941"/>
        <v>5.2924778380503668</v>
      </c>
      <c r="AJ6860" s="10">
        <f t="shared" si="1942"/>
        <v>1.3122814936642171</v>
      </c>
      <c r="AK6860" s="10">
        <f t="shared" si="1943"/>
        <v>-0.57014479562494769</v>
      </c>
      <c r="AL6860" s="10">
        <f t="shared" si="1944"/>
        <v>-0.83187129802475124</v>
      </c>
      <c r="AM6860" s="10">
        <f t="shared" si="1945"/>
        <v>2.2650377746043988</v>
      </c>
      <c r="AN6860" s="10">
        <f t="shared" si="1946"/>
        <v>50.268516818928049</v>
      </c>
      <c r="AO6860" s="10">
        <f t="shared" si="1947"/>
        <v>-0.58393471876786773</v>
      </c>
      <c r="BG6860" s="5">
        <v>6857</v>
      </c>
      <c r="BH6860" s="10">
        <f t="shared" si="1950"/>
        <v>13886.090277777703</v>
      </c>
      <c r="BI6860" s="10">
        <f t="shared" si="1951"/>
        <v>6077.4027777777828</v>
      </c>
      <c r="BJ6860" s="10">
        <f t="shared" si="1952"/>
        <v>1028.1025</v>
      </c>
      <c r="BK6860" s="10">
        <f t="shared" si="1953"/>
        <v>25703.5625</v>
      </c>
      <c r="BL6860" s="5">
        <f t="shared" si="1954"/>
        <v>1028.1025</v>
      </c>
      <c r="BM6860" s="5">
        <f t="shared" si="1955"/>
        <v>3</v>
      </c>
    </row>
    <row r="6861" spans="1:65">
      <c r="A6861" s="5">
        <v>6858</v>
      </c>
      <c r="B6861" s="21">
        <v>768631208</v>
      </c>
      <c r="C6861" s="5">
        <v>4</v>
      </c>
      <c r="E6861" s="5">
        <v>8</v>
      </c>
      <c r="K6861" s="5">
        <f>VLOOKUP($B6861,고객정보!$A$2:$G$7714,3,0)</f>
        <v>0</v>
      </c>
      <c r="L6861" s="5">
        <f>VLOOKUP($B6861,고객정보!$A$2:$G$7714,4,0)</f>
        <v>49</v>
      </c>
      <c r="M6861" s="5">
        <f>VLOOKUP($B6861,고객정보!$A$2:$G$7714,5,0)</f>
        <v>68.1666666666667</v>
      </c>
      <c r="N6861" s="5">
        <f t="shared" si="1948"/>
        <v>2</v>
      </c>
      <c r="AC6861" s="5">
        <v>6858</v>
      </c>
      <c r="AD6861" s="29">
        <v>768631208</v>
      </c>
      <c r="AE6861" s="10">
        <f t="shared" si="1949"/>
        <v>3.2797529924393354</v>
      </c>
      <c r="AF6861" s="10">
        <f t="shared" si="1938"/>
        <v>-0.8319848511976764</v>
      </c>
      <c r="AG6861" s="10">
        <f t="shared" si="1939"/>
        <v>7.1999347151955648</v>
      </c>
      <c r="AH6861" s="10">
        <f t="shared" si="1940"/>
        <v>-0.9061657809150917</v>
      </c>
      <c r="AI6861" s="10">
        <f t="shared" si="1941"/>
        <v>-0.70752216194963369</v>
      </c>
      <c r="AJ6861" s="10">
        <f t="shared" si="1942"/>
        <v>-0.68771850633578291</v>
      </c>
      <c r="AK6861" s="10">
        <f t="shared" si="1943"/>
        <v>-0.57014479562494769</v>
      </c>
      <c r="AL6861" s="10">
        <f t="shared" si="1944"/>
        <v>-0.83187129802475124</v>
      </c>
      <c r="AM6861" s="10">
        <f t="shared" si="1945"/>
        <v>-0.98496222539560141</v>
      </c>
      <c r="AN6861" s="10">
        <f t="shared" si="1946"/>
        <v>45.268516818928049</v>
      </c>
      <c r="AO6861" s="10">
        <f t="shared" si="1947"/>
        <v>67.582731947898836</v>
      </c>
      <c r="BG6861" s="5">
        <v>6858</v>
      </c>
      <c r="BH6861" s="10">
        <f t="shared" si="1950"/>
        <v>2175.4444444444111</v>
      </c>
      <c r="BI6861" s="10">
        <f t="shared" si="1951"/>
        <v>775.3125</v>
      </c>
      <c r="BJ6861" s="10">
        <f t="shared" si="1952"/>
        <v>5178.534444444449</v>
      </c>
      <c r="BK6861" s="10">
        <f t="shared" si="1953"/>
        <v>30776.694444444449</v>
      </c>
      <c r="BL6861" s="5">
        <f t="shared" si="1954"/>
        <v>775.3125</v>
      </c>
      <c r="BM6861" s="5">
        <f t="shared" si="1955"/>
        <v>2</v>
      </c>
    </row>
    <row r="6862" spans="1:65">
      <c r="A6862" s="5">
        <v>6859</v>
      </c>
      <c r="B6862" s="21">
        <v>768633631</v>
      </c>
      <c r="C6862" s="5">
        <v>7</v>
      </c>
      <c r="E6862" s="5">
        <v>5</v>
      </c>
      <c r="H6862" s="5">
        <v>12</v>
      </c>
      <c r="I6862" s="5">
        <v>1</v>
      </c>
      <c r="J6862" s="5">
        <v>2</v>
      </c>
      <c r="K6862" s="5">
        <f>VLOOKUP($B6862,고객정보!$A$2:$G$7714,3,0)</f>
        <v>2</v>
      </c>
      <c r="L6862" s="5">
        <f>VLOOKUP($B6862,고객정보!$A$2:$G$7714,4,0)</f>
        <v>42</v>
      </c>
      <c r="M6862" s="5">
        <f>VLOOKUP($B6862,고객정보!$A$2:$G$7714,5,0)</f>
        <v>0</v>
      </c>
      <c r="N6862" s="5">
        <f t="shared" si="1948"/>
        <v>3</v>
      </c>
      <c r="AC6862" s="5">
        <v>6859</v>
      </c>
      <c r="AD6862" s="29">
        <v>768633631</v>
      </c>
      <c r="AE6862" s="10">
        <f t="shared" si="1949"/>
        <v>6.2797529924393354</v>
      </c>
      <c r="AF6862" s="10">
        <f t="shared" si="1938"/>
        <v>-0.8319848511976764</v>
      </c>
      <c r="AG6862" s="10">
        <f t="shared" si="1939"/>
        <v>4.1999347151955648</v>
      </c>
      <c r="AH6862" s="10">
        <f t="shared" si="1940"/>
        <v>-0.9061657809150917</v>
      </c>
      <c r="AI6862" s="10">
        <f t="shared" si="1941"/>
        <v>-0.70752216194963369</v>
      </c>
      <c r="AJ6862" s="10">
        <f t="shared" si="1942"/>
        <v>11.312281493664218</v>
      </c>
      <c r="AK6862" s="10">
        <f t="shared" si="1943"/>
        <v>0.42985520437505231</v>
      </c>
      <c r="AL6862" s="10">
        <f t="shared" si="1944"/>
        <v>1.1681287019752489</v>
      </c>
      <c r="AM6862" s="10">
        <f t="shared" si="1945"/>
        <v>1.0150377746043986</v>
      </c>
      <c r="AN6862" s="10">
        <f t="shared" si="1946"/>
        <v>38.268516818928049</v>
      </c>
      <c r="AO6862" s="10">
        <f t="shared" si="1947"/>
        <v>-0.58393471876786773</v>
      </c>
      <c r="BG6862" s="5">
        <v>6859</v>
      </c>
      <c r="BH6862" s="10">
        <f t="shared" si="1950"/>
        <v>13142.027777777703</v>
      </c>
      <c r="BI6862" s="10">
        <f t="shared" si="1951"/>
        <v>5582.5902777777828</v>
      </c>
      <c r="BJ6862" s="10">
        <f t="shared" si="1952"/>
        <v>269.04000000000002</v>
      </c>
      <c r="BK6862" s="10">
        <f t="shared" si="1953"/>
        <v>23696</v>
      </c>
      <c r="BL6862" s="5">
        <f t="shared" si="1954"/>
        <v>269.04000000000002</v>
      </c>
      <c r="BM6862" s="5">
        <f t="shared" si="1955"/>
        <v>3</v>
      </c>
    </row>
    <row r="6863" spans="1:65">
      <c r="A6863" s="5">
        <v>6860</v>
      </c>
      <c r="B6863" s="21">
        <v>768634861</v>
      </c>
      <c r="C6863" s="5">
        <v>13</v>
      </c>
      <c r="E6863" s="5">
        <v>3</v>
      </c>
      <c r="F6863" s="5">
        <v>1</v>
      </c>
      <c r="H6863" s="5">
        <v>5</v>
      </c>
      <c r="J6863" s="5">
        <v>3</v>
      </c>
      <c r="K6863" s="5">
        <f>VLOOKUP($B6863,고객정보!$A$2:$G$7714,3,0)</f>
        <v>2.8</v>
      </c>
      <c r="L6863" s="5">
        <f>VLOOKUP($B6863,고객정보!$A$2:$G$7714,4,0)</f>
        <v>33</v>
      </c>
      <c r="M6863" s="5">
        <f>VLOOKUP($B6863,고객정보!$A$2:$G$7714,5,0)</f>
        <v>0</v>
      </c>
      <c r="N6863" s="5">
        <f t="shared" si="1948"/>
        <v>3</v>
      </c>
      <c r="AC6863" s="5">
        <v>6860</v>
      </c>
      <c r="AD6863" s="29">
        <v>768634861</v>
      </c>
      <c r="AE6863" s="10">
        <f t="shared" si="1949"/>
        <v>12.279752992439336</v>
      </c>
      <c r="AF6863" s="10">
        <f t="shared" si="1938"/>
        <v>-0.8319848511976764</v>
      </c>
      <c r="AG6863" s="10">
        <f t="shared" si="1939"/>
        <v>2.1999347151955648</v>
      </c>
      <c r="AH6863" s="10">
        <f t="shared" si="1940"/>
        <v>9.3834219084908299E-2</v>
      </c>
      <c r="AI6863" s="10">
        <f t="shared" si="1941"/>
        <v>-0.70752216194963369</v>
      </c>
      <c r="AJ6863" s="10">
        <f t="shared" si="1942"/>
        <v>4.3122814936642175</v>
      </c>
      <c r="AK6863" s="10">
        <f t="shared" si="1943"/>
        <v>-0.57014479562494769</v>
      </c>
      <c r="AL6863" s="10">
        <f t="shared" si="1944"/>
        <v>2.1681287019752489</v>
      </c>
      <c r="AM6863" s="10">
        <f t="shared" si="1945"/>
        <v>1.8150377746043984</v>
      </c>
      <c r="AN6863" s="10">
        <f t="shared" si="1946"/>
        <v>29.268516818928045</v>
      </c>
      <c r="AO6863" s="10">
        <f t="shared" si="1947"/>
        <v>-0.58393471876786773</v>
      </c>
      <c r="BG6863" s="5">
        <v>6860</v>
      </c>
      <c r="BH6863" s="10">
        <f t="shared" si="1950"/>
        <v>13199.267777777703</v>
      </c>
      <c r="BI6863" s="10">
        <f t="shared" si="1951"/>
        <v>5647.0302777777833</v>
      </c>
      <c r="BJ6863" s="10">
        <f t="shared" si="1952"/>
        <v>230.36000000000004</v>
      </c>
      <c r="BK6863" s="10">
        <f t="shared" si="1953"/>
        <v>23290.84</v>
      </c>
      <c r="BL6863" s="5">
        <f t="shared" si="1954"/>
        <v>230.36000000000004</v>
      </c>
      <c r="BM6863" s="5">
        <f t="shared" si="1955"/>
        <v>3</v>
      </c>
    </row>
    <row r="6864" spans="1:65">
      <c r="A6864" s="5">
        <v>6861</v>
      </c>
      <c r="B6864" s="21">
        <v>768679041</v>
      </c>
      <c r="C6864" s="5">
        <v>43</v>
      </c>
      <c r="E6864" s="5">
        <v>7</v>
      </c>
      <c r="F6864" s="5">
        <v>5</v>
      </c>
      <c r="G6864" s="5">
        <v>3</v>
      </c>
      <c r="H6864" s="5">
        <v>9</v>
      </c>
      <c r="J6864" s="5">
        <v>10</v>
      </c>
      <c r="K6864" s="5">
        <f>VLOOKUP($B6864,고객정보!$A$2:$G$7714,3,0)</f>
        <v>4.8333333333333304</v>
      </c>
      <c r="L6864" s="5">
        <f>VLOOKUP($B6864,고객정보!$A$2:$G$7714,4,0)</f>
        <v>30</v>
      </c>
      <c r="M6864" s="5">
        <f>VLOOKUP($B6864,고객정보!$A$2:$G$7714,5,0)</f>
        <v>56.3333333333333</v>
      </c>
      <c r="N6864" s="5">
        <f t="shared" si="1948"/>
        <v>2</v>
      </c>
      <c r="AC6864" s="5">
        <v>6861</v>
      </c>
      <c r="AD6864" s="29">
        <v>768679041</v>
      </c>
      <c r="AE6864" s="10">
        <f t="shared" si="1949"/>
        <v>42.279752992439334</v>
      </c>
      <c r="AF6864" s="10">
        <f t="shared" si="1938"/>
        <v>-0.8319848511976764</v>
      </c>
      <c r="AG6864" s="10">
        <f t="shared" si="1939"/>
        <v>6.1999347151955648</v>
      </c>
      <c r="AH6864" s="10">
        <f t="shared" si="1940"/>
        <v>4.0938342190849086</v>
      </c>
      <c r="AI6864" s="10">
        <f t="shared" si="1941"/>
        <v>2.2924778380503663</v>
      </c>
      <c r="AJ6864" s="10">
        <f t="shared" si="1942"/>
        <v>8.3122814936642175</v>
      </c>
      <c r="AK6864" s="10">
        <f t="shared" si="1943"/>
        <v>-0.57014479562494769</v>
      </c>
      <c r="AL6864" s="10">
        <f t="shared" si="1944"/>
        <v>9.1681287019752489</v>
      </c>
      <c r="AM6864" s="10">
        <f t="shared" si="1945"/>
        <v>3.8483711079377292</v>
      </c>
      <c r="AN6864" s="10">
        <f t="shared" si="1946"/>
        <v>26.268516818928045</v>
      </c>
      <c r="AO6864" s="10">
        <f t="shared" si="1947"/>
        <v>55.749398614565429</v>
      </c>
      <c r="BG6864" s="5">
        <v>6861</v>
      </c>
      <c r="BH6864" s="10">
        <f t="shared" si="1950"/>
        <v>5385.9444444444107</v>
      </c>
      <c r="BI6864" s="10">
        <f t="shared" si="1951"/>
        <v>1039.6180555555577</v>
      </c>
      <c r="BJ6864" s="10">
        <f t="shared" si="1952"/>
        <v>3795.3788888888853</v>
      </c>
      <c r="BK6864" s="10">
        <f t="shared" si="1953"/>
        <v>18910.138888888887</v>
      </c>
      <c r="BL6864" s="5">
        <f t="shared" si="1954"/>
        <v>1039.6180555555577</v>
      </c>
      <c r="BM6864" s="5">
        <f t="shared" si="1955"/>
        <v>2</v>
      </c>
    </row>
    <row r="6865" spans="1:65">
      <c r="A6865" s="5">
        <v>6862</v>
      </c>
      <c r="B6865" s="21">
        <v>768686791</v>
      </c>
      <c r="E6865" s="5">
        <v>2</v>
      </c>
      <c r="K6865" s="5">
        <f>VLOOKUP($B6865,고객정보!$A$2:$G$7714,3,0)</f>
        <v>1</v>
      </c>
      <c r="L6865" s="5">
        <f>VLOOKUP($B6865,고객정보!$A$2:$G$7714,4,0)</f>
        <v>36</v>
      </c>
      <c r="M6865" s="5">
        <f>VLOOKUP($B6865,고객정보!$A$2:$G$7714,5,0)</f>
        <v>11</v>
      </c>
      <c r="N6865" s="5">
        <f t="shared" si="1948"/>
        <v>3</v>
      </c>
      <c r="AC6865" s="5">
        <v>6862</v>
      </c>
      <c r="AD6865" s="29">
        <v>768686791</v>
      </c>
      <c r="AE6865" s="10">
        <f t="shared" si="1949"/>
        <v>-0.72024700756066451</v>
      </c>
      <c r="AF6865" s="10">
        <f t="shared" si="1938"/>
        <v>-0.8319848511976764</v>
      </c>
      <c r="AG6865" s="10">
        <f t="shared" si="1939"/>
        <v>1.199934715195565</v>
      </c>
      <c r="AH6865" s="10">
        <f t="shared" si="1940"/>
        <v>-0.9061657809150917</v>
      </c>
      <c r="AI6865" s="10">
        <f t="shared" si="1941"/>
        <v>-0.70752216194963369</v>
      </c>
      <c r="AJ6865" s="10">
        <f t="shared" si="1942"/>
        <v>-0.68771850633578291</v>
      </c>
      <c r="AK6865" s="10">
        <f t="shared" si="1943"/>
        <v>-0.57014479562494769</v>
      </c>
      <c r="AL6865" s="10">
        <f t="shared" si="1944"/>
        <v>-0.83187129802475124</v>
      </c>
      <c r="AM6865" s="10">
        <f t="shared" si="1945"/>
        <v>1.503777460439859E-2</v>
      </c>
      <c r="AN6865" s="10">
        <f t="shared" si="1946"/>
        <v>32.268516818928049</v>
      </c>
      <c r="AO6865" s="10">
        <f t="shared" si="1947"/>
        <v>10.416065281232132</v>
      </c>
      <c r="BG6865" s="5">
        <v>6862</v>
      </c>
      <c r="BH6865" s="10">
        <f t="shared" si="1950"/>
        <v>10614.694444444376</v>
      </c>
      <c r="BI6865" s="10">
        <f t="shared" si="1951"/>
        <v>4788.423611111115</v>
      </c>
      <c r="BJ6865" s="10">
        <f t="shared" si="1952"/>
        <v>832.44</v>
      </c>
      <c r="BK6865" s="10">
        <f t="shared" si="1953"/>
        <v>27739</v>
      </c>
      <c r="BL6865" s="5">
        <f t="shared" si="1954"/>
        <v>832.44</v>
      </c>
      <c r="BM6865" s="5">
        <f t="shared" si="1955"/>
        <v>3</v>
      </c>
    </row>
    <row r="6866" spans="1:65">
      <c r="A6866" s="5">
        <v>6863</v>
      </c>
      <c r="B6866" s="21">
        <v>768693792</v>
      </c>
      <c r="E6866" s="5">
        <v>1</v>
      </c>
      <c r="K6866" s="5">
        <f>VLOOKUP($B6866,고객정보!$A$2:$G$7714,3,0)</f>
        <v>0</v>
      </c>
      <c r="L6866" s="5">
        <f>VLOOKUP($B6866,고객정보!$A$2:$G$7714,4,0)</f>
        <v>49</v>
      </c>
      <c r="M6866" s="5">
        <f>VLOOKUP($B6866,고객정보!$A$2:$G$7714,5,0)</f>
        <v>0</v>
      </c>
      <c r="N6866" s="5">
        <f t="shared" si="1948"/>
        <v>3</v>
      </c>
      <c r="AC6866" s="5">
        <v>6863</v>
      </c>
      <c r="AD6866" s="29">
        <v>768693792</v>
      </c>
      <c r="AE6866" s="10">
        <f t="shared" si="1949"/>
        <v>-0.72024700756066451</v>
      </c>
      <c r="AF6866" s="10">
        <f t="shared" si="1938"/>
        <v>-0.8319848511976764</v>
      </c>
      <c r="AG6866" s="10">
        <f t="shared" si="1939"/>
        <v>0.19993471519556505</v>
      </c>
      <c r="AH6866" s="10">
        <f t="shared" si="1940"/>
        <v>-0.9061657809150917</v>
      </c>
      <c r="AI6866" s="10">
        <f t="shared" si="1941"/>
        <v>-0.70752216194963369</v>
      </c>
      <c r="AJ6866" s="10">
        <f t="shared" si="1942"/>
        <v>-0.68771850633578291</v>
      </c>
      <c r="AK6866" s="10">
        <f t="shared" si="1943"/>
        <v>-0.57014479562494769</v>
      </c>
      <c r="AL6866" s="10">
        <f t="shared" si="1944"/>
        <v>-0.83187129802475124</v>
      </c>
      <c r="AM6866" s="10">
        <f t="shared" si="1945"/>
        <v>-0.98496222539560141</v>
      </c>
      <c r="AN6866" s="10">
        <f t="shared" si="1946"/>
        <v>45.268516818928049</v>
      </c>
      <c r="AO6866" s="10">
        <f t="shared" si="1947"/>
        <v>-0.58393471876786773</v>
      </c>
      <c r="BG6866" s="5">
        <v>6863</v>
      </c>
      <c r="BH6866" s="10">
        <f t="shared" si="1950"/>
        <v>13013.027777777703</v>
      </c>
      <c r="BI6866" s="10">
        <f t="shared" si="1951"/>
        <v>5919.5902777777828</v>
      </c>
      <c r="BJ6866" s="10">
        <f t="shared" si="1952"/>
        <v>740.84</v>
      </c>
      <c r="BK6866" s="10">
        <f t="shared" si="1953"/>
        <v>27415</v>
      </c>
      <c r="BL6866" s="5">
        <f t="shared" si="1954"/>
        <v>740.84</v>
      </c>
      <c r="BM6866" s="5">
        <f t="shared" si="1955"/>
        <v>3</v>
      </c>
    </row>
    <row r="6867" spans="1:65">
      <c r="A6867" s="5">
        <v>6864</v>
      </c>
      <c r="B6867" s="21">
        <v>768696677</v>
      </c>
      <c r="C6867" s="5">
        <v>8</v>
      </c>
      <c r="D6867" s="5">
        <v>20</v>
      </c>
      <c r="E6867" s="5">
        <v>1</v>
      </c>
      <c r="F6867" s="5">
        <v>4</v>
      </c>
      <c r="G6867" s="5">
        <v>1</v>
      </c>
      <c r="H6867" s="5">
        <v>5</v>
      </c>
      <c r="J6867" s="5">
        <v>8</v>
      </c>
      <c r="K6867" s="5">
        <f>VLOOKUP($B6867,고객정보!$A$2:$G$7714,3,0)</f>
        <v>3.6666666666666701</v>
      </c>
      <c r="L6867" s="5">
        <f>VLOOKUP($B6867,고객정보!$A$2:$G$7714,4,0)</f>
        <v>40</v>
      </c>
      <c r="M6867" s="5">
        <f>VLOOKUP($B6867,고객정보!$A$2:$G$7714,5,0)</f>
        <v>0</v>
      </c>
      <c r="N6867" s="5">
        <f t="shared" si="1948"/>
        <v>3</v>
      </c>
      <c r="AC6867" s="5">
        <v>6864</v>
      </c>
      <c r="AD6867" s="29">
        <v>768696677</v>
      </c>
      <c r="AE6867" s="10">
        <f t="shared" si="1949"/>
        <v>7.2797529924393354</v>
      </c>
      <c r="AF6867" s="10">
        <f t="shared" si="1938"/>
        <v>19.168015148802322</v>
      </c>
      <c r="AG6867" s="10">
        <f t="shared" si="1939"/>
        <v>0.19993471519556505</v>
      </c>
      <c r="AH6867" s="10">
        <f t="shared" si="1940"/>
        <v>3.0938342190849082</v>
      </c>
      <c r="AI6867" s="10">
        <f t="shared" si="1941"/>
        <v>0.29247783805036631</v>
      </c>
      <c r="AJ6867" s="10">
        <f t="shared" si="1942"/>
        <v>4.3122814936642175</v>
      </c>
      <c r="AK6867" s="10">
        <f t="shared" si="1943"/>
        <v>-0.57014479562494769</v>
      </c>
      <c r="AL6867" s="10">
        <f t="shared" si="1944"/>
        <v>7.1681287019752489</v>
      </c>
      <c r="AM6867" s="10">
        <f t="shared" si="1945"/>
        <v>2.6817044412710684</v>
      </c>
      <c r="AN6867" s="10">
        <f t="shared" si="1946"/>
        <v>36.268516818928049</v>
      </c>
      <c r="AO6867" s="10">
        <f t="shared" si="1947"/>
        <v>-0.58393471876786773</v>
      </c>
      <c r="BG6867" s="5">
        <v>6864</v>
      </c>
      <c r="BH6867" s="10">
        <f t="shared" si="1950"/>
        <v>13512.138888888814</v>
      </c>
      <c r="BI6867" s="10">
        <f t="shared" si="1951"/>
        <v>6071.0347222222272</v>
      </c>
      <c r="BJ6867" s="10">
        <f t="shared" si="1952"/>
        <v>643.15111111111116</v>
      </c>
      <c r="BK6867" s="10">
        <f t="shared" si="1953"/>
        <v>24684.111111111109</v>
      </c>
      <c r="BL6867" s="5">
        <f t="shared" si="1954"/>
        <v>643.15111111111116</v>
      </c>
      <c r="BM6867" s="5">
        <f t="shared" si="1955"/>
        <v>3</v>
      </c>
    </row>
    <row r="6868" spans="1:65">
      <c r="A6868" s="5">
        <v>6865</v>
      </c>
      <c r="B6868" s="21">
        <v>768697961</v>
      </c>
      <c r="C6868" s="5">
        <v>10</v>
      </c>
      <c r="D6868" s="5">
        <v>6</v>
      </c>
      <c r="E6868" s="5">
        <v>11</v>
      </c>
      <c r="F6868" s="5">
        <v>4</v>
      </c>
      <c r="G6868" s="5">
        <v>1</v>
      </c>
      <c r="H6868" s="5">
        <v>18</v>
      </c>
      <c r="J6868" s="5">
        <v>9</v>
      </c>
      <c r="K6868" s="5">
        <f>VLOOKUP($B6868,고객정보!$A$2:$G$7714,3,0)</f>
        <v>1.1666666666666701</v>
      </c>
      <c r="L6868" s="5">
        <f>VLOOKUP($B6868,고객정보!$A$2:$G$7714,4,0)</f>
        <v>35</v>
      </c>
      <c r="M6868" s="5">
        <f>VLOOKUP($B6868,고객정보!$A$2:$G$7714,5,0)</f>
        <v>0</v>
      </c>
      <c r="N6868" s="5">
        <f t="shared" si="1948"/>
        <v>3</v>
      </c>
      <c r="AC6868" s="5">
        <v>6865</v>
      </c>
      <c r="AD6868" s="29">
        <v>768697961</v>
      </c>
      <c r="AE6868" s="10">
        <f t="shared" si="1949"/>
        <v>9.2797529924393363</v>
      </c>
      <c r="AF6868" s="10">
        <f t="shared" si="1938"/>
        <v>5.1680151488023238</v>
      </c>
      <c r="AG6868" s="10">
        <f t="shared" si="1939"/>
        <v>10.199934715195566</v>
      </c>
      <c r="AH6868" s="10">
        <f t="shared" si="1940"/>
        <v>3.0938342190849082</v>
      </c>
      <c r="AI6868" s="10">
        <f t="shared" si="1941"/>
        <v>0.29247783805036631</v>
      </c>
      <c r="AJ6868" s="10">
        <f t="shared" si="1942"/>
        <v>17.312281493664216</v>
      </c>
      <c r="AK6868" s="10">
        <f t="shared" si="1943"/>
        <v>-0.57014479562494769</v>
      </c>
      <c r="AL6868" s="10">
        <f t="shared" si="1944"/>
        <v>8.1681287019752489</v>
      </c>
      <c r="AM6868" s="10">
        <f t="shared" si="1945"/>
        <v>0.18170444127106866</v>
      </c>
      <c r="AN6868" s="10">
        <f t="shared" si="1946"/>
        <v>31.268516818928045</v>
      </c>
      <c r="AO6868" s="10">
        <f t="shared" si="1947"/>
        <v>-0.58393471876786773</v>
      </c>
      <c r="BG6868" s="5">
        <v>6865</v>
      </c>
      <c r="BH6868" s="10">
        <f t="shared" si="1950"/>
        <v>13610.05555555548</v>
      </c>
      <c r="BI6868" s="10">
        <f t="shared" si="1951"/>
        <v>5867.4513888888941</v>
      </c>
      <c r="BJ6868" s="10">
        <f t="shared" si="1952"/>
        <v>301.06777777777774</v>
      </c>
      <c r="BK6868" s="10">
        <f t="shared" si="1953"/>
        <v>22267.027777777777</v>
      </c>
      <c r="BL6868" s="5">
        <f t="shared" si="1954"/>
        <v>301.06777777777774</v>
      </c>
      <c r="BM6868" s="5">
        <f t="shared" si="1955"/>
        <v>3</v>
      </c>
    </row>
    <row r="6869" spans="1:65">
      <c r="A6869" s="5">
        <v>6866</v>
      </c>
      <c r="B6869" s="21">
        <v>768701881</v>
      </c>
      <c r="E6869" s="5">
        <v>1</v>
      </c>
      <c r="K6869" s="5">
        <f>VLOOKUP($B6869,고객정보!$A$2:$G$7714,3,0)</f>
        <v>1</v>
      </c>
      <c r="L6869" s="5">
        <f>VLOOKUP($B6869,고객정보!$A$2:$G$7714,4,0)</f>
        <v>28</v>
      </c>
      <c r="M6869" s="5">
        <f>VLOOKUP($B6869,고객정보!$A$2:$G$7714,5,0)</f>
        <v>0</v>
      </c>
      <c r="N6869" s="5">
        <f t="shared" si="1948"/>
        <v>3</v>
      </c>
      <c r="AC6869" s="5">
        <v>6866</v>
      </c>
      <c r="AD6869" s="29">
        <v>768701881</v>
      </c>
      <c r="AE6869" s="10">
        <f t="shared" si="1949"/>
        <v>-0.72024700756066451</v>
      </c>
      <c r="AF6869" s="10">
        <f t="shared" si="1938"/>
        <v>-0.8319848511976764</v>
      </c>
      <c r="AG6869" s="10">
        <f t="shared" si="1939"/>
        <v>0.19993471519556505</v>
      </c>
      <c r="AH6869" s="10">
        <f t="shared" si="1940"/>
        <v>-0.9061657809150917</v>
      </c>
      <c r="AI6869" s="10">
        <f t="shared" si="1941"/>
        <v>-0.70752216194963369</v>
      </c>
      <c r="AJ6869" s="10">
        <f t="shared" si="1942"/>
        <v>-0.68771850633578291</v>
      </c>
      <c r="AK6869" s="10">
        <f t="shared" si="1943"/>
        <v>-0.57014479562494769</v>
      </c>
      <c r="AL6869" s="10">
        <f t="shared" si="1944"/>
        <v>-0.83187129802475124</v>
      </c>
      <c r="AM6869" s="10">
        <f t="shared" si="1945"/>
        <v>1.503777460439859E-2</v>
      </c>
      <c r="AN6869" s="10">
        <f t="shared" si="1946"/>
        <v>24.268516818928045</v>
      </c>
      <c r="AO6869" s="10">
        <f t="shared" si="1947"/>
        <v>-0.58393471876786773</v>
      </c>
      <c r="BG6869" s="5">
        <v>6866</v>
      </c>
      <c r="BH6869" s="10">
        <f t="shared" si="1950"/>
        <v>13159.027777777703</v>
      </c>
      <c r="BI6869" s="10">
        <f t="shared" si="1951"/>
        <v>6568.5902777777828</v>
      </c>
      <c r="BJ6869" s="10">
        <f t="shared" si="1952"/>
        <v>884.44000000000017</v>
      </c>
      <c r="BK6869" s="10">
        <f t="shared" si="1953"/>
        <v>27963</v>
      </c>
      <c r="BL6869" s="5">
        <f t="shared" si="1954"/>
        <v>884.44000000000017</v>
      </c>
      <c r="BM6869" s="5">
        <f t="shared" si="1955"/>
        <v>3</v>
      </c>
    </row>
    <row r="6870" spans="1:65">
      <c r="A6870" s="5">
        <v>6867</v>
      </c>
      <c r="B6870" s="21">
        <v>768706098</v>
      </c>
      <c r="C6870" s="5">
        <v>12</v>
      </c>
      <c r="E6870" s="5">
        <v>1</v>
      </c>
      <c r="H6870" s="5">
        <v>3</v>
      </c>
      <c r="K6870" s="5">
        <f>VLOOKUP($B6870,고객정보!$A$2:$G$7714,3,0)</f>
        <v>1.5</v>
      </c>
      <c r="L6870" s="5">
        <f>VLOOKUP($B6870,고객정보!$A$2:$G$7714,4,0)</f>
        <v>66</v>
      </c>
      <c r="M6870" s="5">
        <f>VLOOKUP($B6870,고객정보!$A$2:$G$7714,5,0)</f>
        <v>0</v>
      </c>
      <c r="N6870" s="5">
        <f t="shared" si="1948"/>
        <v>3</v>
      </c>
      <c r="AC6870" s="5">
        <v>6867</v>
      </c>
      <c r="AD6870" s="29">
        <v>768706098</v>
      </c>
      <c r="AE6870" s="10">
        <f t="shared" si="1949"/>
        <v>11.279752992439336</v>
      </c>
      <c r="AF6870" s="10">
        <f t="shared" si="1938"/>
        <v>-0.8319848511976764</v>
      </c>
      <c r="AG6870" s="10">
        <f t="shared" si="1939"/>
        <v>0.19993471519556505</v>
      </c>
      <c r="AH6870" s="10">
        <f t="shared" si="1940"/>
        <v>-0.9061657809150917</v>
      </c>
      <c r="AI6870" s="10">
        <f t="shared" si="1941"/>
        <v>-0.70752216194963369</v>
      </c>
      <c r="AJ6870" s="10">
        <f t="shared" si="1942"/>
        <v>2.3122814936642171</v>
      </c>
      <c r="AK6870" s="10">
        <f t="shared" si="1943"/>
        <v>-0.57014479562494769</v>
      </c>
      <c r="AL6870" s="10">
        <f t="shared" si="1944"/>
        <v>-0.83187129802475124</v>
      </c>
      <c r="AM6870" s="10">
        <f t="shared" si="1945"/>
        <v>0.51503777460439859</v>
      </c>
      <c r="AN6870" s="10">
        <f t="shared" si="1946"/>
        <v>62.268516818928049</v>
      </c>
      <c r="AO6870" s="10">
        <f t="shared" si="1947"/>
        <v>-0.58393471876786773</v>
      </c>
      <c r="BG6870" s="5">
        <v>6867</v>
      </c>
      <c r="BH6870" s="10">
        <f t="shared" si="1950"/>
        <v>13644.277777777703</v>
      </c>
      <c r="BI6870" s="10">
        <f t="shared" si="1951"/>
        <v>5421.3402777777828</v>
      </c>
      <c r="BJ6870" s="10">
        <f t="shared" si="1952"/>
        <v>828.49</v>
      </c>
      <c r="BK6870" s="10">
        <f t="shared" si="1953"/>
        <v>23767.25</v>
      </c>
      <c r="BL6870" s="5">
        <f t="shared" si="1954"/>
        <v>828.49</v>
      </c>
      <c r="BM6870" s="5">
        <f t="shared" si="1955"/>
        <v>3</v>
      </c>
    </row>
    <row r="6871" spans="1:65">
      <c r="A6871" s="5">
        <v>6868</v>
      </c>
      <c r="B6871" s="21">
        <v>768709681</v>
      </c>
      <c r="C6871" s="5">
        <v>2</v>
      </c>
      <c r="E6871" s="5">
        <v>2</v>
      </c>
      <c r="K6871" s="5">
        <f>VLOOKUP($B6871,고객정보!$A$2:$G$7714,3,0)</f>
        <v>2</v>
      </c>
      <c r="L6871" s="5">
        <f>VLOOKUP($B6871,고객정보!$A$2:$G$7714,4,0)</f>
        <v>45</v>
      </c>
      <c r="M6871" s="5">
        <f>VLOOKUP($B6871,고객정보!$A$2:$G$7714,5,0)</f>
        <v>20</v>
      </c>
      <c r="N6871" s="5">
        <f t="shared" si="1948"/>
        <v>3</v>
      </c>
      <c r="AC6871" s="5">
        <v>6868</v>
      </c>
      <c r="AD6871" s="29">
        <v>768709681</v>
      </c>
      <c r="AE6871" s="10">
        <f t="shared" si="1949"/>
        <v>1.2797529924393354</v>
      </c>
      <c r="AF6871" s="10">
        <f t="shared" si="1938"/>
        <v>-0.8319848511976764</v>
      </c>
      <c r="AG6871" s="10">
        <f t="shared" si="1939"/>
        <v>1.199934715195565</v>
      </c>
      <c r="AH6871" s="10">
        <f t="shared" si="1940"/>
        <v>-0.9061657809150917</v>
      </c>
      <c r="AI6871" s="10">
        <f t="shared" si="1941"/>
        <v>-0.70752216194963369</v>
      </c>
      <c r="AJ6871" s="10">
        <f t="shared" si="1942"/>
        <v>-0.68771850633578291</v>
      </c>
      <c r="AK6871" s="10">
        <f t="shared" si="1943"/>
        <v>-0.57014479562494769</v>
      </c>
      <c r="AL6871" s="10">
        <f t="shared" si="1944"/>
        <v>-0.83187129802475124</v>
      </c>
      <c r="AM6871" s="10">
        <f t="shared" si="1945"/>
        <v>1.0150377746043986</v>
      </c>
      <c r="AN6871" s="10">
        <f t="shared" si="1946"/>
        <v>41.268516818928049</v>
      </c>
      <c r="AO6871" s="10">
        <f t="shared" si="1947"/>
        <v>19.416065281232132</v>
      </c>
      <c r="BG6871" s="5">
        <v>6868</v>
      </c>
      <c r="BH6871" s="10">
        <f t="shared" si="1950"/>
        <v>8814.6944444443816</v>
      </c>
      <c r="BI6871" s="10">
        <f t="shared" si="1951"/>
        <v>3449.9236111111145</v>
      </c>
      <c r="BJ6871" s="10">
        <f t="shared" si="1952"/>
        <v>999.04</v>
      </c>
      <c r="BK6871" s="10">
        <f t="shared" si="1953"/>
        <v>27214</v>
      </c>
      <c r="BL6871" s="5">
        <f t="shared" si="1954"/>
        <v>999.04</v>
      </c>
      <c r="BM6871" s="5">
        <f t="shared" si="1955"/>
        <v>3</v>
      </c>
    </row>
    <row r="6872" spans="1:65">
      <c r="A6872" s="5">
        <v>6869</v>
      </c>
      <c r="B6872" s="21">
        <v>768712158</v>
      </c>
      <c r="C6872" s="5">
        <v>2</v>
      </c>
      <c r="E6872" s="5">
        <v>1</v>
      </c>
      <c r="F6872" s="5">
        <v>2</v>
      </c>
      <c r="J6872" s="5">
        <v>1</v>
      </c>
      <c r="K6872" s="5">
        <f>VLOOKUP($B6872,고객정보!$A$2:$G$7714,3,0)</f>
        <v>0</v>
      </c>
      <c r="L6872" s="5">
        <f>VLOOKUP($B6872,고객정보!$A$2:$G$7714,4,0)</f>
        <v>42</v>
      </c>
      <c r="M6872" s="5">
        <f>VLOOKUP($B6872,고객정보!$A$2:$G$7714,5,0)</f>
        <v>145</v>
      </c>
      <c r="N6872" s="5">
        <f t="shared" si="1948"/>
        <v>1</v>
      </c>
      <c r="AC6872" s="5">
        <v>6869</v>
      </c>
      <c r="AD6872" s="29">
        <v>768712158</v>
      </c>
      <c r="AE6872" s="10">
        <f t="shared" si="1949"/>
        <v>1.2797529924393354</v>
      </c>
      <c r="AF6872" s="10">
        <f t="shared" si="1938"/>
        <v>-0.8319848511976764</v>
      </c>
      <c r="AG6872" s="10">
        <f t="shared" si="1939"/>
        <v>0.19993471519556505</v>
      </c>
      <c r="AH6872" s="10">
        <f t="shared" si="1940"/>
        <v>1.0938342190849082</v>
      </c>
      <c r="AI6872" s="10">
        <f t="shared" si="1941"/>
        <v>-0.70752216194963369</v>
      </c>
      <c r="AJ6872" s="10">
        <f t="shared" si="1942"/>
        <v>-0.68771850633578291</v>
      </c>
      <c r="AK6872" s="10">
        <f t="shared" si="1943"/>
        <v>-0.57014479562494769</v>
      </c>
      <c r="AL6872" s="10">
        <f t="shared" si="1944"/>
        <v>0.16812870197524876</v>
      </c>
      <c r="AM6872" s="10">
        <f t="shared" si="1945"/>
        <v>-0.98496222539560141</v>
      </c>
      <c r="AN6872" s="10">
        <f t="shared" si="1946"/>
        <v>38.268516818928049</v>
      </c>
      <c r="AO6872" s="10">
        <f t="shared" si="1947"/>
        <v>144.41606528123214</v>
      </c>
      <c r="BG6872" s="5">
        <v>6869</v>
      </c>
      <c r="BH6872" s="10">
        <f t="shared" si="1950"/>
        <v>978.36111111113178</v>
      </c>
      <c r="BI6872" s="10">
        <f t="shared" si="1951"/>
        <v>6672.7569444444398</v>
      </c>
      <c r="BJ6872" s="10">
        <f t="shared" si="1952"/>
        <v>21615.84</v>
      </c>
      <c r="BK6872" s="10">
        <f t="shared" si="1953"/>
        <v>47940</v>
      </c>
      <c r="BL6872" s="5">
        <f t="shared" si="1954"/>
        <v>978.36111111113178</v>
      </c>
      <c r="BM6872" s="5">
        <f t="shared" si="1955"/>
        <v>1</v>
      </c>
    </row>
    <row r="6873" spans="1:65">
      <c r="A6873" s="5">
        <v>6870</v>
      </c>
      <c r="B6873" s="21">
        <v>768714461</v>
      </c>
      <c r="C6873" s="5">
        <v>2</v>
      </c>
      <c r="E6873" s="5">
        <v>2</v>
      </c>
      <c r="G6873" s="5">
        <v>3</v>
      </c>
      <c r="H6873" s="5">
        <v>1</v>
      </c>
      <c r="J6873" s="5">
        <v>4</v>
      </c>
      <c r="K6873" s="5">
        <f>VLOOKUP($B6873,고객정보!$A$2:$G$7714,3,0)</f>
        <v>1</v>
      </c>
      <c r="L6873" s="5">
        <f>VLOOKUP($B6873,고객정보!$A$2:$G$7714,4,0)</f>
        <v>24</v>
      </c>
      <c r="M6873" s="5">
        <f>VLOOKUP($B6873,고객정보!$A$2:$G$7714,5,0)</f>
        <v>0</v>
      </c>
      <c r="N6873" s="5">
        <f t="shared" si="1948"/>
        <v>3</v>
      </c>
      <c r="AC6873" s="5">
        <v>6870</v>
      </c>
      <c r="AD6873" s="29">
        <v>768714461</v>
      </c>
      <c r="AE6873" s="10">
        <f t="shared" si="1949"/>
        <v>1.2797529924393354</v>
      </c>
      <c r="AF6873" s="10">
        <f t="shared" si="1938"/>
        <v>-0.8319848511976764</v>
      </c>
      <c r="AG6873" s="10">
        <f t="shared" si="1939"/>
        <v>1.199934715195565</v>
      </c>
      <c r="AH6873" s="10">
        <f t="shared" si="1940"/>
        <v>-0.9061657809150917</v>
      </c>
      <c r="AI6873" s="10">
        <f t="shared" si="1941"/>
        <v>2.2924778380503663</v>
      </c>
      <c r="AJ6873" s="10">
        <f t="shared" si="1942"/>
        <v>0.31228149366421709</v>
      </c>
      <c r="AK6873" s="10">
        <f t="shared" si="1943"/>
        <v>-0.57014479562494769</v>
      </c>
      <c r="AL6873" s="10">
        <f t="shared" si="1944"/>
        <v>3.1681287019752489</v>
      </c>
      <c r="AM6873" s="10">
        <f t="shared" si="1945"/>
        <v>1.503777460439859E-2</v>
      </c>
      <c r="AN6873" s="10">
        <f t="shared" si="1946"/>
        <v>20.268516818928045</v>
      </c>
      <c r="AO6873" s="10">
        <f t="shared" si="1947"/>
        <v>-0.58393471876786773</v>
      </c>
      <c r="BG6873" s="5">
        <v>6870</v>
      </c>
      <c r="BH6873" s="10">
        <f t="shared" si="1950"/>
        <v>13308.027777777703</v>
      </c>
      <c r="BI6873" s="10">
        <f t="shared" si="1951"/>
        <v>6659.5902777777828</v>
      </c>
      <c r="BJ6873" s="10">
        <f t="shared" si="1952"/>
        <v>865.44000000000017</v>
      </c>
      <c r="BK6873" s="10">
        <f t="shared" si="1953"/>
        <v>27408</v>
      </c>
      <c r="BL6873" s="5">
        <f t="shared" si="1954"/>
        <v>865.44000000000017</v>
      </c>
      <c r="BM6873" s="5">
        <f t="shared" si="1955"/>
        <v>3</v>
      </c>
    </row>
    <row r="6874" spans="1:65">
      <c r="A6874" s="5">
        <v>6871</v>
      </c>
      <c r="B6874" s="21">
        <v>768716131</v>
      </c>
      <c r="C6874" s="5">
        <v>11</v>
      </c>
      <c r="D6874" s="5">
        <v>4</v>
      </c>
      <c r="E6874" s="5">
        <v>4</v>
      </c>
      <c r="H6874" s="5">
        <v>2</v>
      </c>
      <c r="J6874" s="5">
        <v>18</v>
      </c>
      <c r="K6874" s="5">
        <f>VLOOKUP($B6874,고객정보!$A$2:$G$7714,3,0)</f>
        <v>4</v>
      </c>
      <c r="L6874" s="5">
        <f>VLOOKUP($B6874,고객정보!$A$2:$G$7714,4,0)</f>
        <v>38</v>
      </c>
      <c r="M6874" s="5">
        <f>VLOOKUP($B6874,고객정보!$A$2:$G$7714,5,0)</f>
        <v>0</v>
      </c>
      <c r="N6874" s="5">
        <f t="shared" si="1948"/>
        <v>3</v>
      </c>
      <c r="AC6874" s="5">
        <v>6871</v>
      </c>
      <c r="AD6874" s="29">
        <v>768716131</v>
      </c>
      <c r="AE6874" s="10">
        <f t="shared" si="1949"/>
        <v>10.279752992439336</v>
      </c>
      <c r="AF6874" s="10">
        <f t="shared" si="1938"/>
        <v>3.1680151488023238</v>
      </c>
      <c r="AG6874" s="10">
        <f t="shared" si="1939"/>
        <v>3.1999347151955648</v>
      </c>
      <c r="AH6874" s="10">
        <f t="shared" si="1940"/>
        <v>-0.9061657809150917</v>
      </c>
      <c r="AI6874" s="10">
        <f t="shared" si="1941"/>
        <v>-0.70752216194963369</v>
      </c>
      <c r="AJ6874" s="10">
        <f t="shared" si="1942"/>
        <v>1.3122814936642171</v>
      </c>
      <c r="AK6874" s="10">
        <f t="shared" si="1943"/>
        <v>-0.57014479562494769</v>
      </c>
      <c r="AL6874" s="10">
        <f t="shared" si="1944"/>
        <v>17.168128701975249</v>
      </c>
      <c r="AM6874" s="10">
        <f t="shared" si="1945"/>
        <v>3.0150377746043988</v>
      </c>
      <c r="AN6874" s="10">
        <f t="shared" si="1946"/>
        <v>34.268516818928049</v>
      </c>
      <c r="AO6874" s="10">
        <f t="shared" si="1947"/>
        <v>-0.58393471876786773</v>
      </c>
      <c r="BG6874" s="5">
        <v>6871</v>
      </c>
      <c r="BH6874" s="10">
        <f t="shared" si="1950"/>
        <v>13412.027777777703</v>
      </c>
      <c r="BI6874" s="10">
        <f t="shared" si="1951"/>
        <v>5828.5902777777828</v>
      </c>
      <c r="BJ6874" s="10">
        <f t="shared" si="1952"/>
        <v>354.23999999999995</v>
      </c>
      <c r="BK6874" s="10">
        <f t="shared" si="1953"/>
        <v>24234</v>
      </c>
      <c r="BL6874" s="5">
        <f t="shared" si="1954"/>
        <v>354.23999999999995</v>
      </c>
      <c r="BM6874" s="5">
        <f t="shared" si="1955"/>
        <v>3</v>
      </c>
    </row>
    <row r="6875" spans="1:65">
      <c r="A6875" s="5">
        <v>6872</v>
      </c>
      <c r="B6875" s="21">
        <v>768722911</v>
      </c>
      <c r="E6875" s="5">
        <v>20</v>
      </c>
      <c r="K6875" s="5">
        <f>VLOOKUP($B6875,고객정보!$A$2:$G$7714,3,0)</f>
        <v>4</v>
      </c>
      <c r="L6875" s="5">
        <f>VLOOKUP($B6875,고객정보!$A$2:$G$7714,4,0)</f>
        <v>36</v>
      </c>
      <c r="M6875" s="5">
        <f>VLOOKUP($B6875,고객정보!$A$2:$G$7714,5,0)</f>
        <v>0</v>
      </c>
      <c r="N6875" s="5">
        <f t="shared" si="1948"/>
        <v>3</v>
      </c>
      <c r="AC6875" s="5">
        <v>6872</v>
      </c>
      <c r="AD6875" s="29">
        <v>768722911</v>
      </c>
      <c r="AE6875" s="10">
        <f t="shared" si="1949"/>
        <v>-0.72024700756066451</v>
      </c>
      <c r="AF6875" s="10">
        <f t="shared" si="1938"/>
        <v>-0.8319848511976764</v>
      </c>
      <c r="AG6875" s="10">
        <f t="shared" si="1939"/>
        <v>19.199934715195564</v>
      </c>
      <c r="AH6875" s="10">
        <f t="shared" si="1940"/>
        <v>-0.9061657809150917</v>
      </c>
      <c r="AI6875" s="10">
        <f t="shared" si="1941"/>
        <v>-0.70752216194963369</v>
      </c>
      <c r="AJ6875" s="10">
        <f t="shared" si="1942"/>
        <v>-0.68771850633578291</v>
      </c>
      <c r="AK6875" s="10">
        <f t="shared" si="1943"/>
        <v>-0.57014479562494769</v>
      </c>
      <c r="AL6875" s="10">
        <f t="shared" si="1944"/>
        <v>-0.83187129802475124</v>
      </c>
      <c r="AM6875" s="10">
        <f t="shared" si="1945"/>
        <v>3.0150377746043988</v>
      </c>
      <c r="AN6875" s="10">
        <f t="shared" si="1946"/>
        <v>32.268516818928049</v>
      </c>
      <c r="AO6875" s="10">
        <f t="shared" si="1947"/>
        <v>-0.58393471876786773</v>
      </c>
      <c r="BG6875" s="5">
        <v>6872</v>
      </c>
      <c r="BH6875" s="10">
        <f t="shared" si="1950"/>
        <v>13331.027777777703</v>
      </c>
      <c r="BI6875" s="10">
        <f t="shared" si="1951"/>
        <v>6355.5902777777828</v>
      </c>
      <c r="BJ6875" s="10">
        <f t="shared" si="1952"/>
        <v>821.24</v>
      </c>
      <c r="BK6875" s="10">
        <f t="shared" si="1953"/>
        <v>27465</v>
      </c>
      <c r="BL6875" s="5">
        <f t="shared" si="1954"/>
        <v>821.24</v>
      </c>
      <c r="BM6875" s="5">
        <f t="shared" si="1955"/>
        <v>3</v>
      </c>
    </row>
    <row r="6876" spans="1:65">
      <c r="A6876" s="5">
        <v>6873</v>
      </c>
      <c r="B6876" s="21">
        <v>768723615</v>
      </c>
      <c r="C6876" s="5">
        <v>1</v>
      </c>
      <c r="E6876" s="5">
        <v>9</v>
      </c>
      <c r="K6876" s="5">
        <f>VLOOKUP($B6876,고객정보!$A$2:$G$7714,3,0)</f>
        <v>4</v>
      </c>
      <c r="L6876" s="5">
        <f>VLOOKUP($B6876,고객정보!$A$2:$G$7714,4,0)</f>
        <v>30</v>
      </c>
      <c r="M6876" s="5">
        <f>VLOOKUP($B6876,고객정보!$A$2:$G$7714,5,0)</f>
        <v>0</v>
      </c>
      <c r="N6876" s="5">
        <f t="shared" si="1948"/>
        <v>3</v>
      </c>
      <c r="AC6876" s="5">
        <v>6873</v>
      </c>
      <c r="AD6876" s="29">
        <v>768723615</v>
      </c>
      <c r="AE6876" s="10">
        <f t="shared" si="1949"/>
        <v>0.27975299243933549</v>
      </c>
      <c r="AF6876" s="10">
        <f t="shared" si="1938"/>
        <v>-0.8319848511976764</v>
      </c>
      <c r="AG6876" s="10">
        <f t="shared" si="1939"/>
        <v>8.1999347151955657</v>
      </c>
      <c r="AH6876" s="10">
        <f t="shared" si="1940"/>
        <v>-0.9061657809150917</v>
      </c>
      <c r="AI6876" s="10">
        <f t="shared" si="1941"/>
        <v>-0.70752216194963369</v>
      </c>
      <c r="AJ6876" s="10">
        <f t="shared" si="1942"/>
        <v>-0.68771850633578291</v>
      </c>
      <c r="AK6876" s="10">
        <f t="shared" si="1943"/>
        <v>-0.57014479562494769</v>
      </c>
      <c r="AL6876" s="10">
        <f t="shared" si="1944"/>
        <v>-0.83187129802475124</v>
      </c>
      <c r="AM6876" s="10">
        <f t="shared" si="1945"/>
        <v>3.0150377746043988</v>
      </c>
      <c r="AN6876" s="10">
        <f t="shared" si="1946"/>
        <v>26.268516818928045</v>
      </c>
      <c r="AO6876" s="10">
        <f t="shared" si="1947"/>
        <v>-0.58393471876786773</v>
      </c>
      <c r="BG6876" s="5">
        <v>6873</v>
      </c>
      <c r="BH6876" s="10">
        <f t="shared" si="1950"/>
        <v>13161.027777777703</v>
      </c>
      <c r="BI6876" s="10">
        <f t="shared" si="1951"/>
        <v>6383.5902777777828</v>
      </c>
      <c r="BJ6876" s="10">
        <f t="shared" si="1952"/>
        <v>743.24000000000012</v>
      </c>
      <c r="BK6876" s="10">
        <f t="shared" si="1953"/>
        <v>27391</v>
      </c>
      <c r="BL6876" s="5">
        <f t="shared" si="1954"/>
        <v>743.24000000000012</v>
      </c>
      <c r="BM6876" s="5">
        <f t="shared" si="1955"/>
        <v>3</v>
      </c>
    </row>
    <row r="6877" spans="1:65">
      <c r="A6877" s="5">
        <v>6874</v>
      </c>
      <c r="B6877" s="21">
        <v>768723801</v>
      </c>
      <c r="C6877" s="5">
        <v>9</v>
      </c>
      <c r="E6877" s="5">
        <v>6</v>
      </c>
      <c r="G6877" s="5">
        <v>2</v>
      </c>
      <c r="J6877" s="5">
        <v>2</v>
      </c>
      <c r="K6877" s="5">
        <f>VLOOKUP($B6877,고객정보!$A$2:$G$7714,3,0)</f>
        <v>1.75</v>
      </c>
      <c r="L6877" s="5">
        <f>VLOOKUP($B6877,고객정보!$A$2:$G$7714,4,0)</f>
        <v>36</v>
      </c>
      <c r="M6877" s="5">
        <f>VLOOKUP($B6877,고객정보!$A$2:$G$7714,5,0)</f>
        <v>102.9</v>
      </c>
      <c r="N6877" s="5">
        <f t="shared" si="1948"/>
        <v>1</v>
      </c>
      <c r="AC6877" s="5">
        <v>6874</v>
      </c>
      <c r="AD6877" s="29">
        <v>768723801</v>
      </c>
      <c r="AE6877" s="10">
        <f t="shared" si="1949"/>
        <v>8.2797529924393363</v>
      </c>
      <c r="AF6877" s="10">
        <f t="shared" si="1938"/>
        <v>-0.8319848511976764</v>
      </c>
      <c r="AG6877" s="10">
        <f t="shared" si="1939"/>
        <v>5.1999347151955648</v>
      </c>
      <c r="AH6877" s="10">
        <f t="shared" si="1940"/>
        <v>-0.9061657809150917</v>
      </c>
      <c r="AI6877" s="10">
        <f t="shared" si="1941"/>
        <v>1.2924778380503663</v>
      </c>
      <c r="AJ6877" s="10">
        <f t="shared" si="1942"/>
        <v>-0.68771850633578291</v>
      </c>
      <c r="AK6877" s="10">
        <f t="shared" si="1943"/>
        <v>-0.57014479562494769</v>
      </c>
      <c r="AL6877" s="10">
        <f t="shared" si="1944"/>
        <v>1.1681287019752489</v>
      </c>
      <c r="AM6877" s="10">
        <f t="shared" si="1945"/>
        <v>0.76503777460439859</v>
      </c>
      <c r="AN6877" s="10">
        <f t="shared" si="1946"/>
        <v>32.268516818928049</v>
      </c>
      <c r="AO6877" s="10">
        <f t="shared" si="1947"/>
        <v>102.31606528123214</v>
      </c>
      <c r="BG6877" s="5">
        <v>6874</v>
      </c>
      <c r="BH6877" s="10">
        <f t="shared" si="1950"/>
        <v>229.10027777777043</v>
      </c>
      <c r="BI6877" s="10">
        <f t="shared" si="1951"/>
        <v>1921.962777777776</v>
      </c>
      <c r="BJ6877" s="10">
        <f t="shared" si="1952"/>
        <v>10931.612500000001</v>
      </c>
      <c r="BK6877" s="10">
        <f t="shared" si="1953"/>
        <v>35558.472500000003</v>
      </c>
      <c r="BL6877" s="5">
        <f t="shared" si="1954"/>
        <v>229.10027777777043</v>
      </c>
      <c r="BM6877" s="5">
        <f t="shared" si="1955"/>
        <v>1</v>
      </c>
    </row>
    <row r="6878" spans="1:65">
      <c r="A6878" s="5">
        <v>6875</v>
      </c>
      <c r="B6878" s="21">
        <v>768724782</v>
      </c>
      <c r="E6878" s="5">
        <v>1</v>
      </c>
      <c r="K6878" s="5">
        <f>VLOOKUP($B6878,고객정보!$A$2:$G$7714,3,0)</f>
        <v>1</v>
      </c>
      <c r="L6878" s="5">
        <f>VLOOKUP($B6878,고객정보!$A$2:$G$7714,4,0)</f>
        <v>38</v>
      </c>
      <c r="M6878" s="5">
        <f>VLOOKUP($B6878,고객정보!$A$2:$G$7714,5,0)</f>
        <v>70</v>
      </c>
      <c r="N6878" s="5">
        <f t="shared" si="1948"/>
        <v>2</v>
      </c>
      <c r="AC6878" s="5">
        <v>6875</v>
      </c>
      <c r="AD6878" s="29">
        <v>768724782</v>
      </c>
      <c r="AE6878" s="10">
        <f t="shared" si="1949"/>
        <v>-0.72024700756066451</v>
      </c>
      <c r="AF6878" s="10">
        <f t="shared" si="1938"/>
        <v>-0.8319848511976764</v>
      </c>
      <c r="AG6878" s="10">
        <f t="shared" si="1939"/>
        <v>0.19993471519556505</v>
      </c>
      <c r="AH6878" s="10">
        <f t="shared" si="1940"/>
        <v>-0.9061657809150917</v>
      </c>
      <c r="AI6878" s="10">
        <f t="shared" si="1941"/>
        <v>-0.70752216194963369</v>
      </c>
      <c r="AJ6878" s="10">
        <f t="shared" si="1942"/>
        <v>-0.68771850633578291</v>
      </c>
      <c r="AK6878" s="10">
        <f t="shared" si="1943"/>
        <v>-0.57014479562494769</v>
      </c>
      <c r="AL6878" s="10">
        <f t="shared" si="1944"/>
        <v>-0.83187129802475124</v>
      </c>
      <c r="AM6878" s="10">
        <f t="shared" si="1945"/>
        <v>1.503777460439859E-2</v>
      </c>
      <c r="AN6878" s="10">
        <f t="shared" si="1946"/>
        <v>34.268516818928049</v>
      </c>
      <c r="AO6878" s="10">
        <f t="shared" si="1947"/>
        <v>69.416065281232136</v>
      </c>
      <c r="BG6878" s="5">
        <v>6875</v>
      </c>
      <c r="BH6878" s="10">
        <f t="shared" si="1950"/>
        <v>1942.361111111082</v>
      </c>
      <c r="BI6878" s="10">
        <f t="shared" si="1951"/>
        <v>1260.2569444444443</v>
      </c>
      <c r="BJ6878" s="10">
        <f t="shared" si="1952"/>
        <v>5604.4400000000005</v>
      </c>
      <c r="BK6878" s="10">
        <f t="shared" si="1953"/>
        <v>32483</v>
      </c>
      <c r="BL6878" s="5">
        <f t="shared" si="1954"/>
        <v>1260.2569444444443</v>
      </c>
      <c r="BM6878" s="5">
        <f t="shared" si="1955"/>
        <v>2</v>
      </c>
    </row>
    <row r="6879" spans="1:65">
      <c r="A6879" s="5">
        <v>6876</v>
      </c>
      <c r="B6879" s="21">
        <v>768725172</v>
      </c>
      <c r="C6879" s="5">
        <v>2</v>
      </c>
      <c r="E6879" s="5">
        <v>5</v>
      </c>
      <c r="K6879" s="5">
        <f>VLOOKUP($B6879,고객정보!$A$2:$G$7714,3,0)</f>
        <v>1</v>
      </c>
      <c r="L6879" s="5">
        <f>VLOOKUP($B6879,고객정보!$A$2:$G$7714,4,0)</f>
        <v>31</v>
      </c>
      <c r="M6879" s="5">
        <f>VLOOKUP($B6879,고객정보!$A$2:$G$7714,5,0)</f>
        <v>0</v>
      </c>
      <c r="N6879" s="5">
        <f t="shared" si="1948"/>
        <v>3</v>
      </c>
      <c r="AC6879" s="5">
        <v>6876</v>
      </c>
      <c r="AD6879" s="29">
        <v>768725172</v>
      </c>
      <c r="AE6879" s="10">
        <f t="shared" si="1949"/>
        <v>1.2797529924393354</v>
      </c>
      <c r="AF6879" s="10">
        <f t="shared" si="1938"/>
        <v>-0.8319848511976764</v>
      </c>
      <c r="AG6879" s="10">
        <f t="shared" si="1939"/>
        <v>4.1999347151955648</v>
      </c>
      <c r="AH6879" s="10">
        <f t="shared" si="1940"/>
        <v>-0.9061657809150917</v>
      </c>
      <c r="AI6879" s="10">
        <f t="shared" si="1941"/>
        <v>-0.70752216194963369</v>
      </c>
      <c r="AJ6879" s="10">
        <f t="shared" si="1942"/>
        <v>-0.68771850633578291</v>
      </c>
      <c r="AK6879" s="10">
        <f t="shared" si="1943"/>
        <v>-0.57014479562494769</v>
      </c>
      <c r="AL6879" s="10">
        <f t="shared" si="1944"/>
        <v>-0.83187129802475124</v>
      </c>
      <c r="AM6879" s="10">
        <f t="shared" si="1945"/>
        <v>1.503777460439859E-2</v>
      </c>
      <c r="AN6879" s="10">
        <f t="shared" si="1946"/>
        <v>27.268516818928045</v>
      </c>
      <c r="AO6879" s="10">
        <f t="shared" si="1947"/>
        <v>-0.58393471876786773</v>
      </c>
      <c r="BG6879" s="5">
        <v>6876</v>
      </c>
      <c r="BH6879" s="10">
        <f t="shared" si="1950"/>
        <v>13088.027777777703</v>
      </c>
      <c r="BI6879" s="10">
        <f t="shared" si="1951"/>
        <v>6273.5902777777828</v>
      </c>
      <c r="BJ6879" s="10">
        <f t="shared" si="1952"/>
        <v>685.44000000000017</v>
      </c>
      <c r="BK6879" s="10">
        <f t="shared" si="1953"/>
        <v>27160</v>
      </c>
      <c r="BL6879" s="5">
        <f t="shared" si="1954"/>
        <v>685.44000000000017</v>
      </c>
      <c r="BM6879" s="5">
        <f t="shared" si="1955"/>
        <v>3</v>
      </c>
    </row>
    <row r="6880" spans="1:65">
      <c r="A6880" s="5">
        <v>6877</v>
      </c>
      <c r="B6880" s="21">
        <v>768725655</v>
      </c>
      <c r="E6880" s="5">
        <v>3</v>
      </c>
      <c r="J6880" s="5">
        <v>1</v>
      </c>
      <c r="K6880" s="5">
        <f>VLOOKUP($B6880,고객정보!$A$2:$G$7714,3,0)</f>
        <v>1.5</v>
      </c>
      <c r="L6880" s="5">
        <f>VLOOKUP($B6880,고객정보!$A$2:$G$7714,4,0)</f>
        <v>35</v>
      </c>
      <c r="M6880" s="5">
        <f>VLOOKUP($B6880,고객정보!$A$2:$G$7714,5,0)</f>
        <v>64.3333333333333</v>
      </c>
      <c r="N6880" s="5">
        <f t="shared" si="1948"/>
        <v>2</v>
      </c>
      <c r="AC6880" s="5">
        <v>6877</v>
      </c>
      <c r="AD6880" s="29">
        <v>768725655</v>
      </c>
      <c r="AE6880" s="10">
        <f t="shared" si="1949"/>
        <v>-0.72024700756066451</v>
      </c>
      <c r="AF6880" s="10">
        <f t="shared" si="1938"/>
        <v>-0.8319848511976764</v>
      </c>
      <c r="AG6880" s="10">
        <f t="shared" si="1939"/>
        <v>2.1999347151955648</v>
      </c>
      <c r="AH6880" s="10">
        <f t="shared" si="1940"/>
        <v>-0.9061657809150917</v>
      </c>
      <c r="AI6880" s="10">
        <f t="shared" si="1941"/>
        <v>-0.70752216194963369</v>
      </c>
      <c r="AJ6880" s="10">
        <f t="shared" si="1942"/>
        <v>-0.68771850633578291</v>
      </c>
      <c r="AK6880" s="10">
        <f t="shared" si="1943"/>
        <v>-0.57014479562494769</v>
      </c>
      <c r="AL6880" s="10">
        <f t="shared" si="1944"/>
        <v>0.16812870197524876</v>
      </c>
      <c r="AM6880" s="10">
        <f t="shared" si="1945"/>
        <v>0.51503777460439859</v>
      </c>
      <c r="AN6880" s="10">
        <f t="shared" si="1946"/>
        <v>31.268516818928045</v>
      </c>
      <c r="AO6880" s="10">
        <f t="shared" si="1947"/>
        <v>63.749398614565429</v>
      </c>
      <c r="BG6880" s="5">
        <v>6877</v>
      </c>
      <c r="BH6880" s="10">
        <f t="shared" si="1950"/>
        <v>2505.4999999999714</v>
      </c>
      <c r="BI6880" s="10">
        <f t="shared" si="1951"/>
        <v>1373.173611111112</v>
      </c>
      <c r="BJ6880" s="10">
        <f t="shared" si="1952"/>
        <v>4838.2677777777735</v>
      </c>
      <c r="BK6880" s="10">
        <f t="shared" si="1953"/>
        <v>31751.027777777774</v>
      </c>
      <c r="BL6880" s="5">
        <f t="shared" si="1954"/>
        <v>1373.173611111112</v>
      </c>
      <c r="BM6880" s="5">
        <f t="shared" si="1955"/>
        <v>2</v>
      </c>
    </row>
    <row r="6881" spans="1:65">
      <c r="A6881" s="5">
        <v>6878</v>
      </c>
      <c r="B6881" s="21">
        <v>768726753</v>
      </c>
      <c r="C6881" s="5">
        <v>7</v>
      </c>
      <c r="E6881" s="5">
        <v>1</v>
      </c>
      <c r="K6881" s="5">
        <f>VLOOKUP($B6881,고객정보!$A$2:$G$7714,3,0)</f>
        <v>1</v>
      </c>
      <c r="L6881" s="5">
        <f>VLOOKUP($B6881,고객정보!$A$2:$G$7714,4,0)</f>
        <v>38</v>
      </c>
      <c r="M6881" s="5">
        <f>VLOOKUP($B6881,고객정보!$A$2:$G$7714,5,0)</f>
        <v>0</v>
      </c>
      <c r="N6881" s="5">
        <f t="shared" si="1948"/>
        <v>3</v>
      </c>
      <c r="AC6881" s="5">
        <v>6878</v>
      </c>
      <c r="AD6881" s="29">
        <v>768726753</v>
      </c>
      <c r="AE6881" s="10">
        <f t="shared" si="1949"/>
        <v>6.2797529924393354</v>
      </c>
      <c r="AF6881" s="10">
        <f t="shared" si="1938"/>
        <v>-0.8319848511976764</v>
      </c>
      <c r="AG6881" s="10">
        <f t="shared" si="1939"/>
        <v>0.19993471519556505</v>
      </c>
      <c r="AH6881" s="10">
        <f t="shared" si="1940"/>
        <v>-0.9061657809150917</v>
      </c>
      <c r="AI6881" s="10">
        <f t="shared" si="1941"/>
        <v>-0.70752216194963369</v>
      </c>
      <c r="AJ6881" s="10">
        <f t="shared" si="1942"/>
        <v>-0.68771850633578291</v>
      </c>
      <c r="AK6881" s="10">
        <f t="shared" si="1943"/>
        <v>-0.57014479562494769</v>
      </c>
      <c r="AL6881" s="10">
        <f t="shared" si="1944"/>
        <v>-0.83187129802475124</v>
      </c>
      <c r="AM6881" s="10">
        <f t="shared" si="1945"/>
        <v>1.503777460439859E-2</v>
      </c>
      <c r="AN6881" s="10">
        <f t="shared" si="1946"/>
        <v>34.268516818928049</v>
      </c>
      <c r="AO6881" s="10">
        <f t="shared" si="1947"/>
        <v>-0.58393471876786773</v>
      </c>
      <c r="BG6881" s="5">
        <v>6878</v>
      </c>
      <c r="BH6881" s="10">
        <f t="shared" si="1950"/>
        <v>13000.027777777703</v>
      </c>
      <c r="BI6881" s="10">
        <f t="shared" si="1951"/>
        <v>5777.5902777777828</v>
      </c>
      <c r="BJ6881" s="10">
        <f t="shared" si="1952"/>
        <v>445.44</v>
      </c>
      <c r="BK6881" s="10">
        <f t="shared" si="1953"/>
        <v>25588</v>
      </c>
      <c r="BL6881" s="5">
        <f t="shared" si="1954"/>
        <v>445.44</v>
      </c>
      <c r="BM6881" s="5">
        <f t="shared" si="1955"/>
        <v>3</v>
      </c>
    </row>
    <row r="6882" spans="1:65">
      <c r="A6882" s="5">
        <v>6879</v>
      </c>
      <c r="B6882" s="21">
        <v>768748963</v>
      </c>
      <c r="C6882" s="5">
        <v>2</v>
      </c>
      <c r="E6882" s="5">
        <v>1</v>
      </c>
      <c r="G6882" s="5">
        <v>2</v>
      </c>
      <c r="K6882" s="5">
        <f>VLOOKUP($B6882,고객정보!$A$2:$G$7714,3,0)</f>
        <v>1</v>
      </c>
      <c r="L6882" s="5">
        <f>VLOOKUP($B6882,고객정보!$A$2:$G$7714,4,0)</f>
        <v>35</v>
      </c>
      <c r="M6882" s="5">
        <f>VLOOKUP($B6882,고객정보!$A$2:$G$7714,5,0)</f>
        <v>172</v>
      </c>
      <c r="N6882" s="5">
        <f t="shared" si="1948"/>
        <v>1</v>
      </c>
      <c r="AC6882" s="5">
        <v>6879</v>
      </c>
      <c r="AD6882" s="29">
        <v>768748963</v>
      </c>
      <c r="AE6882" s="10">
        <f t="shared" si="1949"/>
        <v>1.2797529924393354</v>
      </c>
      <c r="AF6882" s="10">
        <f t="shared" si="1938"/>
        <v>-0.8319848511976764</v>
      </c>
      <c r="AG6882" s="10">
        <f t="shared" si="1939"/>
        <v>0.19993471519556505</v>
      </c>
      <c r="AH6882" s="10">
        <f t="shared" si="1940"/>
        <v>-0.9061657809150917</v>
      </c>
      <c r="AI6882" s="10">
        <f t="shared" si="1941"/>
        <v>1.2924778380503663</v>
      </c>
      <c r="AJ6882" s="10">
        <f t="shared" si="1942"/>
        <v>-0.68771850633578291</v>
      </c>
      <c r="AK6882" s="10">
        <f t="shared" si="1943"/>
        <v>-0.57014479562494769</v>
      </c>
      <c r="AL6882" s="10">
        <f t="shared" si="1944"/>
        <v>-0.83187129802475124</v>
      </c>
      <c r="AM6882" s="10">
        <f t="shared" si="1945"/>
        <v>1.503777460439859E-2</v>
      </c>
      <c r="AN6882" s="10">
        <f t="shared" si="1946"/>
        <v>31.268516818928045</v>
      </c>
      <c r="AO6882" s="10">
        <f t="shared" si="1947"/>
        <v>171.41606528123214</v>
      </c>
      <c r="BG6882" s="5">
        <v>6879</v>
      </c>
      <c r="BH6882" s="10">
        <f t="shared" si="1950"/>
        <v>3437.3611111111495</v>
      </c>
      <c r="BI6882" s="10">
        <f t="shared" si="1951"/>
        <v>11674.256944444438</v>
      </c>
      <c r="BJ6882" s="10">
        <f t="shared" si="1952"/>
        <v>30241.439999999999</v>
      </c>
      <c r="BK6882" s="10">
        <f t="shared" si="1953"/>
        <v>56684</v>
      </c>
      <c r="BL6882" s="5">
        <f t="shared" si="1954"/>
        <v>3437.3611111111495</v>
      </c>
      <c r="BM6882" s="5">
        <f t="shared" si="1955"/>
        <v>1</v>
      </c>
    </row>
    <row r="6883" spans="1:65">
      <c r="A6883" s="5">
        <v>6880</v>
      </c>
      <c r="B6883" s="21">
        <v>768749288</v>
      </c>
      <c r="C6883" s="5">
        <v>1</v>
      </c>
      <c r="E6883" s="5">
        <v>1</v>
      </c>
      <c r="I6883" s="5">
        <v>1</v>
      </c>
      <c r="K6883" s="5">
        <f>VLOOKUP($B6883,고객정보!$A$2:$G$7714,3,0)</f>
        <v>1</v>
      </c>
      <c r="L6883" s="5">
        <f>VLOOKUP($B6883,고객정보!$A$2:$G$7714,4,0)</f>
        <v>31</v>
      </c>
      <c r="M6883" s="5">
        <f>VLOOKUP($B6883,고객정보!$A$2:$G$7714,5,0)</f>
        <v>44</v>
      </c>
      <c r="N6883" s="5">
        <f t="shared" si="1948"/>
        <v>2</v>
      </c>
      <c r="AC6883" s="5">
        <v>6880</v>
      </c>
      <c r="AD6883" s="29">
        <v>768749288</v>
      </c>
      <c r="AE6883" s="10">
        <f t="shared" si="1949"/>
        <v>0.27975299243933549</v>
      </c>
      <c r="AF6883" s="10">
        <f t="shared" si="1938"/>
        <v>-0.8319848511976764</v>
      </c>
      <c r="AG6883" s="10">
        <f t="shared" si="1939"/>
        <v>0.19993471519556505</v>
      </c>
      <c r="AH6883" s="10">
        <f t="shared" si="1940"/>
        <v>-0.9061657809150917</v>
      </c>
      <c r="AI6883" s="10">
        <f t="shared" si="1941"/>
        <v>-0.70752216194963369</v>
      </c>
      <c r="AJ6883" s="10">
        <f t="shared" si="1942"/>
        <v>-0.68771850633578291</v>
      </c>
      <c r="AK6883" s="10">
        <f t="shared" si="1943"/>
        <v>0.42985520437505231</v>
      </c>
      <c r="AL6883" s="10">
        <f t="shared" si="1944"/>
        <v>-0.83187129802475124</v>
      </c>
      <c r="AM6883" s="10">
        <f t="shared" si="1945"/>
        <v>1.503777460439859E-2</v>
      </c>
      <c r="AN6883" s="10">
        <f t="shared" si="1946"/>
        <v>27.268516818928045</v>
      </c>
      <c r="AO6883" s="10">
        <f t="shared" si="1947"/>
        <v>43.416065281232129</v>
      </c>
      <c r="BG6883" s="5">
        <v>6880</v>
      </c>
      <c r="BH6883" s="10">
        <f t="shared" si="1950"/>
        <v>5000.694444444398</v>
      </c>
      <c r="BI6883" s="10">
        <f t="shared" si="1951"/>
        <v>2146.9236111111131</v>
      </c>
      <c r="BJ6883" s="10">
        <f t="shared" si="1952"/>
        <v>2703.44</v>
      </c>
      <c r="BK6883" s="10">
        <f t="shared" si="1953"/>
        <v>29474</v>
      </c>
      <c r="BL6883" s="5">
        <f t="shared" si="1954"/>
        <v>2146.9236111111131</v>
      </c>
      <c r="BM6883" s="5">
        <f t="shared" si="1955"/>
        <v>2</v>
      </c>
    </row>
    <row r="6884" spans="1:65">
      <c r="A6884" s="5">
        <v>6881</v>
      </c>
      <c r="B6884" s="21">
        <v>768751521</v>
      </c>
      <c r="C6884" s="5">
        <v>17</v>
      </c>
      <c r="D6884" s="5">
        <v>2</v>
      </c>
      <c r="E6884" s="5">
        <v>23</v>
      </c>
      <c r="F6884" s="5">
        <v>6</v>
      </c>
      <c r="H6884" s="5">
        <v>3</v>
      </c>
      <c r="J6884" s="5">
        <v>3</v>
      </c>
      <c r="K6884" s="5">
        <f>VLOOKUP($B6884,고객정보!$A$2:$G$7714,3,0)</f>
        <v>2</v>
      </c>
      <c r="L6884" s="5">
        <f>VLOOKUP($B6884,고객정보!$A$2:$G$7714,4,0)</f>
        <v>52</v>
      </c>
      <c r="M6884" s="5">
        <f>VLOOKUP($B6884,고객정보!$A$2:$G$7714,5,0)</f>
        <v>0</v>
      </c>
      <c r="N6884" s="5">
        <f t="shared" si="1948"/>
        <v>3</v>
      </c>
      <c r="AC6884" s="5">
        <v>6881</v>
      </c>
      <c r="AD6884" s="29">
        <v>768751521</v>
      </c>
      <c r="AE6884" s="10">
        <f t="shared" si="1949"/>
        <v>16.279752992439334</v>
      </c>
      <c r="AF6884" s="10">
        <f t="shared" si="1938"/>
        <v>1.1680151488023236</v>
      </c>
      <c r="AG6884" s="10">
        <f t="shared" si="1939"/>
        <v>22.199934715195564</v>
      </c>
      <c r="AH6884" s="10">
        <f t="shared" si="1940"/>
        <v>5.0938342190849086</v>
      </c>
      <c r="AI6884" s="10">
        <f t="shared" si="1941"/>
        <v>-0.70752216194963369</v>
      </c>
      <c r="AJ6884" s="10">
        <f t="shared" si="1942"/>
        <v>2.3122814936642171</v>
      </c>
      <c r="AK6884" s="10">
        <f t="shared" si="1943"/>
        <v>-0.57014479562494769</v>
      </c>
      <c r="AL6884" s="10">
        <f t="shared" si="1944"/>
        <v>2.1681287019752489</v>
      </c>
      <c r="AM6884" s="10">
        <f t="shared" si="1945"/>
        <v>1.0150377746043986</v>
      </c>
      <c r="AN6884" s="10">
        <f t="shared" si="1946"/>
        <v>48.268516818928049</v>
      </c>
      <c r="AO6884" s="10">
        <f t="shared" si="1947"/>
        <v>-0.58393471876786773</v>
      </c>
      <c r="BG6884" s="5">
        <v>6881</v>
      </c>
      <c r="BH6884" s="10">
        <f t="shared" si="1950"/>
        <v>13783.027777777703</v>
      </c>
      <c r="BI6884" s="10">
        <f t="shared" si="1951"/>
        <v>5383.5902777777828</v>
      </c>
      <c r="BJ6884" s="10">
        <f t="shared" si="1952"/>
        <v>432.04</v>
      </c>
      <c r="BK6884" s="10">
        <f t="shared" si="1953"/>
        <v>22141</v>
      </c>
      <c r="BL6884" s="5">
        <f t="shared" si="1954"/>
        <v>432.04</v>
      </c>
      <c r="BM6884" s="5">
        <f t="shared" si="1955"/>
        <v>3</v>
      </c>
    </row>
    <row r="6885" spans="1:65">
      <c r="A6885" s="5">
        <v>6882</v>
      </c>
      <c r="B6885" s="21">
        <v>768769683</v>
      </c>
      <c r="C6885" s="5">
        <v>12</v>
      </c>
      <c r="E6885" s="5">
        <v>2</v>
      </c>
      <c r="G6885" s="5">
        <v>2</v>
      </c>
      <c r="H6885" s="5">
        <v>8</v>
      </c>
      <c r="J6885" s="5">
        <v>2</v>
      </c>
      <c r="K6885" s="5">
        <f>VLOOKUP($B6885,고객정보!$A$2:$G$7714,3,0)</f>
        <v>3</v>
      </c>
      <c r="L6885" s="5">
        <f>VLOOKUP($B6885,고객정보!$A$2:$G$7714,4,0)</f>
        <v>51</v>
      </c>
      <c r="M6885" s="5">
        <f>VLOOKUP($B6885,고객정보!$A$2:$G$7714,5,0)</f>
        <v>171</v>
      </c>
      <c r="N6885" s="5">
        <f t="shared" si="1948"/>
        <v>1</v>
      </c>
      <c r="AC6885" s="5">
        <v>6882</v>
      </c>
      <c r="AD6885" s="29">
        <v>768769683</v>
      </c>
      <c r="AE6885" s="10">
        <f t="shared" si="1949"/>
        <v>11.279752992439336</v>
      </c>
      <c r="AF6885" s="10">
        <f t="shared" si="1938"/>
        <v>-0.8319848511976764</v>
      </c>
      <c r="AG6885" s="10">
        <f t="shared" si="1939"/>
        <v>1.199934715195565</v>
      </c>
      <c r="AH6885" s="10">
        <f t="shared" si="1940"/>
        <v>-0.9061657809150917</v>
      </c>
      <c r="AI6885" s="10">
        <f t="shared" si="1941"/>
        <v>1.2924778380503663</v>
      </c>
      <c r="AJ6885" s="10">
        <f t="shared" si="1942"/>
        <v>7.3122814936642175</v>
      </c>
      <c r="AK6885" s="10">
        <f t="shared" si="1943"/>
        <v>-0.57014479562494769</v>
      </c>
      <c r="AL6885" s="10">
        <f t="shared" si="1944"/>
        <v>1.1681287019752489</v>
      </c>
      <c r="AM6885" s="10">
        <f t="shared" si="1945"/>
        <v>2.0150377746043988</v>
      </c>
      <c r="AN6885" s="10">
        <f t="shared" si="1946"/>
        <v>47.268516818928049</v>
      </c>
      <c r="AO6885" s="10">
        <f t="shared" si="1947"/>
        <v>170.41606528123214</v>
      </c>
      <c r="BG6885" s="5">
        <v>6882</v>
      </c>
      <c r="BH6885" s="10">
        <f t="shared" si="1950"/>
        <v>3525.0277777778156</v>
      </c>
      <c r="BI6885" s="10">
        <f t="shared" si="1951"/>
        <v>10582.090277777772</v>
      </c>
      <c r="BJ6885" s="10">
        <f t="shared" si="1952"/>
        <v>29496.639999999999</v>
      </c>
      <c r="BK6885" s="10">
        <f t="shared" si="1953"/>
        <v>52052</v>
      </c>
      <c r="BL6885" s="5">
        <f t="shared" si="1954"/>
        <v>3525.0277777778156</v>
      </c>
      <c r="BM6885" s="5">
        <f t="shared" si="1955"/>
        <v>1</v>
      </c>
    </row>
    <row r="6886" spans="1:65">
      <c r="A6886" s="5">
        <v>6883</v>
      </c>
      <c r="B6886" s="21">
        <v>768785212</v>
      </c>
      <c r="C6886" s="5">
        <v>4</v>
      </c>
      <c r="E6886" s="5">
        <v>3</v>
      </c>
      <c r="G6886" s="5">
        <v>2</v>
      </c>
      <c r="H6886" s="5">
        <v>1</v>
      </c>
      <c r="J6886" s="5">
        <v>5</v>
      </c>
      <c r="K6886" s="5">
        <f>VLOOKUP($B6886,고객정보!$A$2:$G$7714,3,0)</f>
        <v>1</v>
      </c>
      <c r="L6886" s="5">
        <f>VLOOKUP($B6886,고객정보!$A$2:$G$7714,4,0)</f>
        <v>36</v>
      </c>
      <c r="M6886" s="5">
        <f>VLOOKUP($B6886,고객정보!$A$2:$G$7714,5,0)</f>
        <v>0</v>
      </c>
      <c r="N6886" s="5">
        <f t="shared" si="1948"/>
        <v>3</v>
      </c>
      <c r="AC6886" s="5">
        <v>6883</v>
      </c>
      <c r="AD6886" s="29">
        <v>768785212</v>
      </c>
      <c r="AE6886" s="10">
        <f t="shared" si="1949"/>
        <v>3.2797529924393354</v>
      </c>
      <c r="AF6886" s="10">
        <f t="shared" si="1938"/>
        <v>-0.8319848511976764</v>
      </c>
      <c r="AG6886" s="10">
        <f t="shared" si="1939"/>
        <v>2.1999347151955648</v>
      </c>
      <c r="AH6886" s="10">
        <f t="shared" si="1940"/>
        <v>-0.9061657809150917</v>
      </c>
      <c r="AI6886" s="10">
        <f t="shared" si="1941"/>
        <v>1.2924778380503663</v>
      </c>
      <c r="AJ6886" s="10">
        <f t="shared" si="1942"/>
        <v>0.31228149366421709</v>
      </c>
      <c r="AK6886" s="10">
        <f t="shared" si="1943"/>
        <v>-0.57014479562494769</v>
      </c>
      <c r="AL6886" s="10">
        <f t="shared" si="1944"/>
        <v>4.1681287019752489</v>
      </c>
      <c r="AM6886" s="10">
        <f t="shared" si="1945"/>
        <v>1.503777460439859E-2</v>
      </c>
      <c r="AN6886" s="10">
        <f t="shared" si="1946"/>
        <v>32.268516818928049</v>
      </c>
      <c r="AO6886" s="10">
        <f t="shared" si="1947"/>
        <v>-0.58393471876786773</v>
      </c>
      <c r="BG6886" s="5">
        <v>6883</v>
      </c>
      <c r="BH6886" s="10">
        <f t="shared" si="1950"/>
        <v>13029.027777777703</v>
      </c>
      <c r="BI6886" s="10">
        <f t="shared" si="1951"/>
        <v>5966.5902777777828</v>
      </c>
      <c r="BJ6886" s="10">
        <f t="shared" si="1952"/>
        <v>480.44</v>
      </c>
      <c r="BK6886" s="10">
        <f t="shared" si="1953"/>
        <v>26281</v>
      </c>
      <c r="BL6886" s="5">
        <f t="shared" si="1954"/>
        <v>480.44</v>
      </c>
      <c r="BM6886" s="5">
        <f t="shared" si="1955"/>
        <v>3</v>
      </c>
    </row>
    <row r="6887" spans="1:65">
      <c r="A6887" s="5">
        <v>6884</v>
      </c>
      <c r="B6887" s="21">
        <v>768788909</v>
      </c>
      <c r="C6887" s="5">
        <v>15</v>
      </c>
      <c r="D6887" s="5">
        <v>22</v>
      </c>
      <c r="E6887" s="5">
        <v>13</v>
      </c>
      <c r="F6887" s="5">
        <v>1</v>
      </c>
      <c r="H6887" s="5">
        <v>4</v>
      </c>
      <c r="J6887" s="5">
        <v>2</v>
      </c>
      <c r="K6887" s="5">
        <f>VLOOKUP($B6887,고객정보!$A$2:$G$7714,3,0)</f>
        <v>3</v>
      </c>
      <c r="L6887" s="5">
        <f>VLOOKUP($B6887,고객정보!$A$2:$G$7714,4,0)</f>
        <v>28</v>
      </c>
      <c r="M6887" s="5">
        <f>VLOOKUP($B6887,고객정보!$A$2:$G$7714,5,0)</f>
        <v>56.25</v>
      </c>
      <c r="N6887" s="5">
        <f t="shared" si="1948"/>
        <v>2</v>
      </c>
      <c r="AC6887" s="5">
        <v>6884</v>
      </c>
      <c r="AD6887" s="29">
        <v>768788909</v>
      </c>
      <c r="AE6887" s="10">
        <f t="shared" si="1949"/>
        <v>14.279752992439336</v>
      </c>
      <c r="AF6887" s="10">
        <f t="shared" si="1938"/>
        <v>21.168015148802322</v>
      </c>
      <c r="AG6887" s="10">
        <f t="shared" si="1939"/>
        <v>12.199934715195566</v>
      </c>
      <c r="AH6887" s="10">
        <f t="shared" si="1940"/>
        <v>9.3834219084908299E-2</v>
      </c>
      <c r="AI6887" s="10">
        <f t="shared" si="1941"/>
        <v>-0.70752216194963369</v>
      </c>
      <c r="AJ6887" s="10">
        <f t="shared" si="1942"/>
        <v>3.3122814936642171</v>
      </c>
      <c r="AK6887" s="10">
        <f t="shared" si="1943"/>
        <v>-0.57014479562494769</v>
      </c>
      <c r="AL6887" s="10">
        <f t="shared" si="1944"/>
        <v>1.1681287019752489</v>
      </c>
      <c r="AM6887" s="10">
        <f t="shared" si="1945"/>
        <v>2.0150377746043988</v>
      </c>
      <c r="AN6887" s="10">
        <f t="shared" si="1946"/>
        <v>24.268516818928045</v>
      </c>
      <c r="AO6887" s="10">
        <f t="shared" si="1947"/>
        <v>55.666065281232129</v>
      </c>
      <c r="BG6887" s="5">
        <v>6884</v>
      </c>
      <c r="BH6887" s="10">
        <f t="shared" si="1950"/>
        <v>4310.840277777741</v>
      </c>
      <c r="BI6887" s="10">
        <f t="shared" si="1951"/>
        <v>1627.0277777777792</v>
      </c>
      <c r="BJ6887" s="10">
        <f t="shared" si="1952"/>
        <v>3937.7025000000003</v>
      </c>
      <c r="BK6887" s="10">
        <f t="shared" si="1953"/>
        <v>26429.0625</v>
      </c>
      <c r="BL6887" s="5">
        <f t="shared" si="1954"/>
        <v>1627.0277777777792</v>
      </c>
      <c r="BM6887" s="5">
        <f t="shared" si="1955"/>
        <v>2</v>
      </c>
    </row>
    <row r="6888" spans="1:65">
      <c r="A6888" s="5">
        <v>6885</v>
      </c>
      <c r="B6888" s="21">
        <v>768789459</v>
      </c>
      <c r="C6888" s="5">
        <v>1</v>
      </c>
      <c r="D6888" s="5">
        <v>3</v>
      </c>
      <c r="E6888" s="5">
        <v>8</v>
      </c>
      <c r="H6888" s="5">
        <v>1</v>
      </c>
      <c r="K6888" s="5">
        <f>VLOOKUP($B6888,고객정보!$A$2:$G$7714,3,0)</f>
        <v>1</v>
      </c>
      <c r="L6888" s="5">
        <f>VLOOKUP($B6888,고객정보!$A$2:$G$7714,4,0)</f>
        <v>41</v>
      </c>
      <c r="M6888" s="5">
        <f>VLOOKUP($B6888,고객정보!$A$2:$G$7714,5,0)</f>
        <v>0</v>
      </c>
      <c r="N6888" s="5">
        <f t="shared" si="1948"/>
        <v>3</v>
      </c>
      <c r="AC6888" s="5">
        <v>6885</v>
      </c>
      <c r="AD6888" s="29">
        <v>768789459</v>
      </c>
      <c r="AE6888" s="10">
        <f t="shared" si="1949"/>
        <v>0.27975299243933549</v>
      </c>
      <c r="AF6888" s="10">
        <f t="shared" si="1938"/>
        <v>2.1680151488023238</v>
      </c>
      <c r="AG6888" s="10">
        <f t="shared" si="1939"/>
        <v>7.1999347151955648</v>
      </c>
      <c r="AH6888" s="10">
        <f t="shared" si="1940"/>
        <v>-0.9061657809150917</v>
      </c>
      <c r="AI6888" s="10">
        <f t="shared" si="1941"/>
        <v>-0.70752216194963369</v>
      </c>
      <c r="AJ6888" s="10">
        <f t="shared" si="1942"/>
        <v>0.31228149366421709</v>
      </c>
      <c r="AK6888" s="10">
        <f t="shared" si="1943"/>
        <v>-0.57014479562494769</v>
      </c>
      <c r="AL6888" s="10">
        <f t="shared" si="1944"/>
        <v>-0.83187129802475124</v>
      </c>
      <c r="AM6888" s="10">
        <f t="shared" si="1945"/>
        <v>1.503777460439859E-2</v>
      </c>
      <c r="AN6888" s="10">
        <f t="shared" si="1946"/>
        <v>37.268516818928049</v>
      </c>
      <c r="AO6888" s="10">
        <f t="shared" si="1947"/>
        <v>-0.58393471876786773</v>
      </c>
      <c r="BG6888" s="5">
        <v>6885</v>
      </c>
      <c r="BH6888" s="10">
        <f t="shared" si="1950"/>
        <v>13006.027777777703</v>
      </c>
      <c r="BI6888" s="10">
        <f t="shared" si="1951"/>
        <v>5961.5902777777828</v>
      </c>
      <c r="BJ6888" s="10">
        <f t="shared" si="1952"/>
        <v>581.44000000000005</v>
      </c>
      <c r="BK6888" s="10">
        <f t="shared" si="1953"/>
        <v>26912</v>
      </c>
      <c r="BL6888" s="5">
        <f t="shared" si="1954"/>
        <v>581.44000000000005</v>
      </c>
      <c r="BM6888" s="5">
        <f t="shared" si="1955"/>
        <v>3</v>
      </c>
    </row>
    <row r="6889" spans="1:65">
      <c r="A6889" s="5">
        <v>6886</v>
      </c>
      <c r="B6889" s="21">
        <v>768791367</v>
      </c>
      <c r="E6889" s="5">
        <v>1</v>
      </c>
      <c r="H6889" s="5">
        <v>1</v>
      </c>
      <c r="J6889" s="5">
        <v>2</v>
      </c>
      <c r="K6889" s="5">
        <f>VLOOKUP($B6889,고객정보!$A$2:$G$7714,3,0)</f>
        <v>0</v>
      </c>
      <c r="L6889" s="5">
        <f>VLOOKUP($B6889,고객정보!$A$2:$G$7714,4,0)</f>
        <v>60</v>
      </c>
      <c r="M6889" s="5">
        <f>VLOOKUP($B6889,고객정보!$A$2:$G$7714,5,0)</f>
        <v>0</v>
      </c>
      <c r="N6889" s="5">
        <f t="shared" si="1948"/>
        <v>3</v>
      </c>
      <c r="AC6889" s="5">
        <v>6886</v>
      </c>
      <c r="AD6889" s="29">
        <v>768791367</v>
      </c>
      <c r="AE6889" s="10">
        <f t="shared" si="1949"/>
        <v>-0.72024700756066451</v>
      </c>
      <c r="AF6889" s="10">
        <f t="shared" si="1938"/>
        <v>-0.8319848511976764</v>
      </c>
      <c r="AG6889" s="10">
        <f t="shared" si="1939"/>
        <v>0.19993471519556505</v>
      </c>
      <c r="AH6889" s="10">
        <f t="shared" si="1940"/>
        <v>-0.9061657809150917</v>
      </c>
      <c r="AI6889" s="10">
        <f t="shared" si="1941"/>
        <v>-0.70752216194963369</v>
      </c>
      <c r="AJ6889" s="10">
        <f t="shared" si="1942"/>
        <v>0.31228149366421709</v>
      </c>
      <c r="AK6889" s="10">
        <f t="shared" si="1943"/>
        <v>-0.57014479562494769</v>
      </c>
      <c r="AL6889" s="10">
        <f t="shared" si="1944"/>
        <v>1.1681287019752489</v>
      </c>
      <c r="AM6889" s="10">
        <f t="shared" si="1945"/>
        <v>-0.98496222539560141</v>
      </c>
      <c r="AN6889" s="10">
        <f t="shared" si="1946"/>
        <v>56.268516818928049</v>
      </c>
      <c r="AO6889" s="10">
        <f t="shared" si="1947"/>
        <v>-0.58393471876786773</v>
      </c>
      <c r="BG6889" s="5">
        <v>6886</v>
      </c>
      <c r="BH6889" s="10">
        <f t="shared" si="1950"/>
        <v>13293.027777777703</v>
      </c>
      <c r="BI6889" s="10">
        <f t="shared" si="1951"/>
        <v>5911.5902777777828</v>
      </c>
      <c r="BJ6889" s="10">
        <f t="shared" si="1952"/>
        <v>972.84</v>
      </c>
      <c r="BK6889" s="10">
        <f t="shared" si="1953"/>
        <v>27307</v>
      </c>
      <c r="BL6889" s="5">
        <f t="shared" si="1954"/>
        <v>972.84</v>
      </c>
      <c r="BM6889" s="5">
        <f t="shared" si="1955"/>
        <v>3</v>
      </c>
    </row>
    <row r="6890" spans="1:65">
      <c r="A6890" s="5">
        <v>6887</v>
      </c>
      <c r="B6890" s="21">
        <v>768794317</v>
      </c>
      <c r="E6890" s="5">
        <v>1</v>
      </c>
      <c r="K6890" s="5">
        <f>VLOOKUP($B6890,고객정보!$A$2:$G$7714,3,0)</f>
        <v>1</v>
      </c>
      <c r="L6890" s="5">
        <f>VLOOKUP($B6890,고객정보!$A$2:$G$7714,4,0)</f>
        <v>30</v>
      </c>
      <c r="M6890" s="5">
        <f>VLOOKUP($B6890,고객정보!$A$2:$G$7714,5,0)</f>
        <v>0</v>
      </c>
      <c r="N6890" s="5">
        <f t="shared" si="1948"/>
        <v>3</v>
      </c>
      <c r="AC6890" s="5">
        <v>6887</v>
      </c>
      <c r="AD6890" s="29">
        <v>768794317</v>
      </c>
      <c r="AE6890" s="10">
        <f t="shared" si="1949"/>
        <v>-0.72024700756066451</v>
      </c>
      <c r="AF6890" s="10">
        <f t="shared" si="1938"/>
        <v>-0.8319848511976764</v>
      </c>
      <c r="AG6890" s="10">
        <f t="shared" si="1939"/>
        <v>0.19993471519556505</v>
      </c>
      <c r="AH6890" s="10">
        <f t="shared" si="1940"/>
        <v>-0.9061657809150917</v>
      </c>
      <c r="AI6890" s="10">
        <f t="shared" si="1941"/>
        <v>-0.70752216194963369</v>
      </c>
      <c r="AJ6890" s="10">
        <f t="shared" si="1942"/>
        <v>-0.68771850633578291</v>
      </c>
      <c r="AK6890" s="10">
        <f t="shared" si="1943"/>
        <v>-0.57014479562494769</v>
      </c>
      <c r="AL6890" s="10">
        <f t="shared" si="1944"/>
        <v>-0.83187129802475124</v>
      </c>
      <c r="AM6890" s="10">
        <f t="shared" si="1945"/>
        <v>1.503777460439859E-2</v>
      </c>
      <c r="AN6890" s="10">
        <f t="shared" si="1946"/>
        <v>26.268516818928045</v>
      </c>
      <c r="AO6890" s="10">
        <f t="shared" si="1947"/>
        <v>-0.58393471876786773</v>
      </c>
      <c r="BG6890" s="5">
        <v>6887</v>
      </c>
      <c r="BH6890" s="10">
        <f t="shared" si="1950"/>
        <v>13107.027777777703</v>
      </c>
      <c r="BI6890" s="10">
        <f t="shared" si="1951"/>
        <v>6468.5902777777828</v>
      </c>
      <c r="BJ6890" s="10">
        <f t="shared" si="1952"/>
        <v>832.44000000000017</v>
      </c>
      <c r="BK6890" s="10">
        <f t="shared" si="1953"/>
        <v>27871</v>
      </c>
      <c r="BL6890" s="5">
        <f t="shared" si="1954"/>
        <v>832.44000000000017</v>
      </c>
      <c r="BM6890" s="5">
        <f t="shared" si="1955"/>
        <v>3</v>
      </c>
    </row>
    <row r="6891" spans="1:65">
      <c r="A6891" s="5">
        <v>6888</v>
      </c>
      <c r="B6891" s="21">
        <v>768795402</v>
      </c>
      <c r="D6891" s="5">
        <v>1</v>
      </c>
      <c r="E6891" s="5">
        <v>3</v>
      </c>
      <c r="F6891" s="5">
        <v>2</v>
      </c>
      <c r="K6891" s="5">
        <f>VLOOKUP($B6891,고객정보!$A$2:$G$7714,3,0)</f>
        <v>1</v>
      </c>
      <c r="L6891" s="5">
        <f>VLOOKUP($B6891,고객정보!$A$2:$G$7714,4,0)</f>
        <v>36</v>
      </c>
      <c r="M6891" s="5">
        <f>VLOOKUP($B6891,고객정보!$A$2:$G$7714,5,0)</f>
        <v>0</v>
      </c>
      <c r="N6891" s="5">
        <f t="shared" si="1948"/>
        <v>3</v>
      </c>
      <c r="AC6891" s="5">
        <v>6888</v>
      </c>
      <c r="AD6891" s="29">
        <v>768795402</v>
      </c>
      <c r="AE6891" s="10">
        <f t="shared" si="1949"/>
        <v>-0.72024700756066451</v>
      </c>
      <c r="AF6891" s="10">
        <f t="shared" si="1938"/>
        <v>0.1680151488023236</v>
      </c>
      <c r="AG6891" s="10">
        <f t="shared" si="1939"/>
        <v>2.1999347151955648</v>
      </c>
      <c r="AH6891" s="10">
        <f t="shared" si="1940"/>
        <v>1.0938342190849082</v>
      </c>
      <c r="AI6891" s="10">
        <f t="shared" si="1941"/>
        <v>-0.70752216194963369</v>
      </c>
      <c r="AJ6891" s="10">
        <f t="shared" si="1942"/>
        <v>-0.68771850633578291</v>
      </c>
      <c r="AK6891" s="10">
        <f t="shared" si="1943"/>
        <v>-0.57014479562494769</v>
      </c>
      <c r="AL6891" s="10">
        <f t="shared" si="1944"/>
        <v>-0.83187129802475124</v>
      </c>
      <c r="AM6891" s="10">
        <f t="shared" si="1945"/>
        <v>1.503777460439859E-2</v>
      </c>
      <c r="AN6891" s="10">
        <f t="shared" si="1946"/>
        <v>32.268516818928049</v>
      </c>
      <c r="AO6891" s="10">
        <f t="shared" si="1947"/>
        <v>-0.58393471876786773</v>
      </c>
      <c r="BG6891" s="5">
        <v>6888</v>
      </c>
      <c r="BH6891" s="10">
        <f t="shared" si="1950"/>
        <v>13004.027777777703</v>
      </c>
      <c r="BI6891" s="10">
        <f t="shared" si="1951"/>
        <v>6201.5902777777828</v>
      </c>
      <c r="BJ6891" s="10">
        <f t="shared" si="1952"/>
        <v>695.44</v>
      </c>
      <c r="BK6891" s="10">
        <f t="shared" si="1953"/>
        <v>27582</v>
      </c>
      <c r="BL6891" s="5">
        <f t="shared" si="1954"/>
        <v>695.44</v>
      </c>
      <c r="BM6891" s="5">
        <f t="shared" si="1955"/>
        <v>3</v>
      </c>
    </row>
    <row r="6892" spans="1:65">
      <c r="A6892" s="5">
        <v>6889</v>
      </c>
      <c r="B6892" s="21">
        <v>768805503</v>
      </c>
      <c r="C6892" s="5">
        <v>74</v>
      </c>
      <c r="D6892" s="5">
        <v>4</v>
      </c>
      <c r="E6892" s="5">
        <v>14</v>
      </c>
      <c r="F6892" s="5">
        <v>7</v>
      </c>
      <c r="H6892" s="5">
        <v>41</v>
      </c>
      <c r="J6892" s="5">
        <v>25</v>
      </c>
      <c r="K6892" s="5">
        <f>VLOOKUP($B6892,고객정보!$A$2:$G$7714,3,0)</f>
        <v>5.6</v>
      </c>
      <c r="L6892" s="5">
        <f>VLOOKUP($B6892,고객정보!$A$2:$G$7714,4,0)</f>
        <v>37</v>
      </c>
      <c r="M6892" s="5">
        <f>VLOOKUP($B6892,고객정보!$A$2:$G$7714,5,0)</f>
        <v>0</v>
      </c>
      <c r="N6892" s="5">
        <f t="shared" si="1948"/>
        <v>3</v>
      </c>
      <c r="AC6892" s="5">
        <v>6889</v>
      </c>
      <c r="AD6892" s="29">
        <v>768805503</v>
      </c>
      <c r="AE6892" s="10">
        <f t="shared" si="1949"/>
        <v>73.279752992439342</v>
      </c>
      <c r="AF6892" s="10">
        <f t="shared" si="1938"/>
        <v>3.1680151488023238</v>
      </c>
      <c r="AG6892" s="10">
        <f t="shared" si="1939"/>
        <v>13.199934715195566</v>
      </c>
      <c r="AH6892" s="10">
        <f t="shared" si="1940"/>
        <v>6.0938342190849086</v>
      </c>
      <c r="AI6892" s="10">
        <f t="shared" si="1941"/>
        <v>-0.70752216194963369</v>
      </c>
      <c r="AJ6892" s="10">
        <f t="shared" si="1942"/>
        <v>40.312281493664216</v>
      </c>
      <c r="AK6892" s="10">
        <f t="shared" si="1943"/>
        <v>-0.57014479562494769</v>
      </c>
      <c r="AL6892" s="10">
        <f t="shared" si="1944"/>
        <v>24.168128701975249</v>
      </c>
      <c r="AM6892" s="10">
        <f t="shared" si="1945"/>
        <v>4.6150377746043985</v>
      </c>
      <c r="AN6892" s="10">
        <f t="shared" si="1946"/>
        <v>33.268516818928049</v>
      </c>
      <c r="AO6892" s="10">
        <f t="shared" si="1947"/>
        <v>-0.58393471876786773</v>
      </c>
      <c r="BG6892" s="5">
        <v>6889</v>
      </c>
      <c r="BH6892" s="10">
        <f t="shared" si="1950"/>
        <v>20703.187777777704</v>
      </c>
      <c r="BI6892" s="10">
        <f t="shared" si="1951"/>
        <v>8862.1502777777841</v>
      </c>
      <c r="BJ6892" s="10">
        <f t="shared" si="1952"/>
        <v>4095.5600000000009</v>
      </c>
      <c r="BK6892" s="10">
        <f t="shared" si="1953"/>
        <v>7120.36</v>
      </c>
      <c r="BL6892" s="5">
        <f t="shared" si="1954"/>
        <v>4095.5600000000009</v>
      </c>
      <c r="BM6892" s="5">
        <f t="shared" si="1955"/>
        <v>3</v>
      </c>
    </row>
    <row r="6893" spans="1:65">
      <c r="A6893" s="5">
        <v>6890</v>
      </c>
      <c r="B6893" s="21">
        <v>768807409</v>
      </c>
      <c r="D6893" s="5">
        <v>17</v>
      </c>
      <c r="E6893" s="5">
        <v>1</v>
      </c>
      <c r="G6893" s="5">
        <v>2</v>
      </c>
      <c r="I6893" s="5">
        <v>2</v>
      </c>
      <c r="J6893" s="5">
        <v>7</v>
      </c>
      <c r="K6893" s="5">
        <f>VLOOKUP($B6893,고객정보!$A$2:$G$7714,3,0)</f>
        <v>1</v>
      </c>
      <c r="L6893" s="5">
        <f>VLOOKUP($B6893,고객정보!$A$2:$G$7714,4,0)</f>
        <v>42</v>
      </c>
      <c r="M6893" s="5">
        <f>VLOOKUP($B6893,고객정보!$A$2:$G$7714,5,0)</f>
        <v>0</v>
      </c>
      <c r="N6893" s="5">
        <f t="shared" si="1948"/>
        <v>3</v>
      </c>
      <c r="AC6893" s="5">
        <v>6890</v>
      </c>
      <c r="AD6893" s="29">
        <v>768807409</v>
      </c>
      <c r="AE6893" s="10">
        <f t="shared" si="1949"/>
        <v>-0.72024700756066451</v>
      </c>
      <c r="AF6893" s="10">
        <f t="shared" si="1938"/>
        <v>16.168015148802322</v>
      </c>
      <c r="AG6893" s="10">
        <f t="shared" si="1939"/>
        <v>0.19993471519556505</v>
      </c>
      <c r="AH6893" s="10">
        <f t="shared" si="1940"/>
        <v>-0.9061657809150917</v>
      </c>
      <c r="AI6893" s="10">
        <f t="shared" si="1941"/>
        <v>1.2924778380503663</v>
      </c>
      <c r="AJ6893" s="10">
        <f t="shared" si="1942"/>
        <v>-0.68771850633578291</v>
      </c>
      <c r="AK6893" s="10">
        <f t="shared" si="1943"/>
        <v>1.4298552043750523</v>
      </c>
      <c r="AL6893" s="10">
        <f t="shared" si="1944"/>
        <v>6.1681287019752489</v>
      </c>
      <c r="AM6893" s="10">
        <f t="shared" si="1945"/>
        <v>1.503777460439859E-2</v>
      </c>
      <c r="AN6893" s="10">
        <f t="shared" si="1946"/>
        <v>38.268516818928049</v>
      </c>
      <c r="AO6893" s="10">
        <f t="shared" si="1947"/>
        <v>-0.58393471876786773</v>
      </c>
      <c r="BG6893" s="5">
        <v>6890</v>
      </c>
      <c r="BH6893" s="10">
        <f t="shared" si="1950"/>
        <v>13309.027777777703</v>
      </c>
      <c r="BI6893" s="10">
        <f t="shared" si="1951"/>
        <v>6354.5902777777828</v>
      </c>
      <c r="BJ6893" s="10">
        <f t="shared" si="1952"/>
        <v>902.44</v>
      </c>
      <c r="BK6893" s="10">
        <f t="shared" si="1953"/>
        <v>27607</v>
      </c>
      <c r="BL6893" s="5">
        <f t="shared" si="1954"/>
        <v>902.44</v>
      </c>
      <c r="BM6893" s="5">
        <f t="shared" si="1955"/>
        <v>3</v>
      </c>
    </row>
    <row r="6894" spans="1:65">
      <c r="A6894" s="5">
        <v>6891</v>
      </c>
      <c r="B6894" s="21">
        <v>768811883</v>
      </c>
      <c r="C6894" s="5">
        <v>16</v>
      </c>
      <c r="D6894" s="5">
        <v>14</v>
      </c>
      <c r="E6894" s="5">
        <v>33</v>
      </c>
      <c r="J6894" s="5">
        <v>8</v>
      </c>
      <c r="K6894" s="5">
        <f>VLOOKUP($B6894,고객정보!$A$2:$G$7714,3,0)</f>
        <v>3.6666666666666701</v>
      </c>
      <c r="L6894" s="5">
        <f>VLOOKUP($B6894,고객정보!$A$2:$G$7714,4,0)</f>
        <v>44</v>
      </c>
      <c r="M6894" s="5">
        <f>VLOOKUP($B6894,고객정보!$A$2:$G$7714,5,0)</f>
        <v>0</v>
      </c>
      <c r="N6894" s="5">
        <f t="shared" si="1948"/>
        <v>3</v>
      </c>
      <c r="AC6894" s="5">
        <v>6891</v>
      </c>
      <c r="AD6894" s="29">
        <v>768811883</v>
      </c>
      <c r="AE6894" s="10">
        <f t="shared" si="1949"/>
        <v>15.279752992439336</v>
      </c>
      <c r="AF6894" s="10">
        <f t="shared" si="1938"/>
        <v>13.168015148802324</v>
      </c>
      <c r="AG6894" s="10">
        <f t="shared" si="1939"/>
        <v>32.199934715195567</v>
      </c>
      <c r="AH6894" s="10">
        <f t="shared" si="1940"/>
        <v>-0.9061657809150917</v>
      </c>
      <c r="AI6894" s="10">
        <f t="shared" si="1941"/>
        <v>-0.70752216194963369</v>
      </c>
      <c r="AJ6894" s="10">
        <f t="shared" si="1942"/>
        <v>-0.68771850633578291</v>
      </c>
      <c r="AK6894" s="10">
        <f t="shared" si="1943"/>
        <v>-0.57014479562494769</v>
      </c>
      <c r="AL6894" s="10">
        <f t="shared" si="1944"/>
        <v>7.1681287019752489</v>
      </c>
      <c r="AM6894" s="10">
        <f t="shared" si="1945"/>
        <v>2.6817044412710684</v>
      </c>
      <c r="AN6894" s="10">
        <f t="shared" si="1946"/>
        <v>40.268516818928049</v>
      </c>
      <c r="AO6894" s="10">
        <f t="shared" si="1947"/>
        <v>-0.58393471876786773</v>
      </c>
      <c r="BG6894" s="5">
        <v>6891</v>
      </c>
      <c r="BH6894" s="10">
        <f t="shared" si="1950"/>
        <v>14386.138888888814</v>
      </c>
      <c r="BI6894" s="10">
        <f t="shared" si="1951"/>
        <v>6161.0347222222281</v>
      </c>
      <c r="BJ6894" s="10">
        <f t="shared" si="1952"/>
        <v>941.15111111111139</v>
      </c>
      <c r="BK6894" s="10">
        <f t="shared" si="1953"/>
        <v>23242.111111111109</v>
      </c>
      <c r="BL6894" s="5">
        <f t="shared" si="1954"/>
        <v>941.15111111111139</v>
      </c>
      <c r="BM6894" s="5">
        <f t="shared" si="1955"/>
        <v>3</v>
      </c>
    </row>
    <row r="6895" spans="1:65">
      <c r="A6895" s="5">
        <v>6892</v>
      </c>
      <c r="B6895" s="21">
        <v>768817211</v>
      </c>
      <c r="C6895" s="5">
        <v>10</v>
      </c>
      <c r="D6895" s="5">
        <v>4</v>
      </c>
      <c r="E6895" s="5">
        <v>8</v>
      </c>
      <c r="F6895" s="5">
        <v>3</v>
      </c>
      <c r="G6895" s="5">
        <v>1</v>
      </c>
      <c r="J6895" s="5">
        <v>11</v>
      </c>
      <c r="K6895" s="5">
        <f>VLOOKUP($B6895,고객정보!$A$2:$G$7714,3,0)</f>
        <v>2</v>
      </c>
      <c r="L6895" s="5">
        <f>VLOOKUP($B6895,고객정보!$A$2:$G$7714,4,0)</f>
        <v>32</v>
      </c>
      <c r="M6895" s="5">
        <f>VLOOKUP($B6895,고객정보!$A$2:$G$7714,5,0)</f>
        <v>0</v>
      </c>
      <c r="N6895" s="5">
        <f t="shared" si="1948"/>
        <v>3</v>
      </c>
      <c r="AC6895" s="5">
        <v>6892</v>
      </c>
      <c r="AD6895" s="29">
        <v>768817211</v>
      </c>
      <c r="AE6895" s="10">
        <f t="shared" si="1949"/>
        <v>9.2797529924393363</v>
      </c>
      <c r="AF6895" s="10">
        <f t="shared" si="1938"/>
        <v>3.1680151488023238</v>
      </c>
      <c r="AG6895" s="10">
        <f t="shared" si="1939"/>
        <v>7.1999347151955648</v>
      </c>
      <c r="AH6895" s="10">
        <f t="shared" si="1940"/>
        <v>2.0938342190849082</v>
      </c>
      <c r="AI6895" s="10">
        <f t="shared" si="1941"/>
        <v>0.29247783805036631</v>
      </c>
      <c r="AJ6895" s="10">
        <f t="shared" si="1942"/>
        <v>-0.68771850633578291</v>
      </c>
      <c r="AK6895" s="10">
        <f t="shared" si="1943"/>
        <v>-0.57014479562494769</v>
      </c>
      <c r="AL6895" s="10">
        <f t="shared" si="1944"/>
        <v>10.168128701975249</v>
      </c>
      <c r="AM6895" s="10">
        <f t="shared" si="1945"/>
        <v>1.0150377746043986</v>
      </c>
      <c r="AN6895" s="10">
        <f t="shared" si="1946"/>
        <v>28.268516818928045</v>
      </c>
      <c r="AO6895" s="10">
        <f t="shared" si="1947"/>
        <v>-0.58393471876786773</v>
      </c>
      <c r="BG6895" s="5">
        <v>6892</v>
      </c>
      <c r="BH6895" s="10">
        <f t="shared" si="1950"/>
        <v>13306.027777777703</v>
      </c>
      <c r="BI6895" s="10">
        <f t="shared" si="1951"/>
        <v>5944.5902777777828</v>
      </c>
      <c r="BJ6895" s="10">
        <f t="shared" si="1952"/>
        <v>371.04</v>
      </c>
      <c r="BK6895" s="10">
        <f t="shared" si="1953"/>
        <v>24824</v>
      </c>
      <c r="BL6895" s="5">
        <f t="shared" si="1954"/>
        <v>371.04</v>
      </c>
      <c r="BM6895" s="5">
        <f t="shared" si="1955"/>
        <v>3</v>
      </c>
    </row>
    <row r="6896" spans="1:65">
      <c r="A6896" s="5">
        <v>6893</v>
      </c>
      <c r="B6896" s="21">
        <v>768823217</v>
      </c>
      <c r="C6896" s="5">
        <v>1</v>
      </c>
      <c r="E6896" s="5">
        <v>4</v>
      </c>
      <c r="K6896" s="5">
        <f>VLOOKUP($B6896,고객정보!$A$2:$G$7714,3,0)</f>
        <v>1.5</v>
      </c>
      <c r="L6896" s="5">
        <f>VLOOKUP($B6896,고객정보!$A$2:$G$7714,4,0)</f>
        <v>36</v>
      </c>
      <c r="M6896" s="5">
        <f>VLOOKUP($B6896,고객정보!$A$2:$G$7714,5,0)</f>
        <v>0</v>
      </c>
      <c r="N6896" s="5">
        <f t="shared" si="1948"/>
        <v>3</v>
      </c>
      <c r="AC6896" s="5">
        <v>6893</v>
      </c>
      <c r="AD6896" s="29">
        <v>768823217</v>
      </c>
      <c r="AE6896" s="10">
        <f t="shared" si="1949"/>
        <v>0.27975299243933549</v>
      </c>
      <c r="AF6896" s="10">
        <f t="shared" si="1938"/>
        <v>-0.8319848511976764</v>
      </c>
      <c r="AG6896" s="10">
        <f t="shared" si="1939"/>
        <v>3.1999347151955648</v>
      </c>
      <c r="AH6896" s="10">
        <f t="shared" si="1940"/>
        <v>-0.9061657809150917</v>
      </c>
      <c r="AI6896" s="10">
        <f t="shared" si="1941"/>
        <v>-0.70752216194963369</v>
      </c>
      <c r="AJ6896" s="10">
        <f t="shared" si="1942"/>
        <v>-0.68771850633578291</v>
      </c>
      <c r="AK6896" s="10">
        <f t="shared" si="1943"/>
        <v>-0.57014479562494769</v>
      </c>
      <c r="AL6896" s="10">
        <f t="shared" si="1944"/>
        <v>-0.83187129802475124</v>
      </c>
      <c r="AM6896" s="10">
        <f t="shared" si="1945"/>
        <v>0.51503777460439859</v>
      </c>
      <c r="AN6896" s="10">
        <f t="shared" si="1946"/>
        <v>32.268516818928049</v>
      </c>
      <c r="AO6896" s="10">
        <f t="shared" si="1947"/>
        <v>-0.58393471876786773</v>
      </c>
      <c r="BG6896" s="5">
        <v>6893</v>
      </c>
      <c r="BH6896" s="10">
        <f t="shared" si="1950"/>
        <v>12999.277777777703</v>
      </c>
      <c r="BI6896" s="10">
        <f t="shared" si="1951"/>
        <v>6130.3402777777828</v>
      </c>
      <c r="BJ6896" s="10">
        <f t="shared" si="1952"/>
        <v>647.49</v>
      </c>
      <c r="BK6896" s="10">
        <f t="shared" si="1953"/>
        <v>27274.25</v>
      </c>
      <c r="BL6896" s="5">
        <f t="shared" si="1954"/>
        <v>647.49</v>
      </c>
      <c r="BM6896" s="5">
        <f t="shared" si="1955"/>
        <v>3</v>
      </c>
    </row>
    <row r="6897" spans="1:65">
      <c r="A6897" s="5">
        <v>6894</v>
      </c>
      <c r="B6897" s="21">
        <v>768825216</v>
      </c>
      <c r="C6897" s="5">
        <v>5</v>
      </c>
      <c r="E6897" s="5">
        <v>4</v>
      </c>
      <c r="J6897" s="5">
        <v>2</v>
      </c>
      <c r="K6897" s="5">
        <f>VLOOKUP($B6897,고객정보!$A$2:$G$7714,3,0)</f>
        <v>1</v>
      </c>
      <c r="L6897" s="5">
        <f>VLOOKUP($B6897,고객정보!$A$2:$G$7714,4,0)</f>
        <v>32</v>
      </c>
      <c r="M6897" s="5">
        <f>VLOOKUP($B6897,고객정보!$A$2:$G$7714,5,0)</f>
        <v>0</v>
      </c>
      <c r="N6897" s="5">
        <f t="shared" si="1948"/>
        <v>3</v>
      </c>
      <c r="AC6897" s="5">
        <v>6894</v>
      </c>
      <c r="AD6897" s="29">
        <v>768825216</v>
      </c>
      <c r="AE6897" s="10">
        <f t="shared" si="1949"/>
        <v>4.2797529924393354</v>
      </c>
      <c r="AF6897" s="10">
        <f t="shared" si="1938"/>
        <v>-0.8319848511976764</v>
      </c>
      <c r="AG6897" s="10">
        <f t="shared" si="1939"/>
        <v>3.1999347151955648</v>
      </c>
      <c r="AH6897" s="10">
        <f t="shared" si="1940"/>
        <v>-0.9061657809150917</v>
      </c>
      <c r="AI6897" s="10">
        <f t="shared" si="1941"/>
        <v>-0.70752216194963369</v>
      </c>
      <c r="AJ6897" s="10">
        <f t="shared" si="1942"/>
        <v>-0.68771850633578291</v>
      </c>
      <c r="AK6897" s="10">
        <f t="shared" si="1943"/>
        <v>-0.57014479562494769</v>
      </c>
      <c r="AL6897" s="10">
        <f t="shared" si="1944"/>
        <v>1.1681287019752489</v>
      </c>
      <c r="AM6897" s="10">
        <f t="shared" si="1945"/>
        <v>1.503777460439859E-2</v>
      </c>
      <c r="AN6897" s="10">
        <f t="shared" si="1946"/>
        <v>28.268516818928045</v>
      </c>
      <c r="AO6897" s="10">
        <f t="shared" si="1947"/>
        <v>-0.58393471876786773</v>
      </c>
      <c r="BG6897" s="5">
        <v>6894</v>
      </c>
      <c r="BH6897" s="10">
        <f t="shared" si="1950"/>
        <v>13075.027777777703</v>
      </c>
      <c r="BI6897" s="10">
        <f t="shared" si="1951"/>
        <v>6070.5902777777828</v>
      </c>
      <c r="BJ6897" s="10">
        <f t="shared" si="1952"/>
        <v>536.44000000000005</v>
      </c>
      <c r="BK6897" s="10">
        <f t="shared" si="1953"/>
        <v>26271</v>
      </c>
      <c r="BL6897" s="5">
        <f t="shared" si="1954"/>
        <v>536.44000000000005</v>
      </c>
      <c r="BM6897" s="5">
        <f t="shared" si="1955"/>
        <v>3</v>
      </c>
    </row>
    <row r="6898" spans="1:65">
      <c r="A6898" s="5">
        <v>6895</v>
      </c>
      <c r="B6898" s="21">
        <v>768828564</v>
      </c>
      <c r="C6898" s="5">
        <v>1</v>
      </c>
      <c r="E6898" s="5">
        <v>1</v>
      </c>
      <c r="K6898" s="5">
        <f>VLOOKUP($B6898,고객정보!$A$2:$G$7714,3,0)</f>
        <v>0</v>
      </c>
      <c r="L6898" s="5">
        <f>VLOOKUP($B6898,고객정보!$A$2:$G$7714,4,0)</f>
        <v>56</v>
      </c>
      <c r="M6898" s="5">
        <f>VLOOKUP($B6898,고객정보!$A$2:$G$7714,5,0)</f>
        <v>0</v>
      </c>
      <c r="N6898" s="5">
        <f t="shared" si="1948"/>
        <v>3</v>
      </c>
      <c r="AC6898" s="5">
        <v>6895</v>
      </c>
      <c r="AD6898" s="29">
        <v>768828564</v>
      </c>
      <c r="AE6898" s="10">
        <f t="shared" si="1949"/>
        <v>0.27975299243933549</v>
      </c>
      <c r="AF6898" s="10">
        <f t="shared" si="1938"/>
        <v>-0.8319848511976764</v>
      </c>
      <c r="AG6898" s="10">
        <f t="shared" si="1939"/>
        <v>0.19993471519556505</v>
      </c>
      <c r="AH6898" s="10">
        <f t="shared" si="1940"/>
        <v>-0.9061657809150917</v>
      </c>
      <c r="AI6898" s="10">
        <f t="shared" si="1941"/>
        <v>-0.70752216194963369</v>
      </c>
      <c r="AJ6898" s="10">
        <f t="shared" si="1942"/>
        <v>-0.68771850633578291</v>
      </c>
      <c r="AK6898" s="10">
        <f t="shared" si="1943"/>
        <v>-0.57014479562494769</v>
      </c>
      <c r="AL6898" s="10">
        <f t="shared" si="1944"/>
        <v>-0.83187129802475124</v>
      </c>
      <c r="AM6898" s="10">
        <f t="shared" si="1945"/>
        <v>-0.98496222539560141</v>
      </c>
      <c r="AN6898" s="10">
        <f t="shared" si="1946"/>
        <v>52.268516818928049</v>
      </c>
      <c r="AO6898" s="10">
        <f t="shared" si="1947"/>
        <v>-0.58393471876786773</v>
      </c>
      <c r="BG6898" s="5">
        <v>6895</v>
      </c>
      <c r="BH6898" s="10">
        <f t="shared" si="1950"/>
        <v>13157.027777777703</v>
      </c>
      <c r="BI6898" s="10">
        <f t="shared" si="1951"/>
        <v>5839.5902777777828</v>
      </c>
      <c r="BJ6898" s="10">
        <f t="shared" si="1952"/>
        <v>844.84</v>
      </c>
      <c r="BK6898" s="10">
        <f t="shared" si="1953"/>
        <v>27131</v>
      </c>
      <c r="BL6898" s="5">
        <f t="shared" si="1954"/>
        <v>844.84</v>
      </c>
      <c r="BM6898" s="5">
        <f t="shared" si="1955"/>
        <v>3</v>
      </c>
    </row>
    <row r="6899" spans="1:65">
      <c r="A6899" s="5">
        <v>6896</v>
      </c>
      <c r="B6899" s="21">
        <v>768832694</v>
      </c>
      <c r="C6899" s="5">
        <v>3</v>
      </c>
      <c r="E6899" s="5">
        <v>3</v>
      </c>
      <c r="G6899" s="5">
        <v>1</v>
      </c>
      <c r="H6899" s="5">
        <v>1</v>
      </c>
      <c r="J6899" s="5">
        <v>2</v>
      </c>
      <c r="K6899" s="5">
        <f>VLOOKUP($B6899,고객정보!$A$2:$G$7714,3,0)</f>
        <v>1.25</v>
      </c>
      <c r="L6899" s="5">
        <f>VLOOKUP($B6899,고객정보!$A$2:$G$7714,4,0)</f>
        <v>40</v>
      </c>
      <c r="M6899" s="5">
        <f>VLOOKUP($B6899,고객정보!$A$2:$G$7714,5,0)</f>
        <v>80.2</v>
      </c>
      <c r="N6899" s="5">
        <f t="shared" si="1948"/>
        <v>2</v>
      </c>
      <c r="AC6899" s="5">
        <v>6896</v>
      </c>
      <c r="AD6899" s="29">
        <v>768832694</v>
      </c>
      <c r="AE6899" s="10">
        <f t="shared" si="1949"/>
        <v>2.2797529924393354</v>
      </c>
      <c r="AF6899" s="10">
        <f t="shared" si="1938"/>
        <v>-0.8319848511976764</v>
      </c>
      <c r="AG6899" s="10">
        <f t="shared" si="1939"/>
        <v>2.1999347151955648</v>
      </c>
      <c r="AH6899" s="10">
        <f t="shared" si="1940"/>
        <v>-0.9061657809150917</v>
      </c>
      <c r="AI6899" s="10">
        <f t="shared" si="1941"/>
        <v>0.29247783805036631</v>
      </c>
      <c r="AJ6899" s="10">
        <f t="shared" si="1942"/>
        <v>0.31228149366421709</v>
      </c>
      <c r="AK6899" s="10">
        <f t="shared" si="1943"/>
        <v>-0.57014479562494769</v>
      </c>
      <c r="AL6899" s="10">
        <f t="shared" si="1944"/>
        <v>1.1681287019752489</v>
      </c>
      <c r="AM6899" s="10">
        <f t="shared" si="1945"/>
        <v>0.26503777460439859</v>
      </c>
      <c r="AN6899" s="10">
        <f t="shared" si="1946"/>
        <v>36.268516818928049</v>
      </c>
      <c r="AO6899" s="10">
        <f t="shared" si="1947"/>
        <v>79.616065281232139</v>
      </c>
      <c r="BG6899" s="5">
        <v>6896</v>
      </c>
      <c r="BH6899" s="10">
        <f t="shared" si="1950"/>
        <v>1143.2636111110887</v>
      </c>
      <c r="BI6899" s="10">
        <f t="shared" si="1951"/>
        <v>1096.8094444444439</v>
      </c>
      <c r="BJ6899" s="10">
        <f t="shared" si="1952"/>
        <v>6934.942500000001</v>
      </c>
      <c r="BK6899" s="10">
        <f t="shared" si="1953"/>
        <v>32881.602500000001</v>
      </c>
      <c r="BL6899" s="5">
        <f t="shared" si="1954"/>
        <v>1096.8094444444439</v>
      </c>
      <c r="BM6899" s="5">
        <f t="shared" si="1955"/>
        <v>2</v>
      </c>
    </row>
    <row r="6900" spans="1:65">
      <c r="A6900" s="5">
        <v>6897</v>
      </c>
      <c r="B6900" s="21">
        <v>768870368</v>
      </c>
      <c r="C6900" s="5">
        <v>2</v>
      </c>
      <c r="E6900" s="5">
        <v>2</v>
      </c>
      <c r="H6900" s="5">
        <v>1</v>
      </c>
      <c r="K6900" s="5">
        <f>VLOOKUP($B6900,고객정보!$A$2:$G$7714,3,0)</f>
        <v>0</v>
      </c>
      <c r="L6900" s="5">
        <f>VLOOKUP($B6900,고객정보!$A$2:$G$7714,4,0)</f>
        <v>43</v>
      </c>
      <c r="M6900" s="5">
        <f>VLOOKUP($B6900,고객정보!$A$2:$G$7714,5,0)</f>
        <v>0</v>
      </c>
      <c r="N6900" s="5">
        <f t="shared" si="1948"/>
        <v>3</v>
      </c>
      <c r="AC6900" s="5">
        <v>6897</v>
      </c>
      <c r="AD6900" s="29">
        <v>768870368</v>
      </c>
      <c r="AE6900" s="10">
        <f t="shared" si="1949"/>
        <v>1.2797529924393354</v>
      </c>
      <c r="AF6900" s="10">
        <f t="shared" si="1938"/>
        <v>-0.8319848511976764</v>
      </c>
      <c r="AG6900" s="10">
        <f t="shared" si="1939"/>
        <v>1.199934715195565</v>
      </c>
      <c r="AH6900" s="10">
        <f t="shared" si="1940"/>
        <v>-0.9061657809150917</v>
      </c>
      <c r="AI6900" s="10">
        <f t="shared" si="1941"/>
        <v>-0.70752216194963369</v>
      </c>
      <c r="AJ6900" s="10">
        <f t="shared" si="1942"/>
        <v>0.31228149366421709</v>
      </c>
      <c r="AK6900" s="10">
        <f t="shared" si="1943"/>
        <v>-0.57014479562494769</v>
      </c>
      <c r="AL6900" s="10">
        <f t="shared" si="1944"/>
        <v>-0.83187129802475124</v>
      </c>
      <c r="AM6900" s="10">
        <f t="shared" si="1945"/>
        <v>-0.98496222539560141</v>
      </c>
      <c r="AN6900" s="10">
        <f t="shared" si="1946"/>
        <v>39.268516818928049</v>
      </c>
      <c r="AO6900" s="10">
        <f t="shared" si="1947"/>
        <v>-0.58393471876786773</v>
      </c>
      <c r="BG6900" s="5">
        <v>6897</v>
      </c>
      <c r="BH6900" s="10">
        <f t="shared" si="1950"/>
        <v>12961.027777777703</v>
      </c>
      <c r="BI6900" s="10">
        <f t="shared" si="1951"/>
        <v>5873.5902777777828</v>
      </c>
      <c r="BJ6900" s="10">
        <f t="shared" si="1952"/>
        <v>576.84</v>
      </c>
      <c r="BK6900" s="10">
        <f t="shared" si="1953"/>
        <v>26731</v>
      </c>
      <c r="BL6900" s="5">
        <f t="shared" si="1954"/>
        <v>576.84</v>
      </c>
      <c r="BM6900" s="5">
        <f t="shared" si="1955"/>
        <v>3</v>
      </c>
    </row>
    <row r="6901" spans="1:65">
      <c r="A6901" s="5">
        <v>6898</v>
      </c>
      <c r="B6901" s="21">
        <v>768871021</v>
      </c>
      <c r="C6901" s="5">
        <v>4</v>
      </c>
      <c r="E6901" s="5">
        <v>20</v>
      </c>
      <c r="J6901" s="5">
        <v>1</v>
      </c>
      <c r="K6901" s="5">
        <f>VLOOKUP($B6901,고객정보!$A$2:$G$7714,3,0)</f>
        <v>4</v>
      </c>
      <c r="L6901" s="5">
        <f>VLOOKUP($B6901,고객정보!$A$2:$G$7714,4,0)</f>
        <v>44</v>
      </c>
      <c r="M6901" s="5">
        <f>VLOOKUP($B6901,고객정보!$A$2:$G$7714,5,0)</f>
        <v>91.615384615384599</v>
      </c>
      <c r="N6901" s="5">
        <f t="shared" si="1948"/>
        <v>1</v>
      </c>
      <c r="AC6901" s="5">
        <v>6898</v>
      </c>
      <c r="AD6901" s="29">
        <v>768871021</v>
      </c>
      <c r="AE6901" s="10">
        <f t="shared" si="1949"/>
        <v>3.2797529924393354</v>
      </c>
      <c r="AF6901" s="10">
        <f t="shared" si="1938"/>
        <v>-0.8319848511976764</v>
      </c>
      <c r="AG6901" s="10">
        <f t="shared" si="1939"/>
        <v>19.199934715195564</v>
      </c>
      <c r="AH6901" s="10">
        <f t="shared" si="1940"/>
        <v>-0.9061657809150917</v>
      </c>
      <c r="AI6901" s="10">
        <f t="shared" si="1941"/>
        <v>-0.70752216194963369</v>
      </c>
      <c r="AJ6901" s="10">
        <f t="shared" si="1942"/>
        <v>-0.68771850633578291</v>
      </c>
      <c r="AK6901" s="10">
        <f t="shared" si="1943"/>
        <v>-0.57014479562494769</v>
      </c>
      <c r="AL6901" s="10">
        <f t="shared" si="1944"/>
        <v>0.16812870197524876</v>
      </c>
      <c r="AM6901" s="10">
        <f t="shared" si="1945"/>
        <v>3.0150377746043988</v>
      </c>
      <c r="AN6901" s="10">
        <f t="shared" si="1946"/>
        <v>40.268516818928049</v>
      </c>
      <c r="AO6901" s="10">
        <f t="shared" si="1947"/>
        <v>91.031449896616735</v>
      </c>
      <c r="BG6901" s="5">
        <v>6898</v>
      </c>
      <c r="BH6901" s="10">
        <f t="shared" si="1950"/>
        <v>835.6372452333851</v>
      </c>
      <c r="BI6901" s="10">
        <f t="shared" si="1951"/>
        <v>1487.0843606180124</v>
      </c>
      <c r="BJ6901" s="10">
        <f t="shared" si="1952"/>
        <v>9009.6186982248491</v>
      </c>
      <c r="BK6901" s="10">
        <f t="shared" si="1953"/>
        <v>34507.378698224849</v>
      </c>
      <c r="BL6901" s="5">
        <f t="shared" si="1954"/>
        <v>835.6372452333851</v>
      </c>
      <c r="BM6901" s="5">
        <f t="shared" si="1955"/>
        <v>1</v>
      </c>
    </row>
    <row r="6902" spans="1:65">
      <c r="A6902" s="5">
        <v>6899</v>
      </c>
      <c r="B6902" s="21">
        <v>768878051</v>
      </c>
      <c r="C6902" s="5">
        <v>2</v>
      </c>
      <c r="E6902" s="5">
        <v>1</v>
      </c>
      <c r="H6902" s="5">
        <v>2</v>
      </c>
      <c r="K6902" s="5">
        <f>VLOOKUP($B6902,고객정보!$A$2:$G$7714,3,0)</f>
        <v>1.3333333333333299</v>
      </c>
      <c r="L6902" s="5">
        <f>VLOOKUP($B6902,고객정보!$A$2:$G$7714,4,0)</f>
        <v>33</v>
      </c>
      <c r="M6902" s="5">
        <f>VLOOKUP($B6902,고객정보!$A$2:$G$7714,5,0)</f>
        <v>29</v>
      </c>
      <c r="N6902" s="5">
        <f t="shared" si="1948"/>
        <v>3</v>
      </c>
      <c r="AC6902" s="5">
        <v>6899</v>
      </c>
      <c r="AD6902" s="29">
        <v>768878051</v>
      </c>
      <c r="AE6902" s="10">
        <f t="shared" si="1949"/>
        <v>1.2797529924393354</v>
      </c>
      <c r="AF6902" s="10">
        <f t="shared" si="1938"/>
        <v>-0.8319848511976764</v>
      </c>
      <c r="AG6902" s="10">
        <f t="shared" si="1939"/>
        <v>0.19993471519556505</v>
      </c>
      <c r="AH6902" s="10">
        <f t="shared" si="1940"/>
        <v>-0.9061657809150917</v>
      </c>
      <c r="AI6902" s="10">
        <f t="shared" si="1941"/>
        <v>-0.70752216194963369</v>
      </c>
      <c r="AJ6902" s="10">
        <f t="shared" si="1942"/>
        <v>1.3122814936642171</v>
      </c>
      <c r="AK6902" s="10">
        <f t="shared" si="1943"/>
        <v>-0.57014479562494769</v>
      </c>
      <c r="AL6902" s="10">
        <f t="shared" si="1944"/>
        <v>-0.83187129802475124</v>
      </c>
      <c r="AM6902" s="10">
        <f t="shared" si="1945"/>
        <v>0.34837110793772852</v>
      </c>
      <c r="AN6902" s="10">
        <f t="shared" si="1946"/>
        <v>29.268516818928045</v>
      </c>
      <c r="AO6902" s="10">
        <f t="shared" si="1947"/>
        <v>28.416065281232132</v>
      </c>
      <c r="BG6902" s="5">
        <v>6899</v>
      </c>
      <c r="BH6902" s="10">
        <f t="shared" si="1950"/>
        <v>7282.8055555554993</v>
      </c>
      <c r="BI6902" s="10">
        <f t="shared" si="1951"/>
        <v>2975.2013888888919</v>
      </c>
      <c r="BJ6902" s="10">
        <f t="shared" si="1952"/>
        <v>1489.7511111111112</v>
      </c>
      <c r="BK6902" s="10">
        <f t="shared" si="1953"/>
        <v>27703.111111111109</v>
      </c>
      <c r="BL6902" s="5">
        <f t="shared" si="1954"/>
        <v>1489.7511111111112</v>
      </c>
      <c r="BM6902" s="5">
        <f t="shared" si="1955"/>
        <v>3</v>
      </c>
    </row>
    <row r="6903" spans="1:65">
      <c r="A6903" s="5">
        <v>6900</v>
      </c>
      <c r="B6903" s="21">
        <v>768881223</v>
      </c>
      <c r="C6903" s="5">
        <v>62</v>
      </c>
      <c r="E6903" s="5">
        <v>11</v>
      </c>
      <c r="F6903" s="5">
        <v>1</v>
      </c>
      <c r="H6903" s="5">
        <v>16</v>
      </c>
      <c r="I6903" s="5">
        <v>15</v>
      </c>
      <c r="J6903" s="5">
        <v>12</v>
      </c>
      <c r="K6903" s="5">
        <f>VLOOKUP($B6903,고객정보!$A$2:$G$7714,3,0)</f>
        <v>8.4</v>
      </c>
      <c r="L6903" s="5">
        <f>VLOOKUP($B6903,고객정보!$A$2:$G$7714,4,0)</f>
        <v>59</v>
      </c>
      <c r="M6903" s="5">
        <f>VLOOKUP($B6903,고객정보!$A$2:$G$7714,5,0)</f>
        <v>0</v>
      </c>
      <c r="N6903" s="5">
        <f t="shared" si="1948"/>
        <v>3</v>
      </c>
      <c r="AC6903" s="5">
        <v>6900</v>
      </c>
      <c r="AD6903" s="29">
        <v>768881223</v>
      </c>
      <c r="AE6903" s="10">
        <f t="shared" si="1949"/>
        <v>61.279752992439334</v>
      </c>
      <c r="AF6903" s="10">
        <f t="shared" si="1938"/>
        <v>-0.8319848511976764</v>
      </c>
      <c r="AG6903" s="10">
        <f t="shared" si="1939"/>
        <v>10.199934715195566</v>
      </c>
      <c r="AH6903" s="10">
        <f t="shared" si="1940"/>
        <v>9.3834219084908299E-2</v>
      </c>
      <c r="AI6903" s="10">
        <f t="shared" si="1941"/>
        <v>-0.70752216194963369</v>
      </c>
      <c r="AJ6903" s="10">
        <f t="shared" si="1942"/>
        <v>15.312281493664218</v>
      </c>
      <c r="AK6903" s="10">
        <f t="shared" si="1943"/>
        <v>14.429855204375052</v>
      </c>
      <c r="AL6903" s="10">
        <f t="shared" si="1944"/>
        <v>11.168128701975249</v>
      </c>
      <c r="AM6903" s="10">
        <f t="shared" si="1945"/>
        <v>7.4150377746043992</v>
      </c>
      <c r="AN6903" s="10">
        <f t="shared" si="1946"/>
        <v>55.268516818928049</v>
      </c>
      <c r="AO6903" s="10">
        <f t="shared" si="1947"/>
        <v>-0.58393471876786773</v>
      </c>
      <c r="BG6903" s="5">
        <v>6900</v>
      </c>
      <c r="BH6903" s="10">
        <f t="shared" si="1950"/>
        <v>17608.787777777703</v>
      </c>
      <c r="BI6903" s="10">
        <f t="shared" si="1951"/>
        <v>6390.9502777777825</v>
      </c>
      <c r="BJ6903" s="10">
        <f t="shared" si="1952"/>
        <v>2224.44</v>
      </c>
      <c r="BK6903" s="10">
        <f t="shared" si="1953"/>
        <v>11031.56</v>
      </c>
      <c r="BL6903" s="5">
        <f t="shared" si="1954"/>
        <v>2224.44</v>
      </c>
      <c r="BM6903" s="5">
        <f t="shared" si="1955"/>
        <v>3</v>
      </c>
    </row>
    <row r="6904" spans="1:65">
      <c r="A6904" s="5">
        <v>6901</v>
      </c>
      <c r="B6904" s="21">
        <v>768882964</v>
      </c>
      <c r="E6904" s="5">
        <v>1</v>
      </c>
      <c r="K6904" s="5">
        <f>VLOOKUP($B6904,고객정보!$A$2:$G$7714,3,0)</f>
        <v>0</v>
      </c>
      <c r="L6904" s="5">
        <f>VLOOKUP($B6904,고객정보!$A$2:$G$7714,4,0)</f>
        <v>26</v>
      </c>
      <c r="M6904" s="5">
        <f>VLOOKUP($B6904,고객정보!$A$2:$G$7714,5,0)</f>
        <v>0</v>
      </c>
      <c r="N6904" s="5">
        <f t="shared" si="1948"/>
        <v>3</v>
      </c>
      <c r="AC6904" s="5">
        <v>6901</v>
      </c>
      <c r="AD6904" s="29">
        <v>768882964</v>
      </c>
      <c r="AE6904" s="10">
        <f t="shared" si="1949"/>
        <v>-0.72024700756066451</v>
      </c>
      <c r="AF6904" s="10">
        <f t="shared" si="1938"/>
        <v>-0.8319848511976764</v>
      </c>
      <c r="AG6904" s="10">
        <f t="shared" si="1939"/>
        <v>0.19993471519556505</v>
      </c>
      <c r="AH6904" s="10">
        <f t="shared" si="1940"/>
        <v>-0.9061657809150917</v>
      </c>
      <c r="AI6904" s="10">
        <f t="shared" si="1941"/>
        <v>-0.70752216194963369</v>
      </c>
      <c r="AJ6904" s="10">
        <f t="shared" si="1942"/>
        <v>-0.68771850633578291</v>
      </c>
      <c r="AK6904" s="10">
        <f t="shared" si="1943"/>
        <v>-0.57014479562494769</v>
      </c>
      <c r="AL6904" s="10">
        <f t="shared" si="1944"/>
        <v>-0.83187129802475124</v>
      </c>
      <c r="AM6904" s="10">
        <f t="shared" si="1945"/>
        <v>-0.98496222539560141</v>
      </c>
      <c r="AN6904" s="10">
        <f t="shared" si="1946"/>
        <v>22.268516818928045</v>
      </c>
      <c r="AO6904" s="10">
        <f t="shared" si="1947"/>
        <v>-0.58393471876786773</v>
      </c>
      <c r="BG6904" s="5">
        <v>6901</v>
      </c>
      <c r="BH6904" s="10">
        <f t="shared" si="1950"/>
        <v>13220.027777777703</v>
      </c>
      <c r="BI6904" s="10">
        <f t="shared" si="1951"/>
        <v>6678.5902777777828</v>
      </c>
      <c r="BJ6904" s="10">
        <f t="shared" si="1952"/>
        <v>947.84000000000015</v>
      </c>
      <c r="BK6904" s="10">
        <f t="shared" si="1953"/>
        <v>28082</v>
      </c>
      <c r="BL6904" s="5">
        <f t="shared" si="1954"/>
        <v>947.84000000000015</v>
      </c>
      <c r="BM6904" s="5">
        <f t="shared" si="1955"/>
        <v>3</v>
      </c>
    </row>
    <row r="6905" spans="1:65">
      <c r="A6905" s="5">
        <v>6902</v>
      </c>
      <c r="B6905" s="21">
        <v>768883931</v>
      </c>
      <c r="C6905" s="5">
        <v>91</v>
      </c>
      <c r="D6905" s="5">
        <v>2</v>
      </c>
      <c r="E6905" s="5">
        <v>9</v>
      </c>
      <c r="F6905" s="5">
        <v>3</v>
      </c>
      <c r="H6905" s="5">
        <v>10</v>
      </c>
      <c r="J6905" s="5">
        <v>16</v>
      </c>
      <c r="K6905" s="5">
        <f>VLOOKUP($B6905,고객정보!$A$2:$G$7714,3,0)</f>
        <v>8.1666666666666696</v>
      </c>
      <c r="L6905" s="5">
        <f>VLOOKUP($B6905,고객정보!$A$2:$G$7714,4,0)</f>
        <v>27</v>
      </c>
      <c r="M6905" s="5">
        <f>VLOOKUP($B6905,고객정보!$A$2:$G$7714,5,0)</f>
        <v>0</v>
      </c>
      <c r="N6905" s="5">
        <f t="shared" si="1948"/>
        <v>3</v>
      </c>
      <c r="AC6905" s="5">
        <v>6902</v>
      </c>
      <c r="AD6905" s="29">
        <v>768883931</v>
      </c>
      <c r="AE6905" s="10">
        <f t="shared" si="1949"/>
        <v>90.279752992439342</v>
      </c>
      <c r="AF6905" s="10">
        <f t="shared" si="1938"/>
        <v>1.1680151488023236</v>
      </c>
      <c r="AG6905" s="10">
        <f t="shared" si="1939"/>
        <v>8.1999347151955657</v>
      </c>
      <c r="AH6905" s="10">
        <f t="shared" si="1940"/>
        <v>2.0938342190849082</v>
      </c>
      <c r="AI6905" s="10">
        <f t="shared" si="1941"/>
        <v>-0.70752216194963369</v>
      </c>
      <c r="AJ6905" s="10">
        <f t="shared" si="1942"/>
        <v>9.3122814936642175</v>
      </c>
      <c r="AK6905" s="10">
        <f t="shared" si="1943"/>
        <v>-0.57014479562494769</v>
      </c>
      <c r="AL6905" s="10">
        <f t="shared" si="1944"/>
        <v>15.168128701975249</v>
      </c>
      <c r="AM6905" s="10">
        <f t="shared" si="1945"/>
        <v>7.1817044412710684</v>
      </c>
      <c r="AN6905" s="10">
        <f t="shared" si="1946"/>
        <v>23.268516818928045</v>
      </c>
      <c r="AO6905" s="10">
        <f t="shared" si="1947"/>
        <v>-0.58393471876786773</v>
      </c>
      <c r="BG6905" s="5">
        <v>6902</v>
      </c>
      <c r="BH6905" s="10">
        <f t="shared" si="1950"/>
        <v>21573.388888888814</v>
      </c>
      <c r="BI6905" s="10">
        <f t="shared" si="1951"/>
        <v>9599.7847222222281</v>
      </c>
      <c r="BJ6905" s="10">
        <f t="shared" si="1952"/>
        <v>5105.6011111111111</v>
      </c>
      <c r="BK6905" s="10">
        <f t="shared" si="1953"/>
        <v>8188.3611111111113</v>
      </c>
      <c r="BL6905" s="5">
        <f t="shared" si="1954"/>
        <v>5105.6011111111111</v>
      </c>
      <c r="BM6905" s="5">
        <f t="shared" si="1955"/>
        <v>3</v>
      </c>
    </row>
    <row r="6906" spans="1:65">
      <c r="A6906" s="5">
        <v>6903</v>
      </c>
      <c r="B6906" s="21">
        <v>768886148</v>
      </c>
      <c r="C6906" s="5">
        <v>6</v>
      </c>
      <c r="D6906" s="5">
        <v>1</v>
      </c>
      <c r="E6906" s="5">
        <v>4</v>
      </c>
      <c r="F6906" s="5">
        <v>1</v>
      </c>
      <c r="H6906" s="5">
        <v>1</v>
      </c>
      <c r="J6906" s="5">
        <v>13</v>
      </c>
      <c r="K6906" s="5">
        <f>VLOOKUP($B6906,고객정보!$A$2:$G$7714,3,0)</f>
        <v>2</v>
      </c>
      <c r="L6906" s="5">
        <f>VLOOKUP($B6906,고객정보!$A$2:$G$7714,4,0)</f>
        <v>27</v>
      </c>
      <c r="M6906" s="5">
        <f>VLOOKUP($B6906,고객정보!$A$2:$G$7714,5,0)</f>
        <v>0</v>
      </c>
      <c r="N6906" s="5">
        <f t="shared" si="1948"/>
        <v>3</v>
      </c>
      <c r="AC6906" s="5">
        <v>6903</v>
      </c>
      <c r="AD6906" s="29">
        <v>768886148</v>
      </c>
      <c r="AE6906" s="10">
        <f t="shared" si="1949"/>
        <v>5.2797529924393354</v>
      </c>
      <c r="AF6906" s="10">
        <f t="shared" si="1938"/>
        <v>0.1680151488023236</v>
      </c>
      <c r="AG6906" s="10">
        <f t="shared" si="1939"/>
        <v>3.1999347151955648</v>
      </c>
      <c r="AH6906" s="10">
        <f t="shared" si="1940"/>
        <v>9.3834219084908299E-2</v>
      </c>
      <c r="AI6906" s="10">
        <f t="shared" si="1941"/>
        <v>-0.70752216194963369</v>
      </c>
      <c r="AJ6906" s="10">
        <f t="shared" si="1942"/>
        <v>0.31228149366421709</v>
      </c>
      <c r="AK6906" s="10">
        <f t="shared" si="1943"/>
        <v>-0.57014479562494769</v>
      </c>
      <c r="AL6906" s="10">
        <f t="shared" si="1944"/>
        <v>12.168128701975249</v>
      </c>
      <c r="AM6906" s="10">
        <f t="shared" si="1945"/>
        <v>1.0150377746043986</v>
      </c>
      <c r="AN6906" s="10">
        <f t="shared" si="1946"/>
        <v>23.268516818928045</v>
      </c>
      <c r="AO6906" s="10">
        <f t="shared" si="1947"/>
        <v>-0.58393471876786773</v>
      </c>
      <c r="BG6906" s="5">
        <v>6903</v>
      </c>
      <c r="BH6906" s="10">
        <f t="shared" si="1950"/>
        <v>13376.027777777703</v>
      </c>
      <c r="BI6906" s="10">
        <f t="shared" si="1951"/>
        <v>6374.5902777777828</v>
      </c>
      <c r="BJ6906" s="10">
        <f t="shared" si="1952"/>
        <v>615.04000000000019</v>
      </c>
      <c r="BK6906" s="10">
        <f t="shared" si="1953"/>
        <v>26112</v>
      </c>
      <c r="BL6906" s="5">
        <f t="shared" si="1954"/>
        <v>615.04000000000019</v>
      </c>
      <c r="BM6906" s="5">
        <f t="shared" si="1955"/>
        <v>3</v>
      </c>
    </row>
    <row r="6907" spans="1:65">
      <c r="A6907" s="5">
        <v>6904</v>
      </c>
      <c r="B6907" s="21">
        <v>768893334</v>
      </c>
      <c r="C6907" s="5">
        <v>3</v>
      </c>
      <c r="E6907" s="5">
        <v>3</v>
      </c>
      <c r="K6907" s="5">
        <f>VLOOKUP($B6907,고객정보!$A$2:$G$7714,3,0)</f>
        <v>2.5</v>
      </c>
      <c r="L6907" s="5">
        <f>VLOOKUP($B6907,고객정보!$A$2:$G$7714,4,0)</f>
        <v>66</v>
      </c>
      <c r="M6907" s="5">
        <f>VLOOKUP($B6907,고객정보!$A$2:$G$7714,5,0)</f>
        <v>0</v>
      </c>
      <c r="N6907" s="5">
        <f t="shared" si="1948"/>
        <v>3</v>
      </c>
      <c r="AC6907" s="5">
        <v>6904</v>
      </c>
      <c r="AD6907" s="29">
        <v>768893334</v>
      </c>
      <c r="AE6907" s="10">
        <f t="shared" si="1949"/>
        <v>2.2797529924393354</v>
      </c>
      <c r="AF6907" s="10">
        <f t="shared" si="1938"/>
        <v>-0.8319848511976764</v>
      </c>
      <c r="AG6907" s="10">
        <f t="shared" si="1939"/>
        <v>2.1999347151955648</v>
      </c>
      <c r="AH6907" s="10">
        <f t="shared" si="1940"/>
        <v>-0.9061657809150917</v>
      </c>
      <c r="AI6907" s="10">
        <f t="shared" si="1941"/>
        <v>-0.70752216194963369</v>
      </c>
      <c r="AJ6907" s="10">
        <f t="shared" si="1942"/>
        <v>-0.68771850633578291</v>
      </c>
      <c r="AK6907" s="10">
        <f t="shared" si="1943"/>
        <v>-0.57014479562494769</v>
      </c>
      <c r="AL6907" s="10">
        <f t="shared" si="1944"/>
        <v>-0.83187129802475124</v>
      </c>
      <c r="AM6907" s="10">
        <f t="shared" si="1945"/>
        <v>1.5150377746043986</v>
      </c>
      <c r="AN6907" s="10">
        <f t="shared" si="1946"/>
        <v>62.268516818928049</v>
      </c>
      <c r="AO6907" s="10">
        <f t="shared" si="1947"/>
        <v>-0.58393471876786773</v>
      </c>
      <c r="BG6907" s="5">
        <v>6904</v>
      </c>
      <c r="BH6907" s="10">
        <f t="shared" si="1950"/>
        <v>13538.277777777703</v>
      </c>
      <c r="BI6907" s="10">
        <f t="shared" si="1951"/>
        <v>5846.3402777777828</v>
      </c>
      <c r="BJ6907" s="10">
        <f t="shared" si="1952"/>
        <v>1116.0900000000001</v>
      </c>
      <c r="BK6907" s="10">
        <f t="shared" si="1953"/>
        <v>26643.25</v>
      </c>
      <c r="BL6907" s="5">
        <f t="shared" si="1954"/>
        <v>1116.0900000000001</v>
      </c>
      <c r="BM6907" s="5">
        <f t="shared" si="1955"/>
        <v>3</v>
      </c>
    </row>
    <row r="6908" spans="1:65">
      <c r="A6908" s="5">
        <v>6905</v>
      </c>
      <c r="B6908" s="21">
        <v>768899071</v>
      </c>
      <c r="C6908" s="5">
        <v>4</v>
      </c>
      <c r="E6908" s="5">
        <v>3</v>
      </c>
      <c r="F6908" s="5">
        <v>1</v>
      </c>
      <c r="G6908" s="5">
        <v>6</v>
      </c>
      <c r="H6908" s="5">
        <v>21</v>
      </c>
      <c r="J6908" s="5">
        <v>1</v>
      </c>
      <c r="K6908" s="5">
        <f>VLOOKUP($B6908,고객정보!$A$2:$G$7714,3,0)</f>
        <v>2.6666666666666701</v>
      </c>
      <c r="L6908" s="5">
        <f>VLOOKUP($B6908,고객정보!$A$2:$G$7714,4,0)</f>
        <v>33</v>
      </c>
      <c r="M6908" s="5">
        <f>VLOOKUP($B6908,고객정보!$A$2:$G$7714,5,0)</f>
        <v>128</v>
      </c>
      <c r="N6908" s="5">
        <f t="shared" si="1948"/>
        <v>1</v>
      </c>
      <c r="AC6908" s="5">
        <v>6905</v>
      </c>
      <c r="AD6908" s="29">
        <v>768899071</v>
      </c>
      <c r="AE6908" s="10">
        <f t="shared" si="1949"/>
        <v>3.2797529924393354</v>
      </c>
      <c r="AF6908" s="10">
        <f t="shared" si="1938"/>
        <v>-0.8319848511976764</v>
      </c>
      <c r="AG6908" s="10">
        <f t="shared" si="1939"/>
        <v>2.1999347151955648</v>
      </c>
      <c r="AH6908" s="10">
        <f t="shared" si="1940"/>
        <v>9.3834219084908299E-2</v>
      </c>
      <c r="AI6908" s="10">
        <f t="shared" si="1941"/>
        <v>5.2924778380503668</v>
      </c>
      <c r="AJ6908" s="10">
        <f t="shared" si="1942"/>
        <v>20.312281493664216</v>
      </c>
      <c r="AK6908" s="10">
        <f t="shared" si="1943"/>
        <v>-0.57014479562494769</v>
      </c>
      <c r="AL6908" s="10">
        <f t="shared" si="1944"/>
        <v>0.16812870197524876</v>
      </c>
      <c r="AM6908" s="10">
        <f t="shared" si="1945"/>
        <v>1.6817044412710687</v>
      </c>
      <c r="AN6908" s="10">
        <f t="shared" si="1946"/>
        <v>29.268516818928045</v>
      </c>
      <c r="AO6908" s="10">
        <f t="shared" si="1947"/>
        <v>127.41606528123214</v>
      </c>
      <c r="BG6908" s="5">
        <v>6905</v>
      </c>
      <c r="BH6908" s="10">
        <f t="shared" si="1950"/>
        <v>768.47222222223172</v>
      </c>
      <c r="BI6908" s="10">
        <f t="shared" si="1951"/>
        <v>4715.034722222219</v>
      </c>
      <c r="BJ6908" s="10">
        <f t="shared" si="1952"/>
        <v>17009.217777777776</v>
      </c>
      <c r="BK6908" s="10">
        <f t="shared" si="1953"/>
        <v>40179.777777777781</v>
      </c>
      <c r="BL6908" s="5">
        <f t="shared" si="1954"/>
        <v>768.47222222223172</v>
      </c>
      <c r="BM6908" s="5">
        <f t="shared" si="1955"/>
        <v>1</v>
      </c>
    </row>
    <row r="6909" spans="1:65">
      <c r="A6909" s="5">
        <v>6906</v>
      </c>
      <c r="B6909" s="21">
        <v>768914331</v>
      </c>
      <c r="C6909" s="5">
        <v>2</v>
      </c>
      <c r="E6909" s="5">
        <v>2</v>
      </c>
      <c r="K6909" s="5">
        <f>VLOOKUP($B6909,고객정보!$A$2:$G$7714,3,0)</f>
        <v>0</v>
      </c>
      <c r="L6909" s="5">
        <f>VLOOKUP($B6909,고객정보!$A$2:$G$7714,4,0)</f>
        <v>51</v>
      </c>
      <c r="M6909" s="5">
        <f>VLOOKUP($B6909,고객정보!$A$2:$G$7714,5,0)</f>
        <v>0</v>
      </c>
      <c r="N6909" s="5">
        <f t="shared" si="1948"/>
        <v>3</v>
      </c>
      <c r="AC6909" s="5">
        <v>6906</v>
      </c>
      <c r="AD6909" s="29">
        <v>768914331</v>
      </c>
      <c r="AE6909" s="10">
        <f t="shared" si="1949"/>
        <v>1.2797529924393354</v>
      </c>
      <c r="AF6909" s="10">
        <f t="shared" si="1938"/>
        <v>-0.8319848511976764</v>
      </c>
      <c r="AG6909" s="10">
        <f t="shared" si="1939"/>
        <v>1.199934715195565</v>
      </c>
      <c r="AH6909" s="10">
        <f t="shared" si="1940"/>
        <v>-0.9061657809150917</v>
      </c>
      <c r="AI6909" s="10">
        <f t="shared" si="1941"/>
        <v>-0.70752216194963369</v>
      </c>
      <c r="AJ6909" s="10">
        <f t="shared" si="1942"/>
        <v>-0.68771850633578291</v>
      </c>
      <c r="AK6909" s="10">
        <f t="shared" si="1943"/>
        <v>-0.57014479562494769</v>
      </c>
      <c r="AL6909" s="10">
        <f t="shared" si="1944"/>
        <v>-0.83187129802475124</v>
      </c>
      <c r="AM6909" s="10">
        <f t="shared" si="1945"/>
        <v>-0.98496222539560141</v>
      </c>
      <c r="AN6909" s="10">
        <f t="shared" si="1946"/>
        <v>47.268516818928049</v>
      </c>
      <c r="AO6909" s="10">
        <f t="shared" si="1947"/>
        <v>-0.58393471876786773</v>
      </c>
      <c r="BG6909" s="5">
        <v>6906</v>
      </c>
      <c r="BH6909" s="10">
        <f t="shared" si="1950"/>
        <v>13040.027777777703</v>
      </c>
      <c r="BI6909" s="10">
        <f t="shared" si="1951"/>
        <v>5776.5902777777828</v>
      </c>
      <c r="BJ6909" s="10">
        <f t="shared" si="1952"/>
        <v>675.84</v>
      </c>
      <c r="BK6909" s="10">
        <f t="shared" si="1953"/>
        <v>26802</v>
      </c>
      <c r="BL6909" s="5">
        <f t="shared" si="1954"/>
        <v>675.84</v>
      </c>
      <c r="BM6909" s="5">
        <f t="shared" si="1955"/>
        <v>3</v>
      </c>
    </row>
    <row r="6910" spans="1:65">
      <c r="A6910" s="5">
        <v>6907</v>
      </c>
      <c r="B6910" s="21">
        <v>768918751</v>
      </c>
      <c r="C6910" s="5">
        <v>7</v>
      </c>
      <c r="E6910" s="5">
        <v>2</v>
      </c>
      <c r="H6910" s="5">
        <v>3</v>
      </c>
      <c r="J6910" s="5">
        <v>6</v>
      </c>
      <c r="K6910" s="5">
        <f>VLOOKUP($B6910,고객정보!$A$2:$G$7714,3,0)</f>
        <v>3</v>
      </c>
      <c r="L6910" s="5">
        <f>VLOOKUP($B6910,고객정보!$A$2:$G$7714,4,0)</f>
        <v>30</v>
      </c>
      <c r="M6910" s="5">
        <f>VLOOKUP($B6910,고객정보!$A$2:$G$7714,5,0)</f>
        <v>61</v>
      </c>
      <c r="N6910" s="5">
        <f t="shared" si="1948"/>
        <v>2</v>
      </c>
      <c r="AC6910" s="5">
        <v>6907</v>
      </c>
      <c r="AD6910" s="29">
        <v>768918751</v>
      </c>
      <c r="AE6910" s="10">
        <f t="shared" si="1949"/>
        <v>6.2797529924393354</v>
      </c>
      <c r="AF6910" s="10">
        <f t="shared" si="1938"/>
        <v>-0.8319848511976764</v>
      </c>
      <c r="AG6910" s="10">
        <f t="shared" si="1939"/>
        <v>1.199934715195565</v>
      </c>
      <c r="AH6910" s="10">
        <f t="shared" si="1940"/>
        <v>-0.9061657809150917</v>
      </c>
      <c r="AI6910" s="10">
        <f t="shared" si="1941"/>
        <v>-0.70752216194963369</v>
      </c>
      <c r="AJ6910" s="10">
        <f t="shared" si="1942"/>
        <v>2.3122814936642171</v>
      </c>
      <c r="AK6910" s="10">
        <f t="shared" si="1943"/>
        <v>-0.57014479562494769</v>
      </c>
      <c r="AL6910" s="10">
        <f t="shared" si="1944"/>
        <v>5.1681287019752489</v>
      </c>
      <c r="AM6910" s="10">
        <f t="shared" si="1945"/>
        <v>2.0150377746043988</v>
      </c>
      <c r="AN6910" s="10">
        <f t="shared" si="1946"/>
        <v>26.268516818928045</v>
      </c>
      <c r="AO6910" s="10">
        <f t="shared" si="1947"/>
        <v>60.416065281232129</v>
      </c>
      <c r="BG6910" s="5">
        <v>6907</v>
      </c>
      <c r="BH6910" s="10">
        <f t="shared" si="1950"/>
        <v>3009.3611111110768</v>
      </c>
      <c r="BI6910" s="10">
        <f t="shared" si="1951"/>
        <v>1252.7569444444455</v>
      </c>
      <c r="BJ6910" s="10">
        <f t="shared" si="1952"/>
        <v>4181.6400000000003</v>
      </c>
      <c r="BK6910" s="10">
        <f t="shared" si="1953"/>
        <v>29081</v>
      </c>
      <c r="BL6910" s="5">
        <f t="shared" si="1954"/>
        <v>1252.7569444444455</v>
      </c>
      <c r="BM6910" s="5">
        <f t="shared" si="1955"/>
        <v>2</v>
      </c>
    </row>
    <row r="6911" spans="1:65">
      <c r="A6911" s="5">
        <v>6908</v>
      </c>
      <c r="B6911" s="21">
        <v>768926771</v>
      </c>
      <c r="C6911" s="5">
        <v>2</v>
      </c>
      <c r="E6911" s="5">
        <v>3</v>
      </c>
      <c r="H6911" s="5">
        <v>1</v>
      </c>
      <c r="J6911" s="5">
        <v>1</v>
      </c>
      <c r="K6911" s="5">
        <f>VLOOKUP($B6911,고객정보!$A$2:$G$7714,3,0)</f>
        <v>1</v>
      </c>
      <c r="L6911" s="5">
        <f>VLOOKUP($B6911,고객정보!$A$2:$G$7714,4,0)</f>
        <v>50</v>
      </c>
      <c r="M6911" s="5">
        <f>VLOOKUP($B6911,고객정보!$A$2:$G$7714,5,0)</f>
        <v>59</v>
      </c>
      <c r="N6911" s="5">
        <f t="shared" si="1948"/>
        <v>2</v>
      </c>
      <c r="AC6911" s="5">
        <v>6908</v>
      </c>
      <c r="AD6911" s="29">
        <v>768926771</v>
      </c>
      <c r="AE6911" s="10">
        <f t="shared" si="1949"/>
        <v>1.2797529924393354</v>
      </c>
      <c r="AF6911" s="10">
        <f t="shared" si="1938"/>
        <v>-0.8319848511976764</v>
      </c>
      <c r="AG6911" s="10">
        <f t="shared" si="1939"/>
        <v>2.1999347151955648</v>
      </c>
      <c r="AH6911" s="10">
        <f t="shared" si="1940"/>
        <v>-0.9061657809150917</v>
      </c>
      <c r="AI6911" s="10">
        <f t="shared" si="1941"/>
        <v>-0.70752216194963369</v>
      </c>
      <c r="AJ6911" s="10">
        <f t="shared" si="1942"/>
        <v>0.31228149366421709</v>
      </c>
      <c r="AK6911" s="10">
        <f t="shared" si="1943"/>
        <v>-0.57014479562494769</v>
      </c>
      <c r="AL6911" s="10">
        <f t="shared" si="1944"/>
        <v>0.16812870197524876</v>
      </c>
      <c r="AM6911" s="10">
        <f t="shared" si="1945"/>
        <v>1.503777460439859E-2</v>
      </c>
      <c r="AN6911" s="10">
        <f t="shared" si="1946"/>
        <v>46.268516818928049</v>
      </c>
      <c r="AO6911" s="10">
        <f t="shared" si="1947"/>
        <v>58.416065281232129</v>
      </c>
      <c r="BG6911" s="5">
        <v>6908</v>
      </c>
      <c r="BH6911" s="10">
        <f t="shared" si="1950"/>
        <v>3073.6944444444089</v>
      </c>
      <c r="BI6911" s="10">
        <f t="shared" si="1951"/>
        <v>985.423611111112</v>
      </c>
      <c r="BJ6911" s="10">
        <f t="shared" si="1952"/>
        <v>4093.44</v>
      </c>
      <c r="BK6911" s="10">
        <f t="shared" si="1953"/>
        <v>30086</v>
      </c>
      <c r="BL6911" s="5">
        <f t="shared" si="1954"/>
        <v>985.423611111112</v>
      </c>
      <c r="BM6911" s="5">
        <f t="shared" si="1955"/>
        <v>2</v>
      </c>
    </row>
    <row r="6912" spans="1:65">
      <c r="A6912" s="5">
        <v>6909</v>
      </c>
      <c r="B6912" s="21">
        <v>768928391</v>
      </c>
      <c r="E6912" s="5">
        <v>1</v>
      </c>
      <c r="K6912" s="5">
        <f>VLOOKUP($B6912,고객정보!$A$2:$G$7714,3,0)</f>
        <v>0</v>
      </c>
      <c r="L6912" s="5">
        <f>VLOOKUP($B6912,고객정보!$A$2:$G$7714,4,0)</f>
        <v>32</v>
      </c>
      <c r="M6912" s="5">
        <f>VLOOKUP($B6912,고객정보!$A$2:$G$7714,5,0)</f>
        <v>0</v>
      </c>
      <c r="N6912" s="5">
        <f t="shared" si="1948"/>
        <v>3</v>
      </c>
      <c r="AC6912" s="5">
        <v>6909</v>
      </c>
      <c r="AD6912" s="29">
        <v>768928391</v>
      </c>
      <c r="AE6912" s="10">
        <f t="shared" si="1949"/>
        <v>-0.72024700756066451</v>
      </c>
      <c r="AF6912" s="10">
        <f t="shared" si="1938"/>
        <v>-0.8319848511976764</v>
      </c>
      <c r="AG6912" s="10">
        <f t="shared" si="1939"/>
        <v>0.19993471519556505</v>
      </c>
      <c r="AH6912" s="10">
        <f t="shared" si="1940"/>
        <v>-0.9061657809150917</v>
      </c>
      <c r="AI6912" s="10">
        <f t="shared" si="1941"/>
        <v>-0.70752216194963369</v>
      </c>
      <c r="AJ6912" s="10">
        <f t="shared" si="1942"/>
        <v>-0.68771850633578291</v>
      </c>
      <c r="AK6912" s="10">
        <f t="shared" si="1943"/>
        <v>-0.57014479562494769</v>
      </c>
      <c r="AL6912" s="10">
        <f t="shared" si="1944"/>
        <v>-0.83187129802475124</v>
      </c>
      <c r="AM6912" s="10">
        <f t="shared" si="1945"/>
        <v>-0.98496222539560141</v>
      </c>
      <c r="AN6912" s="10">
        <f t="shared" si="1946"/>
        <v>28.268516818928045</v>
      </c>
      <c r="AO6912" s="10">
        <f t="shared" si="1947"/>
        <v>-0.58393471876786773</v>
      </c>
      <c r="BG6912" s="5">
        <v>6909</v>
      </c>
      <c r="BH6912" s="10">
        <f t="shared" si="1950"/>
        <v>13064.027777777703</v>
      </c>
      <c r="BI6912" s="10">
        <f t="shared" si="1951"/>
        <v>6378.5902777777828</v>
      </c>
      <c r="BJ6912" s="10">
        <f t="shared" si="1952"/>
        <v>791.84000000000015</v>
      </c>
      <c r="BK6912" s="10">
        <f t="shared" si="1953"/>
        <v>27806</v>
      </c>
      <c r="BL6912" s="5">
        <f t="shared" si="1954"/>
        <v>791.84000000000015</v>
      </c>
      <c r="BM6912" s="5">
        <f t="shared" si="1955"/>
        <v>3</v>
      </c>
    </row>
    <row r="6913" spans="1:65">
      <c r="A6913" s="5">
        <v>6910</v>
      </c>
      <c r="B6913" s="21">
        <v>768928561</v>
      </c>
      <c r="C6913" s="5">
        <v>8</v>
      </c>
      <c r="E6913" s="5">
        <v>4</v>
      </c>
      <c r="F6913" s="5">
        <v>2</v>
      </c>
      <c r="H6913" s="5">
        <v>3</v>
      </c>
      <c r="J6913" s="5">
        <v>2</v>
      </c>
      <c r="K6913" s="5">
        <f>VLOOKUP($B6913,고객정보!$A$2:$G$7714,3,0)</f>
        <v>2.4</v>
      </c>
      <c r="L6913" s="5">
        <f>VLOOKUP($B6913,고객정보!$A$2:$G$7714,4,0)</f>
        <v>33</v>
      </c>
      <c r="M6913" s="5">
        <f>VLOOKUP($B6913,고객정보!$A$2:$G$7714,5,0)</f>
        <v>85</v>
      </c>
      <c r="N6913" s="5">
        <f t="shared" si="1948"/>
        <v>1</v>
      </c>
      <c r="AC6913" s="5">
        <v>6910</v>
      </c>
      <c r="AD6913" s="29">
        <v>768928561</v>
      </c>
      <c r="AE6913" s="10">
        <f t="shared" si="1949"/>
        <v>7.2797529924393354</v>
      </c>
      <c r="AF6913" s="10">
        <f t="shared" si="1938"/>
        <v>-0.8319848511976764</v>
      </c>
      <c r="AG6913" s="10">
        <f t="shared" si="1939"/>
        <v>3.1999347151955648</v>
      </c>
      <c r="AH6913" s="10">
        <f t="shared" si="1940"/>
        <v>1.0938342190849082</v>
      </c>
      <c r="AI6913" s="10">
        <f t="shared" si="1941"/>
        <v>-0.70752216194963369</v>
      </c>
      <c r="AJ6913" s="10">
        <f t="shared" si="1942"/>
        <v>2.3122814936642171</v>
      </c>
      <c r="AK6913" s="10">
        <f t="shared" si="1943"/>
        <v>-0.57014479562494769</v>
      </c>
      <c r="AL6913" s="10">
        <f t="shared" si="1944"/>
        <v>1.1681287019752489</v>
      </c>
      <c r="AM6913" s="10">
        <f t="shared" si="1945"/>
        <v>1.4150377746043985</v>
      </c>
      <c r="AN6913" s="10">
        <f t="shared" si="1946"/>
        <v>29.268516818928045</v>
      </c>
      <c r="AO6913" s="10">
        <f t="shared" si="1947"/>
        <v>84.416065281232136</v>
      </c>
      <c r="BG6913" s="5">
        <v>6910</v>
      </c>
      <c r="BH6913" s="10">
        <f t="shared" si="1950"/>
        <v>971.32111111109202</v>
      </c>
      <c r="BI6913" s="10">
        <f t="shared" si="1951"/>
        <v>1191.3169444444436</v>
      </c>
      <c r="BJ6913" s="10">
        <f t="shared" si="1952"/>
        <v>7593.04</v>
      </c>
      <c r="BK6913" s="10">
        <f t="shared" si="1953"/>
        <v>32145.759999999998</v>
      </c>
      <c r="BL6913" s="5">
        <f t="shared" si="1954"/>
        <v>971.32111111109202</v>
      </c>
      <c r="BM6913" s="5">
        <f t="shared" si="1955"/>
        <v>1</v>
      </c>
    </row>
    <row r="6914" spans="1:65">
      <c r="A6914" s="5">
        <v>6911</v>
      </c>
      <c r="B6914" s="21">
        <v>768936595</v>
      </c>
      <c r="C6914" s="5">
        <v>234</v>
      </c>
      <c r="D6914" s="5">
        <v>79</v>
      </c>
      <c r="E6914" s="5">
        <v>23</v>
      </c>
      <c r="F6914" s="5">
        <v>1</v>
      </c>
      <c r="G6914" s="5">
        <v>2</v>
      </c>
      <c r="H6914" s="5">
        <v>41</v>
      </c>
      <c r="I6914" s="5">
        <v>2</v>
      </c>
      <c r="J6914" s="5">
        <v>15</v>
      </c>
      <c r="K6914" s="5">
        <f>VLOOKUP($B6914,고객정보!$A$2:$G$7714,3,0)</f>
        <v>13.75</v>
      </c>
      <c r="L6914" s="5">
        <f>VLOOKUP($B6914,고객정보!$A$2:$G$7714,4,0)</f>
        <v>37</v>
      </c>
      <c r="M6914" s="5">
        <f>VLOOKUP($B6914,고객정보!$A$2:$G$7714,5,0)</f>
        <v>111.874251497006</v>
      </c>
      <c r="N6914" s="5">
        <f t="shared" si="1948"/>
        <v>4</v>
      </c>
      <c r="AC6914" s="5">
        <v>6911</v>
      </c>
      <c r="AD6914" s="29">
        <v>768936595</v>
      </c>
      <c r="AE6914" s="10">
        <f t="shared" si="1949"/>
        <v>233.27975299243934</v>
      </c>
      <c r="AF6914" s="10">
        <f t="shared" si="1938"/>
        <v>78.168015148802326</v>
      </c>
      <c r="AG6914" s="10">
        <f t="shared" si="1939"/>
        <v>22.199934715195564</v>
      </c>
      <c r="AH6914" s="10">
        <f t="shared" si="1940"/>
        <v>9.3834219084908299E-2</v>
      </c>
      <c r="AI6914" s="10">
        <f t="shared" si="1941"/>
        <v>1.2924778380503663</v>
      </c>
      <c r="AJ6914" s="10">
        <f t="shared" si="1942"/>
        <v>40.312281493664216</v>
      </c>
      <c r="AK6914" s="10">
        <f t="shared" si="1943"/>
        <v>1.4298552043750523</v>
      </c>
      <c r="AL6914" s="10">
        <f t="shared" si="1944"/>
        <v>14.168128701975249</v>
      </c>
      <c r="AM6914" s="10">
        <f t="shared" si="1945"/>
        <v>12.765037774604398</v>
      </c>
      <c r="AN6914" s="10">
        <f t="shared" si="1946"/>
        <v>33.268516818928049</v>
      </c>
      <c r="AO6914" s="10">
        <f t="shared" si="1947"/>
        <v>111.29031677823814</v>
      </c>
      <c r="BG6914" s="5">
        <v>6911</v>
      </c>
      <c r="BH6914" s="10">
        <f t="shared" si="1950"/>
        <v>62612.400501641423</v>
      </c>
      <c r="BI6914" s="10">
        <f t="shared" si="1951"/>
        <v>51579.501424795119</v>
      </c>
      <c r="BJ6914" s="10">
        <f t="shared" si="1952"/>
        <v>64961.250648015346</v>
      </c>
      <c r="BK6914" s="10">
        <f t="shared" si="1953"/>
        <v>27410.91064801535</v>
      </c>
      <c r="BL6914" s="5">
        <f t="shared" si="1954"/>
        <v>27410.91064801535</v>
      </c>
      <c r="BM6914" s="5">
        <f t="shared" si="1955"/>
        <v>4</v>
      </c>
    </row>
    <row r="6915" spans="1:65">
      <c r="A6915" s="5">
        <v>6912</v>
      </c>
      <c r="B6915" s="21">
        <v>768939783</v>
      </c>
      <c r="C6915" s="5">
        <v>8</v>
      </c>
      <c r="D6915" s="5">
        <v>1</v>
      </c>
      <c r="E6915" s="5">
        <v>7</v>
      </c>
      <c r="F6915" s="5">
        <v>1</v>
      </c>
      <c r="G6915" s="5">
        <v>2</v>
      </c>
      <c r="I6915" s="5">
        <v>1</v>
      </c>
      <c r="J6915" s="5">
        <v>10</v>
      </c>
      <c r="K6915" s="5">
        <f>VLOOKUP($B6915,고객정보!$A$2:$G$7714,3,0)</f>
        <v>1</v>
      </c>
      <c r="L6915" s="5">
        <f>VLOOKUP($B6915,고객정보!$A$2:$G$7714,4,0)</f>
        <v>58</v>
      </c>
      <c r="M6915" s="5">
        <f>VLOOKUP($B6915,고객정보!$A$2:$G$7714,5,0)</f>
        <v>0</v>
      </c>
      <c r="N6915" s="5">
        <f t="shared" si="1948"/>
        <v>3</v>
      </c>
      <c r="AC6915" s="5">
        <v>6912</v>
      </c>
      <c r="AD6915" s="29">
        <v>768939783</v>
      </c>
      <c r="AE6915" s="10">
        <f t="shared" si="1949"/>
        <v>7.2797529924393354</v>
      </c>
      <c r="AF6915" s="10">
        <f t="shared" si="1938"/>
        <v>0.1680151488023236</v>
      </c>
      <c r="AG6915" s="10">
        <f t="shared" si="1939"/>
        <v>6.1999347151955648</v>
      </c>
      <c r="AH6915" s="10">
        <f t="shared" si="1940"/>
        <v>9.3834219084908299E-2</v>
      </c>
      <c r="AI6915" s="10">
        <f t="shared" si="1941"/>
        <v>1.2924778380503663</v>
      </c>
      <c r="AJ6915" s="10">
        <f t="shared" si="1942"/>
        <v>-0.68771850633578291</v>
      </c>
      <c r="AK6915" s="10">
        <f t="shared" si="1943"/>
        <v>0.42985520437505231</v>
      </c>
      <c r="AL6915" s="10">
        <f t="shared" si="1944"/>
        <v>9.1681287019752489</v>
      </c>
      <c r="AM6915" s="10">
        <f t="shared" si="1945"/>
        <v>1.503777460439859E-2</v>
      </c>
      <c r="AN6915" s="10">
        <f t="shared" si="1946"/>
        <v>54.268516818928049</v>
      </c>
      <c r="AO6915" s="10">
        <f t="shared" si="1947"/>
        <v>-0.58393471876786773</v>
      </c>
      <c r="BG6915" s="5">
        <v>6912</v>
      </c>
      <c r="BH6915" s="10">
        <f t="shared" si="1950"/>
        <v>13382.027777777703</v>
      </c>
      <c r="BI6915" s="10">
        <f t="shared" si="1951"/>
        <v>5523.5902777777828</v>
      </c>
      <c r="BJ6915" s="10">
        <f t="shared" si="1952"/>
        <v>569.44000000000005</v>
      </c>
      <c r="BK6915" s="10">
        <f t="shared" si="1953"/>
        <v>25044</v>
      </c>
      <c r="BL6915" s="5">
        <f t="shared" si="1954"/>
        <v>569.44000000000005</v>
      </c>
      <c r="BM6915" s="5">
        <f t="shared" si="1955"/>
        <v>3</v>
      </c>
    </row>
    <row r="6916" spans="1:65">
      <c r="A6916" s="5">
        <v>6913</v>
      </c>
      <c r="B6916" s="21">
        <v>768947225</v>
      </c>
      <c r="C6916" s="5">
        <v>19</v>
      </c>
      <c r="D6916" s="5">
        <v>2</v>
      </c>
      <c r="E6916" s="5">
        <v>2</v>
      </c>
      <c r="H6916" s="5">
        <v>31</v>
      </c>
      <c r="J6916" s="5">
        <v>2</v>
      </c>
      <c r="K6916" s="5">
        <f>VLOOKUP($B6916,고객정보!$A$2:$G$7714,3,0)</f>
        <v>5.5</v>
      </c>
      <c r="L6916" s="5">
        <f>VLOOKUP($B6916,고객정보!$A$2:$G$7714,4,0)</f>
        <v>56</v>
      </c>
      <c r="M6916" s="5">
        <f>VLOOKUP($B6916,고객정보!$A$2:$G$7714,5,0)</f>
        <v>56</v>
      </c>
      <c r="N6916" s="5">
        <f t="shared" si="1948"/>
        <v>2</v>
      </c>
      <c r="AC6916" s="5">
        <v>6913</v>
      </c>
      <c r="AD6916" s="29">
        <v>768947225</v>
      </c>
      <c r="AE6916" s="10">
        <f t="shared" si="1949"/>
        <v>18.279752992439334</v>
      </c>
      <c r="AF6916" s="10">
        <f t="shared" ref="AF6916:AF6979" si="1956">D6916-R$4/R$5</f>
        <v>1.1680151488023236</v>
      </c>
      <c r="AG6916" s="10">
        <f t="shared" ref="AG6916:AG6979" si="1957">E6916-S$4/S$5</f>
        <v>1.199934715195565</v>
      </c>
      <c r="AH6916" s="10">
        <f t="shared" ref="AH6916:AH6979" si="1958">F6916-T$4/T$5</f>
        <v>-0.9061657809150917</v>
      </c>
      <c r="AI6916" s="10">
        <f t="shared" ref="AI6916:AI6979" si="1959">G6916-U$4/U$5</f>
        <v>-0.70752216194963369</v>
      </c>
      <c r="AJ6916" s="10">
        <f t="shared" ref="AJ6916:AJ6979" si="1960">H6916-V$4/V$5</f>
        <v>30.312281493664216</v>
      </c>
      <c r="AK6916" s="10">
        <f t="shared" ref="AK6916:AK6979" si="1961">I6916-W$4/W$5</f>
        <v>-0.57014479562494769</v>
      </c>
      <c r="AL6916" s="10">
        <f t="shared" ref="AL6916:AL6979" si="1962">J6916-X$4/X$5</f>
        <v>1.1681287019752489</v>
      </c>
      <c r="AM6916" s="10">
        <f t="shared" ref="AM6916:AM6979" si="1963">K6916-Y$4/Y$5</f>
        <v>4.5150377746043988</v>
      </c>
      <c r="AN6916" s="10">
        <f t="shared" ref="AN6916:AN6979" si="1964">L6916-Z$4/Z$5</f>
        <v>52.268516818928049</v>
      </c>
      <c r="AO6916" s="10">
        <f t="shared" ref="AO6916:AO6979" si="1965">M6916-AA$4/AA$5</f>
        <v>55.416065281232129</v>
      </c>
      <c r="BG6916" s="5">
        <v>6913</v>
      </c>
      <c r="BH6916" s="10">
        <f t="shared" si="1950"/>
        <v>4818.9444444444071</v>
      </c>
      <c r="BI6916" s="10">
        <f t="shared" si="1951"/>
        <v>892.67361111111222</v>
      </c>
      <c r="BJ6916" s="10">
        <f t="shared" si="1952"/>
        <v>3858.89</v>
      </c>
      <c r="BK6916" s="10">
        <f t="shared" si="1953"/>
        <v>21487.25</v>
      </c>
      <c r="BL6916" s="5">
        <f t="shared" si="1954"/>
        <v>892.67361111111222</v>
      </c>
      <c r="BM6916" s="5">
        <f t="shared" si="1955"/>
        <v>2</v>
      </c>
    </row>
    <row r="6917" spans="1:65">
      <c r="A6917" s="5">
        <v>6914</v>
      </c>
      <c r="B6917" s="21">
        <v>768966128</v>
      </c>
      <c r="C6917" s="5">
        <v>5</v>
      </c>
      <c r="D6917" s="5">
        <v>6</v>
      </c>
      <c r="E6917" s="5">
        <v>3</v>
      </c>
      <c r="G6917" s="5">
        <v>1</v>
      </c>
      <c r="J6917" s="5">
        <v>9</v>
      </c>
      <c r="K6917" s="5">
        <f>VLOOKUP($B6917,고객정보!$A$2:$G$7714,3,0)</f>
        <v>3.2</v>
      </c>
      <c r="L6917" s="5">
        <f>VLOOKUP($B6917,고객정보!$A$2:$G$7714,4,0)</f>
        <v>57</v>
      </c>
      <c r="M6917" s="5">
        <f>VLOOKUP($B6917,고객정보!$A$2:$G$7714,5,0)</f>
        <v>0</v>
      </c>
      <c r="N6917" s="5">
        <f t="shared" ref="N6917:N6980" si="1966">VLOOKUP($A6917,$BG$4:$BM$7716,7,0)</f>
        <v>3</v>
      </c>
      <c r="AC6917" s="5">
        <v>6914</v>
      </c>
      <c r="AD6917" s="29">
        <v>768966128</v>
      </c>
      <c r="AE6917" s="10">
        <f t="shared" ref="AE6917:AE6980" si="1967">C6917-Q$4/Q$5</f>
        <v>4.2797529924393354</v>
      </c>
      <c r="AF6917" s="10">
        <f t="shared" si="1956"/>
        <v>5.1680151488023238</v>
      </c>
      <c r="AG6917" s="10">
        <f t="shared" si="1957"/>
        <v>2.1999347151955648</v>
      </c>
      <c r="AH6917" s="10">
        <f t="shared" si="1958"/>
        <v>-0.9061657809150917</v>
      </c>
      <c r="AI6917" s="10">
        <f t="shared" si="1959"/>
        <v>0.29247783805036631</v>
      </c>
      <c r="AJ6917" s="10">
        <f t="shared" si="1960"/>
        <v>-0.68771850633578291</v>
      </c>
      <c r="AK6917" s="10">
        <f t="shared" si="1961"/>
        <v>-0.57014479562494769</v>
      </c>
      <c r="AL6917" s="10">
        <f t="shared" si="1962"/>
        <v>8.1681287019752489</v>
      </c>
      <c r="AM6917" s="10">
        <f t="shared" si="1963"/>
        <v>2.215037774604399</v>
      </c>
      <c r="AN6917" s="10">
        <f t="shared" si="1964"/>
        <v>53.268516818928049</v>
      </c>
      <c r="AO6917" s="10">
        <f t="shared" si="1965"/>
        <v>-0.58393471876786773</v>
      </c>
      <c r="BG6917" s="5">
        <v>6914</v>
      </c>
      <c r="BH6917" s="10">
        <f t="shared" ref="BH6917:BH6980" si="1968">SUMXMY2($AE6917:$AO6917,$AS$4:$BC$4)</f>
        <v>13315.867777777703</v>
      </c>
      <c r="BI6917" s="10">
        <f t="shared" ref="BI6917:BI6980" si="1969">SUMXMY2($AE6917:$AO6917,$AS$5:$BC$5)</f>
        <v>5691.2302777777832</v>
      </c>
      <c r="BJ6917" s="10">
        <f t="shared" ref="BJ6917:BJ6980" si="1970">SUMXMY2($AE6917:$AO6917,$AS$6:$BC$6)</f>
        <v>674</v>
      </c>
      <c r="BK6917" s="10">
        <f t="shared" ref="BK6917:BK6980" si="1971">SUMXMY2($AE6917:$AO6917,$AS$7:$BC$7)</f>
        <v>25880.240000000002</v>
      </c>
      <c r="BL6917" s="5">
        <f t="shared" ref="BL6917:BL6980" si="1972">MIN(BH6917:BK6917)</f>
        <v>674</v>
      </c>
      <c r="BM6917" s="5">
        <f t="shared" ref="BM6917:BM6980" si="1973">MATCH(BL6917,BH6917:BK6917,0)</f>
        <v>3</v>
      </c>
    </row>
    <row r="6918" spans="1:65">
      <c r="A6918" s="5">
        <v>6915</v>
      </c>
      <c r="B6918" s="21">
        <v>768976907</v>
      </c>
      <c r="E6918" s="5">
        <v>2</v>
      </c>
      <c r="K6918" s="5">
        <f>VLOOKUP($B6918,고객정보!$A$2:$G$7714,3,0)</f>
        <v>1</v>
      </c>
      <c r="L6918" s="5">
        <f>VLOOKUP($B6918,고객정보!$A$2:$G$7714,4,0)</f>
        <v>62</v>
      </c>
      <c r="M6918" s="5">
        <f>VLOOKUP($B6918,고객정보!$A$2:$G$7714,5,0)</f>
        <v>0</v>
      </c>
      <c r="N6918" s="5">
        <f t="shared" si="1966"/>
        <v>3</v>
      </c>
      <c r="AC6918" s="5">
        <v>6915</v>
      </c>
      <c r="AD6918" s="29">
        <v>768976907</v>
      </c>
      <c r="AE6918" s="10">
        <f t="shared" si="1967"/>
        <v>-0.72024700756066451</v>
      </c>
      <c r="AF6918" s="10">
        <f t="shared" si="1956"/>
        <v>-0.8319848511976764</v>
      </c>
      <c r="AG6918" s="10">
        <f t="shared" si="1957"/>
        <v>1.199934715195565</v>
      </c>
      <c r="AH6918" s="10">
        <f t="shared" si="1958"/>
        <v>-0.9061657809150917</v>
      </c>
      <c r="AI6918" s="10">
        <f t="shared" si="1959"/>
        <v>-0.70752216194963369</v>
      </c>
      <c r="AJ6918" s="10">
        <f t="shared" si="1960"/>
        <v>-0.68771850633578291</v>
      </c>
      <c r="AK6918" s="10">
        <f t="shared" si="1961"/>
        <v>-0.57014479562494769</v>
      </c>
      <c r="AL6918" s="10">
        <f t="shared" si="1962"/>
        <v>-0.83187129802475124</v>
      </c>
      <c r="AM6918" s="10">
        <f t="shared" si="1963"/>
        <v>1.503777460439859E-2</v>
      </c>
      <c r="AN6918" s="10">
        <f t="shared" si="1964"/>
        <v>58.268516818928049</v>
      </c>
      <c r="AO6918" s="10">
        <f t="shared" si="1965"/>
        <v>-0.58393471876786773</v>
      </c>
      <c r="BG6918" s="5">
        <v>6915</v>
      </c>
      <c r="BH6918" s="10">
        <f t="shared" si="1968"/>
        <v>13362.027777777703</v>
      </c>
      <c r="BI6918" s="10">
        <f t="shared" si="1969"/>
        <v>5945.5902777777828</v>
      </c>
      <c r="BJ6918" s="10">
        <f t="shared" si="1970"/>
        <v>1075.44</v>
      </c>
      <c r="BK6918" s="10">
        <f t="shared" si="1971"/>
        <v>27462</v>
      </c>
      <c r="BL6918" s="5">
        <f t="shared" si="1972"/>
        <v>1075.44</v>
      </c>
      <c r="BM6918" s="5">
        <f t="shared" si="1973"/>
        <v>3</v>
      </c>
    </row>
    <row r="6919" spans="1:65">
      <c r="A6919" s="5">
        <v>6916</v>
      </c>
      <c r="B6919" s="21">
        <v>768990591</v>
      </c>
      <c r="C6919" s="5">
        <v>2</v>
      </c>
      <c r="D6919" s="5">
        <v>1</v>
      </c>
      <c r="E6919" s="5">
        <v>2</v>
      </c>
      <c r="J6919" s="5">
        <v>1</v>
      </c>
      <c r="K6919" s="5">
        <f>VLOOKUP($B6919,고객정보!$A$2:$G$7714,3,0)</f>
        <v>1</v>
      </c>
      <c r="L6919" s="5">
        <f>VLOOKUP($B6919,고객정보!$A$2:$G$7714,4,0)</f>
        <v>26</v>
      </c>
      <c r="M6919" s="5">
        <f>VLOOKUP($B6919,고객정보!$A$2:$G$7714,5,0)</f>
        <v>0</v>
      </c>
      <c r="N6919" s="5">
        <f t="shared" si="1966"/>
        <v>3</v>
      </c>
      <c r="AC6919" s="5">
        <v>6916</v>
      </c>
      <c r="AD6919" s="29">
        <v>768990591</v>
      </c>
      <c r="AE6919" s="10">
        <f t="shared" si="1967"/>
        <v>1.2797529924393354</v>
      </c>
      <c r="AF6919" s="10">
        <f t="shared" si="1956"/>
        <v>0.1680151488023236</v>
      </c>
      <c r="AG6919" s="10">
        <f t="shared" si="1957"/>
        <v>1.199934715195565</v>
      </c>
      <c r="AH6919" s="10">
        <f t="shared" si="1958"/>
        <v>-0.9061657809150917</v>
      </c>
      <c r="AI6919" s="10">
        <f t="shared" si="1959"/>
        <v>-0.70752216194963369</v>
      </c>
      <c r="AJ6919" s="10">
        <f t="shared" si="1960"/>
        <v>-0.68771850633578291</v>
      </c>
      <c r="AK6919" s="10">
        <f t="shared" si="1961"/>
        <v>-0.57014479562494769</v>
      </c>
      <c r="AL6919" s="10">
        <f t="shared" si="1962"/>
        <v>0.16812870197524876</v>
      </c>
      <c r="AM6919" s="10">
        <f t="shared" si="1963"/>
        <v>1.503777460439859E-2</v>
      </c>
      <c r="AN6919" s="10">
        <f t="shared" si="1964"/>
        <v>22.268516818928045</v>
      </c>
      <c r="AO6919" s="10">
        <f t="shared" si="1965"/>
        <v>-0.58393471876786773</v>
      </c>
      <c r="BG6919" s="5">
        <v>6916</v>
      </c>
      <c r="BH6919" s="10">
        <f t="shared" si="1968"/>
        <v>13216.027777777703</v>
      </c>
      <c r="BI6919" s="10">
        <f t="shared" si="1969"/>
        <v>6547.5902777777828</v>
      </c>
      <c r="BJ6919" s="10">
        <f t="shared" si="1970"/>
        <v>833.44000000000017</v>
      </c>
      <c r="BK6919" s="10">
        <f t="shared" si="1971"/>
        <v>27442</v>
      </c>
      <c r="BL6919" s="5">
        <f t="shared" si="1972"/>
        <v>833.44000000000017</v>
      </c>
      <c r="BM6919" s="5">
        <f t="shared" si="1973"/>
        <v>3</v>
      </c>
    </row>
    <row r="6920" spans="1:65">
      <c r="A6920" s="5">
        <v>6917</v>
      </c>
      <c r="B6920" s="21">
        <v>768993328</v>
      </c>
      <c r="D6920" s="5">
        <v>1</v>
      </c>
      <c r="E6920" s="5">
        <v>2</v>
      </c>
      <c r="K6920" s="5">
        <f>VLOOKUP($B6920,고객정보!$A$2:$G$7714,3,0)</f>
        <v>0</v>
      </c>
      <c r="L6920" s="5">
        <f>VLOOKUP($B6920,고객정보!$A$2:$G$7714,4,0)</f>
        <v>46</v>
      </c>
      <c r="M6920" s="5">
        <f>VLOOKUP($B6920,고객정보!$A$2:$G$7714,5,0)</f>
        <v>0</v>
      </c>
      <c r="N6920" s="5">
        <f t="shared" si="1966"/>
        <v>3</v>
      </c>
      <c r="AC6920" s="5">
        <v>6917</v>
      </c>
      <c r="AD6920" s="29">
        <v>768993328</v>
      </c>
      <c r="AE6920" s="10">
        <f t="shared" si="1967"/>
        <v>-0.72024700756066451</v>
      </c>
      <c r="AF6920" s="10">
        <f t="shared" si="1956"/>
        <v>0.1680151488023236</v>
      </c>
      <c r="AG6920" s="10">
        <f t="shared" si="1957"/>
        <v>1.199934715195565</v>
      </c>
      <c r="AH6920" s="10">
        <f t="shared" si="1958"/>
        <v>-0.9061657809150917</v>
      </c>
      <c r="AI6920" s="10">
        <f t="shared" si="1959"/>
        <v>-0.70752216194963369</v>
      </c>
      <c r="AJ6920" s="10">
        <f t="shared" si="1960"/>
        <v>-0.68771850633578291</v>
      </c>
      <c r="AK6920" s="10">
        <f t="shared" si="1961"/>
        <v>-0.57014479562494769</v>
      </c>
      <c r="AL6920" s="10">
        <f t="shared" si="1962"/>
        <v>-0.83187129802475124</v>
      </c>
      <c r="AM6920" s="10">
        <f t="shared" si="1963"/>
        <v>-0.98496222539560141</v>
      </c>
      <c r="AN6920" s="10">
        <f t="shared" si="1964"/>
        <v>42.268516818928049</v>
      </c>
      <c r="AO6920" s="10">
        <f t="shared" si="1965"/>
        <v>-0.58393471876786773</v>
      </c>
      <c r="BG6920" s="5">
        <v>6917</v>
      </c>
      <c r="BH6920" s="10">
        <f t="shared" si="1968"/>
        <v>12980.027777777703</v>
      </c>
      <c r="BI6920" s="10">
        <f t="shared" si="1969"/>
        <v>5948.5902777777828</v>
      </c>
      <c r="BJ6920" s="10">
        <f t="shared" si="1970"/>
        <v>693.84</v>
      </c>
      <c r="BK6920" s="10">
        <f t="shared" si="1971"/>
        <v>27408</v>
      </c>
      <c r="BL6920" s="5">
        <f t="shared" si="1972"/>
        <v>693.84</v>
      </c>
      <c r="BM6920" s="5">
        <f t="shared" si="1973"/>
        <v>3</v>
      </c>
    </row>
    <row r="6921" spans="1:65">
      <c r="A6921" s="5">
        <v>6918</v>
      </c>
      <c r="B6921" s="21">
        <v>768993904</v>
      </c>
      <c r="C6921" s="5">
        <v>5</v>
      </c>
      <c r="E6921" s="5">
        <v>4</v>
      </c>
      <c r="H6921" s="5">
        <v>1</v>
      </c>
      <c r="J6921" s="5">
        <v>4</v>
      </c>
      <c r="K6921" s="5">
        <f>VLOOKUP($B6921,고객정보!$A$2:$G$7714,3,0)</f>
        <v>3</v>
      </c>
      <c r="L6921" s="5">
        <f>VLOOKUP($B6921,고객정보!$A$2:$G$7714,4,0)</f>
        <v>30</v>
      </c>
      <c r="M6921" s="5">
        <f>VLOOKUP($B6921,고객정보!$A$2:$G$7714,5,0)</f>
        <v>0</v>
      </c>
      <c r="N6921" s="5">
        <f t="shared" si="1966"/>
        <v>3</v>
      </c>
      <c r="AC6921" s="5">
        <v>6918</v>
      </c>
      <c r="AD6921" s="29">
        <v>768993904</v>
      </c>
      <c r="AE6921" s="10">
        <f t="shared" si="1967"/>
        <v>4.2797529924393354</v>
      </c>
      <c r="AF6921" s="10">
        <f t="shared" si="1956"/>
        <v>-0.8319848511976764</v>
      </c>
      <c r="AG6921" s="10">
        <f t="shared" si="1957"/>
        <v>3.1999347151955648</v>
      </c>
      <c r="AH6921" s="10">
        <f t="shared" si="1958"/>
        <v>-0.9061657809150917</v>
      </c>
      <c r="AI6921" s="10">
        <f t="shared" si="1959"/>
        <v>-0.70752216194963369</v>
      </c>
      <c r="AJ6921" s="10">
        <f t="shared" si="1960"/>
        <v>0.31228149366421709</v>
      </c>
      <c r="AK6921" s="10">
        <f t="shared" si="1961"/>
        <v>-0.57014479562494769</v>
      </c>
      <c r="AL6921" s="10">
        <f t="shared" si="1962"/>
        <v>3.1681287019752489</v>
      </c>
      <c r="AM6921" s="10">
        <f t="shared" si="1963"/>
        <v>2.0150377746043988</v>
      </c>
      <c r="AN6921" s="10">
        <f t="shared" si="1964"/>
        <v>26.268516818928045</v>
      </c>
      <c r="AO6921" s="10">
        <f t="shared" si="1965"/>
        <v>-0.58393471876786773</v>
      </c>
      <c r="BG6921" s="5">
        <v>6918</v>
      </c>
      <c r="BH6921" s="10">
        <f t="shared" si="1968"/>
        <v>13136.027777777703</v>
      </c>
      <c r="BI6921" s="10">
        <f t="shared" si="1969"/>
        <v>6153.5902777777828</v>
      </c>
      <c r="BJ6921" s="10">
        <f t="shared" si="1970"/>
        <v>544.6400000000001</v>
      </c>
      <c r="BK6921" s="10">
        <f t="shared" si="1971"/>
        <v>26168</v>
      </c>
      <c r="BL6921" s="5">
        <f t="shared" si="1972"/>
        <v>544.6400000000001</v>
      </c>
      <c r="BM6921" s="5">
        <f t="shared" si="1973"/>
        <v>3</v>
      </c>
    </row>
    <row r="6922" spans="1:65">
      <c r="A6922" s="5">
        <v>6919</v>
      </c>
      <c r="B6922" s="21">
        <v>768995801</v>
      </c>
      <c r="C6922" s="5">
        <v>29</v>
      </c>
      <c r="E6922" s="5">
        <v>41</v>
      </c>
      <c r="F6922" s="5">
        <v>1</v>
      </c>
      <c r="G6922" s="5">
        <v>6</v>
      </c>
      <c r="I6922" s="5">
        <v>3</v>
      </c>
      <c r="J6922" s="5">
        <v>5</v>
      </c>
      <c r="K6922" s="5">
        <f>VLOOKUP($B6922,고객정보!$A$2:$G$7714,3,0)</f>
        <v>6.1666666666666696</v>
      </c>
      <c r="L6922" s="5">
        <f>VLOOKUP($B6922,고객정보!$A$2:$G$7714,4,0)</f>
        <v>34</v>
      </c>
      <c r="M6922" s="5">
        <f>VLOOKUP($B6922,고객정보!$A$2:$G$7714,5,0)</f>
        <v>129.42307692307699</v>
      </c>
      <c r="N6922" s="5">
        <f t="shared" si="1966"/>
        <v>1</v>
      </c>
      <c r="AC6922" s="5">
        <v>6919</v>
      </c>
      <c r="AD6922" s="29">
        <v>768995801</v>
      </c>
      <c r="AE6922" s="10">
        <f t="shared" si="1967"/>
        <v>28.279752992439334</v>
      </c>
      <c r="AF6922" s="10">
        <f t="shared" si="1956"/>
        <v>-0.8319848511976764</v>
      </c>
      <c r="AG6922" s="10">
        <f t="shared" si="1957"/>
        <v>40.199934715195567</v>
      </c>
      <c r="AH6922" s="10">
        <f t="shared" si="1958"/>
        <v>9.3834219084908299E-2</v>
      </c>
      <c r="AI6922" s="10">
        <f t="shared" si="1959"/>
        <v>5.2924778380503668</v>
      </c>
      <c r="AJ6922" s="10">
        <f t="shared" si="1960"/>
        <v>-0.68771850633578291</v>
      </c>
      <c r="AK6922" s="10">
        <f t="shared" si="1961"/>
        <v>2.4298552043750523</v>
      </c>
      <c r="AL6922" s="10">
        <f t="shared" si="1962"/>
        <v>4.1681287019752489</v>
      </c>
      <c r="AM6922" s="10">
        <f t="shared" si="1963"/>
        <v>5.1817044412710684</v>
      </c>
      <c r="AN6922" s="10">
        <f t="shared" si="1964"/>
        <v>30.268516818928045</v>
      </c>
      <c r="AO6922" s="10">
        <f t="shared" si="1965"/>
        <v>128.83914220430913</v>
      </c>
      <c r="BG6922" s="5">
        <v>6919</v>
      </c>
      <c r="BH6922" s="10">
        <f t="shared" si="1968"/>
        <v>2654.7345496384082</v>
      </c>
      <c r="BI6922" s="10">
        <f t="shared" si="1969"/>
        <v>5238.7906393819903</v>
      </c>
      <c r="BJ6922" s="10">
        <f t="shared" si="1970"/>
        <v>18119.06728468115</v>
      </c>
      <c r="BK6922" s="10">
        <f t="shared" si="1971"/>
        <v>37355.027284681149</v>
      </c>
      <c r="BL6922" s="5">
        <f t="shared" si="1972"/>
        <v>2654.7345496384082</v>
      </c>
      <c r="BM6922" s="5">
        <f t="shared" si="1973"/>
        <v>1</v>
      </c>
    </row>
    <row r="6923" spans="1:65">
      <c r="A6923" s="5">
        <v>6920</v>
      </c>
      <c r="B6923" s="21">
        <v>769001423</v>
      </c>
      <c r="E6923" s="5">
        <v>3</v>
      </c>
      <c r="J6923" s="5">
        <v>3</v>
      </c>
      <c r="K6923" s="5">
        <f>VLOOKUP($B6923,고객정보!$A$2:$G$7714,3,0)</f>
        <v>1.5</v>
      </c>
      <c r="L6923" s="5">
        <f>VLOOKUP($B6923,고객정보!$A$2:$G$7714,4,0)</f>
        <v>52</v>
      </c>
      <c r="M6923" s="5">
        <f>VLOOKUP($B6923,고객정보!$A$2:$G$7714,5,0)</f>
        <v>103.473684210526</v>
      </c>
      <c r="N6923" s="5">
        <f t="shared" si="1966"/>
        <v>1</v>
      </c>
      <c r="AC6923" s="5">
        <v>6920</v>
      </c>
      <c r="AD6923" s="29">
        <v>769001423</v>
      </c>
      <c r="AE6923" s="10">
        <f t="shared" si="1967"/>
        <v>-0.72024700756066451</v>
      </c>
      <c r="AF6923" s="10">
        <f t="shared" si="1956"/>
        <v>-0.8319848511976764</v>
      </c>
      <c r="AG6923" s="10">
        <f t="shared" si="1957"/>
        <v>2.1999347151955648</v>
      </c>
      <c r="AH6923" s="10">
        <f t="shared" si="1958"/>
        <v>-0.9061657809150917</v>
      </c>
      <c r="AI6923" s="10">
        <f t="shared" si="1959"/>
        <v>-0.70752216194963369</v>
      </c>
      <c r="AJ6923" s="10">
        <f t="shared" si="1960"/>
        <v>-0.68771850633578291</v>
      </c>
      <c r="AK6923" s="10">
        <f t="shared" si="1961"/>
        <v>-0.57014479562494769</v>
      </c>
      <c r="AL6923" s="10">
        <f t="shared" si="1962"/>
        <v>2.1681287019752489</v>
      </c>
      <c r="AM6923" s="10">
        <f t="shared" si="1963"/>
        <v>0.51503777460439859</v>
      </c>
      <c r="AN6923" s="10">
        <f t="shared" si="1964"/>
        <v>48.268516818928049</v>
      </c>
      <c r="AO6923" s="10">
        <f t="shared" si="1965"/>
        <v>102.88974949175814</v>
      </c>
      <c r="BG6923" s="5">
        <v>6920</v>
      </c>
      <c r="BH6923" s="10">
        <f t="shared" si="1968"/>
        <v>221.57232994767583</v>
      </c>
      <c r="BI6923" s="10">
        <f t="shared" si="1969"/>
        <v>2111.0734264388811</v>
      </c>
      <c r="BJ6923" s="10">
        <f t="shared" si="1970"/>
        <v>11437.293324099657</v>
      </c>
      <c r="BK6923" s="10">
        <f t="shared" si="1971"/>
        <v>38022.053324099659</v>
      </c>
      <c r="BL6923" s="5">
        <f t="shared" si="1972"/>
        <v>221.57232994767583</v>
      </c>
      <c r="BM6923" s="5">
        <f t="shared" si="1973"/>
        <v>1</v>
      </c>
    </row>
    <row r="6924" spans="1:65">
      <c r="A6924" s="5">
        <v>6921</v>
      </c>
      <c r="B6924" s="21">
        <v>769008438</v>
      </c>
      <c r="C6924" s="5">
        <v>2</v>
      </c>
      <c r="E6924" s="5">
        <v>1</v>
      </c>
      <c r="H6924" s="5">
        <v>1</v>
      </c>
      <c r="J6924" s="5">
        <v>1</v>
      </c>
      <c r="K6924" s="5">
        <f>VLOOKUP($B6924,고객정보!$A$2:$G$7714,3,0)</f>
        <v>1</v>
      </c>
      <c r="L6924" s="5">
        <f>VLOOKUP($B6924,고객정보!$A$2:$G$7714,4,0)</f>
        <v>40</v>
      </c>
      <c r="M6924" s="5">
        <f>VLOOKUP($B6924,고객정보!$A$2:$G$7714,5,0)</f>
        <v>188</v>
      </c>
      <c r="N6924" s="5">
        <f t="shared" si="1966"/>
        <v>1</v>
      </c>
      <c r="AC6924" s="5">
        <v>6921</v>
      </c>
      <c r="AD6924" s="29">
        <v>769008438</v>
      </c>
      <c r="AE6924" s="10">
        <f t="shared" si="1967"/>
        <v>1.2797529924393354</v>
      </c>
      <c r="AF6924" s="10">
        <f t="shared" si="1956"/>
        <v>-0.8319848511976764</v>
      </c>
      <c r="AG6924" s="10">
        <f t="shared" si="1957"/>
        <v>0.19993471519556505</v>
      </c>
      <c r="AH6924" s="10">
        <f t="shared" si="1958"/>
        <v>-0.9061657809150917</v>
      </c>
      <c r="AI6924" s="10">
        <f t="shared" si="1959"/>
        <v>-0.70752216194963369</v>
      </c>
      <c r="AJ6924" s="10">
        <f t="shared" si="1960"/>
        <v>0.31228149366421709</v>
      </c>
      <c r="AK6924" s="10">
        <f t="shared" si="1961"/>
        <v>-0.57014479562494769</v>
      </c>
      <c r="AL6924" s="10">
        <f t="shared" si="1962"/>
        <v>0.16812870197524876</v>
      </c>
      <c r="AM6924" s="10">
        <f t="shared" si="1963"/>
        <v>1.503777460439859E-2</v>
      </c>
      <c r="AN6924" s="10">
        <f t="shared" si="1964"/>
        <v>36.268516818928049</v>
      </c>
      <c r="AO6924" s="10">
        <f t="shared" si="1965"/>
        <v>187.41606528123214</v>
      </c>
      <c r="BG6924" s="5">
        <v>6921</v>
      </c>
      <c r="BH6924" s="10">
        <f t="shared" si="1968"/>
        <v>5507.6944444444935</v>
      </c>
      <c r="BI6924" s="10">
        <f t="shared" si="1969"/>
        <v>15009.923611111104</v>
      </c>
      <c r="BJ6924" s="10">
        <f t="shared" si="1970"/>
        <v>35920.44</v>
      </c>
      <c r="BK6924" s="10">
        <f t="shared" si="1971"/>
        <v>62137</v>
      </c>
      <c r="BL6924" s="5">
        <f t="shared" si="1972"/>
        <v>5507.6944444444935</v>
      </c>
      <c r="BM6924" s="5">
        <f t="shared" si="1973"/>
        <v>1</v>
      </c>
    </row>
    <row r="6925" spans="1:65">
      <c r="A6925" s="5">
        <v>6922</v>
      </c>
      <c r="B6925" s="21">
        <v>769010493</v>
      </c>
      <c r="C6925" s="5">
        <v>11</v>
      </c>
      <c r="E6925" s="5">
        <v>3</v>
      </c>
      <c r="H6925" s="5">
        <v>3</v>
      </c>
      <c r="J6925" s="5">
        <v>7</v>
      </c>
      <c r="K6925" s="5">
        <f>VLOOKUP($B6925,고객정보!$A$2:$G$7714,3,0)</f>
        <v>3</v>
      </c>
      <c r="L6925" s="5">
        <f>VLOOKUP($B6925,고객정보!$A$2:$G$7714,4,0)</f>
        <v>42</v>
      </c>
      <c r="M6925" s="5">
        <f>VLOOKUP($B6925,고객정보!$A$2:$G$7714,5,0)</f>
        <v>53.363636363636402</v>
      </c>
      <c r="N6925" s="5">
        <f t="shared" si="1966"/>
        <v>2</v>
      </c>
      <c r="AC6925" s="5">
        <v>6922</v>
      </c>
      <c r="AD6925" s="29">
        <v>769010493</v>
      </c>
      <c r="AE6925" s="10">
        <f t="shared" si="1967"/>
        <v>10.279752992439336</v>
      </c>
      <c r="AF6925" s="10">
        <f t="shared" si="1956"/>
        <v>-0.8319848511976764</v>
      </c>
      <c r="AG6925" s="10">
        <f t="shared" si="1957"/>
        <v>2.1999347151955648</v>
      </c>
      <c r="AH6925" s="10">
        <f t="shared" si="1958"/>
        <v>-0.9061657809150917</v>
      </c>
      <c r="AI6925" s="10">
        <f t="shared" si="1959"/>
        <v>-0.70752216194963369</v>
      </c>
      <c r="AJ6925" s="10">
        <f t="shared" si="1960"/>
        <v>2.3122814936642171</v>
      </c>
      <c r="AK6925" s="10">
        <f t="shared" si="1961"/>
        <v>-0.57014479562494769</v>
      </c>
      <c r="AL6925" s="10">
        <f t="shared" si="1962"/>
        <v>6.1681287019752489</v>
      </c>
      <c r="AM6925" s="10">
        <f t="shared" si="1963"/>
        <v>2.0150377746043988</v>
      </c>
      <c r="AN6925" s="10">
        <f t="shared" si="1964"/>
        <v>38.268516818928049</v>
      </c>
      <c r="AO6925" s="10">
        <f t="shared" si="1965"/>
        <v>52.779701644868531</v>
      </c>
      <c r="BG6925" s="5">
        <v>6922</v>
      </c>
      <c r="BH6925" s="10">
        <f t="shared" si="1968"/>
        <v>3800.5842516069351</v>
      </c>
      <c r="BI6925" s="10">
        <f t="shared" si="1969"/>
        <v>847.25281221303953</v>
      </c>
      <c r="BJ6925" s="10">
        <f t="shared" si="1970"/>
        <v>3048.3176859504174</v>
      </c>
      <c r="BK6925" s="10">
        <f t="shared" si="1971"/>
        <v>26709.677685950417</v>
      </c>
      <c r="BL6925" s="5">
        <f t="shared" si="1972"/>
        <v>847.25281221303953</v>
      </c>
      <c r="BM6925" s="5">
        <f t="shared" si="1973"/>
        <v>2</v>
      </c>
    </row>
    <row r="6926" spans="1:65">
      <c r="A6926" s="5">
        <v>6923</v>
      </c>
      <c r="B6926" s="21">
        <v>769028203</v>
      </c>
      <c r="C6926" s="5">
        <v>4</v>
      </c>
      <c r="D6926" s="5">
        <v>1</v>
      </c>
      <c r="E6926" s="5">
        <v>6</v>
      </c>
      <c r="H6926" s="5">
        <v>1</v>
      </c>
      <c r="K6926" s="5">
        <f>VLOOKUP($B6926,고객정보!$A$2:$G$7714,3,0)</f>
        <v>2.25</v>
      </c>
      <c r="L6926" s="5">
        <f>VLOOKUP($B6926,고객정보!$A$2:$G$7714,4,0)</f>
        <v>32</v>
      </c>
      <c r="M6926" s="5">
        <f>VLOOKUP($B6926,고객정보!$A$2:$G$7714,5,0)</f>
        <v>110</v>
      </c>
      <c r="N6926" s="5">
        <f t="shared" si="1966"/>
        <v>1</v>
      </c>
      <c r="AC6926" s="5">
        <v>6923</v>
      </c>
      <c r="AD6926" s="29">
        <v>769028203</v>
      </c>
      <c r="AE6926" s="10">
        <f t="shared" si="1967"/>
        <v>3.2797529924393354</v>
      </c>
      <c r="AF6926" s="10">
        <f t="shared" si="1956"/>
        <v>0.1680151488023236</v>
      </c>
      <c r="AG6926" s="10">
        <f t="shared" si="1957"/>
        <v>5.1999347151955648</v>
      </c>
      <c r="AH6926" s="10">
        <f t="shared" si="1958"/>
        <v>-0.9061657809150917</v>
      </c>
      <c r="AI6926" s="10">
        <f t="shared" si="1959"/>
        <v>-0.70752216194963369</v>
      </c>
      <c r="AJ6926" s="10">
        <f t="shared" si="1960"/>
        <v>0.31228149366421709</v>
      </c>
      <c r="AK6926" s="10">
        <f t="shared" si="1961"/>
        <v>-0.57014479562494769</v>
      </c>
      <c r="AL6926" s="10">
        <f t="shared" si="1962"/>
        <v>-0.83187129802475124</v>
      </c>
      <c r="AM6926" s="10">
        <f t="shared" si="1963"/>
        <v>1.2650377746043986</v>
      </c>
      <c r="AN6926" s="10">
        <f t="shared" si="1964"/>
        <v>28.268516818928045</v>
      </c>
      <c r="AO6926" s="10">
        <f t="shared" si="1965"/>
        <v>109.41606528123214</v>
      </c>
      <c r="BG6926" s="5">
        <v>6923</v>
      </c>
      <c r="BH6926" s="10">
        <f t="shared" si="1968"/>
        <v>138.25694444444198</v>
      </c>
      <c r="BI6926" s="10">
        <f t="shared" si="1969"/>
        <v>2822.2361111111086</v>
      </c>
      <c r="BJ6926" s="10">
        <f t="shared" si="1970"/>
        <v>12662.002500000001</v>
      </c>
      <c r="BK6926" s="10">
        <f t="shared" si="1971"/>
        <v>38449.0625</v>
      </c>
      <c r="BL6926" s="5">
        <f t="shared" si="1972"/>
        <v>138.25694444444198</v>
      </c>
      <c r="BM6926" s="5">
        <f t="shared" si="1973"/>
        <v>1</v>
      </c>
    </row>
    <row r="6927" spans="1:65">
      <c r="A6927" s="5">
        <v>6924</v>
      </c>
      <c r="B6927" s="21">
        <v>769029762</v>
      </c>
      <c r="C6927" s="5">
        <v>1</v>
      </c>
      <c r="D6927" s="5">
        <v>6</v>
      </c>
      <c r="E6927" s="5">
        <v>2</v>
      </c>
      <c r="G6927" s="5">
        <v>3</v>
      </c>
      <c r="K6927" s="5">
        <f>VLOOKUP($B6927,고객정보!$A$2:$G$7714,3,0)</f>
        <v>1.5</v>
      </c>
      <c r="L6927" s="5">
        <f>VLOOKUP($B6927,고객정보!$A$2:$G$7714,4,0)</f>
        <v>34</v>
      </c>
      <c r="M6927" s="5">
        <f>VLOOKUP($B6927,고객정보!$A$2:$G$7714,5,0)</f>
        <v>199</v>
      </c>
      <c r="N6927" s="5">
        <f t="shared" si="1966"/>
        <v>1</v>
      </c>
      <c r="AC6927" s="5">
        <v>6924</v>
      </c>
      <c r="AD6927" s="29">
        <v>769029762</v>
      </c>
      <c r="AE6927" s="10">
        <f t="shared" si="1967"/>
        <v>0.27975299243933549</v>
      </c>
      <c r="AF6927" s="10">
        <f t="shared" si="1956"/>
        <v>5.1680151488023238</v>
      </c>
      <c r="AG6927" s="10">
        <f t="shared" si="1957"/>
        <v>1.199934715195565</v>
      </c>
      <c r="AH6927" s="10">
        <f t="shared" si="1958"/>
        <v>-0.9061657809150917</v>
      </c>
      <c r="AI6927" s="10">
        <f t="shared" si="1959"/>
        <v>2.2924778380503663</v>
      </c>
      <c r="AJ6927" s="10">
        <f t="shared" si="1960"/>
        <v>-0.68771850633578291</v>
      </c>
      <c r="AK6927" s="10">
        <f t="shared" si="1961"/>
        <v>-0.57014479562494769</v>
      </c>
      <c r="AL6927" s="10">
        <f t="shared" si="1962"/>
        <v>-0.83187129802475124</v>
      </c>
      <c r="AM6927" s="10">
        <f t="shared" si="1963"/>
        <v>0.51503777460439859</v>
      </c>
      <c r="AN6927" s="10">
        <f t="shared" si="1964"/>
        <v>30.268516818928045</v>
      </c>
      <c r="AO6927" s="10">
        <f t="shared" si="1965"/>
        <v>198.41606528123214</v>
      </c>
      <c r="BG6927" s="5">
        <v>6924</v>
      </c>
      <c r="BH6927" s="10">
        <f t="shared" si="1968"/>
        <v>7363.6111111111677</v>
      </c>
      <c r="BI6927" s="10">
        <f t="shared" si="1969"/>
        <v>18041.506944444438</v>
      </c>
      <c r="BJ6927" s="10">
        <f t="shared" si="1970"/>
        <v>40329.49</v>
      </c>
      <c r="BK6927" s="10">
        <f t="shared" si="1971"/>
        <v>66972.25</v>
      </c>
      <c r="BL6927" s="5">
        <f t="shared" si="1972"/>
        <v>7363.6111111111677</v>
      </c>
      <c r="BM6927" s="5">
        <f t="shared" si="1973"/>
        <v>1</v>
      </c>
    </row>
    <row r="6928" spans="1:65">
      <c r="A6928" s="5">
        <v>6925</v>
      </c>
      <c r="B6928" s="21">
        <v>769039981</v>
      </c>
      <c r="E6928" s="5">
        <v>1</v>
      </c>
      <c r="G6928" s="5">
        <v>3</v>
      </c>
      <c r="K6928" s="5">
        <f>VLOOKUP($B6928,고객정보!$A$2:$G$7714,3,0)</f>
        <v>1</v>
      </c>
      <c r="L6928" s="5">
        <f>VLOOKUP($B6928,고객정보!$A$2:$G$7714,4,0)</f>
        <v>36</v>
      </c>
      <c r="M6928" s="5">
        <f>VLOOKUP($B6928,고객정보!$A$2:$G$7714,5,0)</f>
        <v>234</v>
      </c>
      <c r="N6928" s="5">
        <f t="shared" si="1966"/>
        <v>1</v>
      </c>
      <c r="AC6928" s="5">
        <v>6925</v>
      </c>
      <c r="AD6928" s="29">
        <v>769039981</v>
      </c>
      <c r="AE6928" s="10">
        <f t="shared" si="1967"/>
        <v>-0.72024700756066451</v>
      </c>
      <c r="AF6928" s="10">
        <f t="shared" si="1956"/>
        <v>-0.8319848511976764</v>
      </c>
      <c r="AG6928" s="10">
        <f t="shared" si="1957"/>
        <v>0.19993471519556505</v>
      </c>
      <c r="AH6928" s="10">
        <f t="shared" si="1958"/>
        <v>-0.9061657809150917</v>
      </c>
      <c r="AI6928" s="10">
        <f t="shared" si="1959"/>
        <v>2.2924778380503663</v>
      </c>
      <c r="AJ6928" s="10">
        <f t="shared" si="1960"/>
        <v>-0.68771850633578291</v>
      </c>
      <c r="AK6928" s="10">
        <f t="shared" si="1961"/>
        <v>-0.57014479562494769</v>
      </c>
      <c r="AL6928" s="10">
        <f t="shared" si="1962"/>
        <v>-0.83187129802475124</v>
      </c>
      <c r="AM6928" s="10">
        <f t="shared" si="1963"/>
        <v>1.503777460439859E-2</v>
      </c>
      <c r="AN6928" s="10">
        <f t="shared" si="1964"/>
        <v>32.268516818928049</v>
      </c>
      <c r="AO6928" s="10">
        <f t="shared" si="1965"/>
        <v>233.41606528123214</v>
      </c>
      <c r="BG6928" s="5">
        <v>6925</v>
      </c>
      <c r="BH6928" s="10">
        <f t="shared" si="1968"/>
        <v>14490.027777777857</v>
      </c>
      <c r="BI6928" s="10">
        <f t="shared" si="1969"/>
        <v>28260.59027777777</v>
      </c>
      <c r="BJ6928" s="10">
        <f t="shared" si="1970"/>
        <v>55489.440000000002</v>
      </c>
      <c r="BK6928" s="10">
        <f t="shared" si="1971"/>
        <v>82408</v>
      </c>
      <c r="BL6928" s="5">
        <f t="shared" si="1972"/>
        <v>14490.027777777857</v>
      </c>
      <c r="BM6928" s="5">
        <f t="shared" si="1973"/>
        <v>1</v>
      </c>
    </row>
    <row r="6929" spans="1:65">
      <c r="A6929" s="5">
        <v>6926</v>
      </c>
      <c r="B6929" s="21">
        <v>769040581</v>
      </c>
      <c r="C6929" s="5">
        <v>24</v>
      </c>
      <c r="E6929" s="5">
        <v>12</v>
      </c>
      <c r="G6929" s="5">
        <v>3</v>
      </c>
      <c r="H6929" s="5">
        <v>1</v>
      </c>
      <c r="I6929" s="5">
        <v>1</v>
      </c>
      <c r="J6929" s="5">
        <v>5</v>
      </c>
      <c r="K6929" s="5">
        <f>VLOOKUP($B6929,고객정보!$A$2:$G$7714,3,0)</f>
        <v>1.4</v>
      </c>
      <c r="L6929" s="5">
        <f>VLOOKUP($B6929,고객정보!$A$2:$G$7714,4,0)</f>
        <v>39</v>
      </c>
      <c r="M6929" s="5">
        <f>VLOOKUP($B6929,고객정보!$A$2:$G$7714,5,0)</f>
        <v>110.210526315789</v>
      </c>
      <c r="N6929" s="5">
        <f t="shared" si="1966"/>
        <v>1</v>
      </c>
      <c r="AC6929" s="5">
        <v>6926</v>
      </c>
      <c r="AD6929" s="29">
        <v>769040581</v>
      </c>
      <c r="AE6929" s="10">
        <f t="shared" si="1967"/>
        <v>23.279752992439334</v>
      </c>
      <c r="AF6929" s="10">
        <f t="shared" si="1956"/>
        <v>-0.8319848511976764</v>
      </c>
      <c r="AG6929" s="10">
        <f t="shared" si="1957"/>
        <v>11.199934715195566</v>
      </c>
      <c r="AH6929" s="10">
        <f t="shared" si="1958"/>
        <v>-0.9061657809150917</v>
      </c>
      <c r="AI6929" s="10">
        <f t="shared" si="1959"/>
        <v>2.2924778380503663</v>
      </c>
      <c r="AJ6929" s="10">
        <f t="shared" si="1960"/>
        <v>0.31228149366421709</v>
      </c>
      <c r="AK6929" s="10">
        <f t="shared" si="1961"/>
        <v>0.42985520437505231</v>
      </c>
      <c r="AL6929" s="10">
        <f t="shared" si="1962"/>
        <v>4.1681287019752489</v>
      </c>
      <c r="AM6929" s="10">
        <f t="shared" si="1963"/>
        <v>0.4150377746043985</v>
      </c>
      <c r="AN6929" s="10">
        <f t="shared" si="1964"/>
        <v>35.268516818928049</v>
      </c>
      <c r="AO6929" s="10">
        <f t="shared" si="1965"/>
        <v>109.62659159702113</v>
      </c>
      <c r="BG6929" s="5">
        <v>6926</v>
      </c>
      <c r="BH6929" s="10">
        <f t="shared" si="1968"/>
        <v>642.28473068636606</v>
      </c>
      <c r="BI6929" s="10">
        <f t="shared" si="1969"/>
        <v>1977.6051254231661</v>
      </c>
      <c r="BJ6929" s="10">
        <f t="shared" si="1970"/>
        <v>12276.000110803217</v>
      </c>
      <c r="BK6929" s="10">
        <f t="shared" si="1971"/>
        <v>32942.320110803215</v>
      </c>
      <c r="BL6929" s="5">
        <f t="shared" si="1972"/>
        <v>642.28473068636606</v>
      </c>
      <c r="BM6929" s="5">
        <f t="shared" si="1973"/>
        <v>1</v>
      </c>
    </row>
    <row r="6930" spans="1:65">
      <c r="A6930" s="5">
        <v>6927</v>
      </c>
      <c r="B6930" s="21">
        <v>769042211</v>
      </c>
      <c r="C6930" s="5">
        <v>1</v>
      </c>
      <c r="D6930" s="5">
        <v>3</v>
      </c>
      <c r="E6930" s="5">
        <v>11</v>
      </c>
      <c r="G6930" s="5">
        <v>4</v>
      </c>
      <c r="I6930" s="5">
        <v>1</v>
      </c>
      <c r="J6930" s="5">
        <v>2</v>
      </c>
      <c r="K6930" s="5">
        <f>VLOOKUP($B6930,고객정보!$A$2:$G$7714,3,0)</f>
        <v>1.5</v>
      </c>
      <c r="L6930" s="5">
        <f>VLOOKUP($B6930,고객정보!$A$2:$G$7714,4,0)</f>
        <v>37</v>
      </c>
      <c r="M6930" s="5">
        <f>VLOOKUP($B6930,고객정보!$A$2:$G$7714,5,0)</f>
        <v>0</v>
      </c>
      <c r="N6930" s="5">
        <f t="shared" si="1966"/>
        <v>3</v>
      </c>
      <c r="AC6930" s="5">
        <v>6927</v>
      </c>
      <c r="AD6930" s="29">
        <v>769042211</v>
      </c>
      <c r="AE6930" s="10">
        <f t="shared" si="1967"/>
        <v>0.27975299243933549</v>
      </c>
      <c r="AF6930" s="10">
        <f t="shared" si="1956"/>
        <v>2.1680151488023238</v>
      </c>
      <c r="AG6930" s="10">
        <f t="shared" si="1957"/>
        <v>10.199934715195566</v>
      </c>
      <c r="AH6930" s="10">
        <f t="shared" si="1958"/>
        <v>-0.9061657809150917</v>
      </c>
      <c r="AI6930" s="10">
        <f t="shared" si="1959"/>
        <v>3.2924778380503663</v>
      </c>
      <c r="AJ6930" s="10">
        <f t="shared" si="1960"/>
        <v>-0.68771850633578291</v>
      </c>
      <c r="AK6930" s="10">
        <f t="shared" si="1961"/>
        <v>0.42985520437505231</v>
      </c>
      <c r="AL6930" s="10">
        <f t="shared" si="1962"/>
        <v>1.1681287019752489</v>
      </c>
      <c r="AM6930" s="10">
        <f t="shared" si="1963"/>
        <v>0.51503777460439859</v>
      </c>
      <c r="AN6930" s="10">
        <f t="shared" si="1964"/>
        <v>33.268516818928049</v>
      </c>
      <c r="AO6930" s="10">
        <f t="shared" si="1965"/>
        <v>-0.58393471876786773</v>
      </c>
      <c r="BG6930" s="5">
        <v>6927</v>
      </c>
      <c r="BH6930" s="10">
        <f t="shared" si="1968"/>
        <v>13095.277777777703</v>
      </c>
      <c r="BI6930" s="10">
        <f t="shared" si="1969"/>
        <v>6124.3402777777828</v>
      </c>
      <c r="BJ6930" s="10">
        <f t="shared" si="1970"/>
        <v>625.49</v>
      </c>
      <c r="BK6930" s="10">
        <f t="shared" si="1971"/>
        <v>27136.25</v>
      </c>
      <c r="BL6930" s="5">
        <f t="shared" si="1972"/>
        <v>625.49</v>
      </c>
      <c r="BM6930" s="5">
        <f t="shared" si="1973"/>
        <v>3</v>
      </c>
    </row>
    <row r="6931" spans="1:65">
      <c r="A6931" s="5">
        <v>6928</v>
      </c>
      <c r="B6931" s="21">
        <v>769045057</v>
      </c>
      <c r="E6931" s="5">
        <v>1</v>
      </c>
      <c r="K6931" s="5">
        <f>VLOOKUP($B6931,고객정보!$A$2:$G$7714,3,0)</f>
        <v>1</v>
      </c>
      <c r="L6931" s="5">
        <f>VLOOKUP($B6931,고객정보!$A$2:$G$7714,4,0)</f>
        <v>42</v>
      </c>
      <c r="M6931" s="5">
        <f>VLOOKUP($B6931,고객정보!$A$2:$G$7714,5,0)</f>
        <v>0</v>
      </c>
      <c r="N6931" s="5">
        <f t="shared" si="1966"/>
        <v>3</v>
      </c>
      <c r="AC6931" s="5">
        <v>6928</v>
      </c>
      <c r="AD6931" s="29">
        <v>769045057</v>
      </c>
      <c r="AE6931" s="10">
        <f t="shared" si="1967"/>
        <v>-0.72024700756066451</v>
      </c>
      <c r="AF6931" s="10">
        <f t="shared" si="1956"/>
        <v>-0.8319848511976764</v>
      </c>
      <c r="AG6931" s="10">
        <f t="shared" si="1957"/>
        <v>0.19993471519556505</v>
      </c>
      <c r="AH6931" s="10">
        <f t="shared" si="1958"/>
        <v>-0.9061657809150917</v>
      </c>
      <c r="AI6931" s="10">
        <f t="shared" si="1959"/>
        <v>-0.70752216194963369</v>
      </c>
      <c r="AJ6931" s="10">
        <f t="shared" si="1960"/>
        <v>-0.68771850633578291</v>
      </c>
      <c r="AK6931" s="10">
        <f t="shared" si="1961"/>
        <v>-0.57014479562494769</v>
      </c>
      <c r="AL6931" s="10">
        <f t="shared" si="1962"/>
        <v>-0.83187129802475124</v>
      </c>
      <c r="AM6931" s="10">
        <f t="shared" si="1963"/>
        <v>1.503777460439859E-2</v>
      </c>
      <c r="AN6931" s="10">
        <f t="shared" si="1964"/>
        <v>38.268516818928049</v>
      </c>
      <c r="AO6931" s="10">
        <f t="shared" si="1965"/>
        <v>-0.58393471876786773</v>
      </c>
      <c r="BG6931" s="5">
        <v>6928</v>
      </c>
      <c r="BH6931" s="10">
        <f t="shared" si="1968"/>
        <v>12963.027777777703</v>
      </c>
      <c r="BI6931" s="10">
        <f t="shared" si="1969"/>
        <v>6036.5902777777828</v>
      </c>
      <c r="BJ6931" s="10">
        <f t="shared" si="1970"/>
        <v>688.44</v>
      </c>
      <c r="BK6931" s="10">
        <f t="shared" si="1971"/>
        <v>27487</v>
      </c>
      <c r="BL6931" s="5">
        <f t="shared" si="1972"/>
        <v>688.44</v>
      </c>
      <c r="BM6931" s="5">
        <f t="shared" si="1973"/>
        <v>3</v>
      </c>
    </row>
    <row r="6932" spans="1:65">
      <c r="A6932" s="5">
        <v>6929</v>
      </c>
      <c r="B6932" s="21">
        <v>769048414</v>
      </c>
      <c r="E6932" s="5">
        <v>2</v>
      </c>
      <c r="F6932" s="5">
        <v>1</v>
      </c>
      <c r="H6932" s="5">
        <v>1</v>
      </c>
      <c r="K6932" s="5">
        <f>VLOOKUP($B6932,고객정보!$A$2:$G$7714,3,0)</f>
        <v>1.3333333333333299</v>
      </c>
      <c r="L6932" s="5">
        <f>VLOOKUP($B6932,고객정보!$A$2:$G$7714,4,0)</f>
        <v>54</v>
      </c>
      <c r="M6932" s="5">
        <f>VLOOKUP($B6932,고객정보!$A$2:$G$7714,5,0)</f>
        <v>0</v>
      </c>
      <c r="N6932" s="5">
        <f t="shared" si="1966"/>
        <v>3</v>
      </c>
      <c r="AC6932" s="5">
        <v>6929</v>
      </c>
      <c r="AD6932" s="29">
        <v>769048414</v>
      </c>
      <c r="AE6932" s="10">
        <f t="shared" si="1967"/>
        <v>-0.72024700756066451</v>
      </c>
      <c r="AF6932" s="10">
        <f t="shared" si="1956"/>
        <v>-0.8319848511976764</v>
      </c>
      <c r="AG6932" s="10">
        <f t="shared" si="1957"/>
        <v>1.199934715195565</v>
      </c>
      <c r="AH6932" s="10">
        <f t="shared" si="1958"/>
        <v>9.3834219084908299E-2</v>
      </c>
      <c r="AI6932" s="10">
        <f t="shared" si="1959"/>
        <v>-0.70752216194963369</v>
      </c>
      <c r="AJ6932" s="10">
        <f t="shared" si="1960"/>
        <v>0.31228149366421709</v>
      </c>
      <c r="AK6932" s="10">
        <f t="shared" si="1961"/>
        <v>-0.57014479562494769</v>
      </c>
      <c r="AL6932" s="10">
        <f t="shared" si="1962"/>
        <v>-0.83187129802475124</v>
      </c>
      <c r="AM6932" s="10">
        <f t="shared" si="1963"/>
        <v>0.34837110793772852</v>
      </c>
      <c r="AN6932" s="10">
        <f t="shared" si="1964"/>
        <v>50.268516818928049</v>
      </c>
      <c r="AO6932" s="10">
        <f t="shared" si="1965"/>
        <v>-0.58393471876786773</v>
      </c>
      <c r="BG6932" s="5">
        <v>6929</v>
      </c>
      <c r="BH6932" s="10">
        <f t="shared" si="1968"/>
        <v>13108.138888888814</v>
      </c>
      <c r="BI6932" s="10">
        <f t="shared" si="1969"/>
        <v>5867.3680555555602</v>
      </c>
      <c r="BJ6932" s="10">
        <f t="shared" si="1970"/>
        <v>796.75111111111107</v>
      </c>
      <c r="BK6932" s="10">
        <f t="shared" si="1971"/>
        <v>27206.111111111109</v>
      </c>
      <c r="BL6932" s="5">
        <f t="shared" si="1972"/>
        <v>796.75111111111107</v>
      </c>
      <c r="BM6932" s="5">
        <f t="shared" si="1973"/>
        <v>3</v>
      </c>
    </row>
    <row r="6933" spans="1:65">
      <c r="A6933" s="5">
        <v>6930</v>
      </c>
      <c r="B6933" s="21">
        <v>769048455</v>
      </c>
      <c r="C6933" s="5">
        <v>29</v>
      </c>
      <c r="D6933" s="5">
        <v>4</v>
      </c>
      <c r="E6933" s="5">
        <v>5</v>
      </c>
      <c r="H6933" s="5">
        <v>14</v>
      </c>
      <c r="J6933" s="5">
        <v>20</v>
      </c>
      <c r="K6933" s="5">
        <f>VLOOKUP($B6933,고객정보!$A$2:$G$7714,3,0)</f>
        <v>5</v>
      </c>
      <c r="L6933" s="5">
        <f>VLOOKUP($B6933,고객정보!$A$2:$G$7714,4,0)</f>
        <v>40</v>
      </c>
      <c r="M6933" s="5">
        <f>VLOOKUP($B6933,고객정보!$A$2:$G$7714,5,0)</f>
        <v>77.5</v>
      </c>
      <c r="N6933" s="5">
        <f t="shared" si="1966"/>
        <v>2</v>
      </c>
      <c r="AC6933" s="5">
        <v>6930</v>
      </c>
      <c r="AD6933" s="29">
        <v>769048455</v>
      </c>
      <c r="AE6933" s="10">
        <f t="shared" si="1967"/>
        <v>28.279752992439334</v>
      </c>
      <c r="AF6933" s="10">
        <f t="shared" si="1956"/>
        <v>3.1680151488023238</v>
      </c>
      <c r="AG6933" s="10">
        <f t="shared" si="1957"/>
        <v>4.1999347151955648</v>
      </c>
      <c r="AH6933" s="10">
        <f t="shared" si="1958"/>
        <v>-0.9061657809150917</v>
      </c>
      <c r="AI6933" s="10">
        <f t="shared" si="1959"/>
        <v>-0.70752216194963369</v>
      </c>
      <c r="AJ6933" s="10">
        <f t="shared" si="1960"/>
        <v>13.312281493664218</v>
      </c>
      <c r="AK6933" s="10">
        <f t="shared" si="1961"/>
        <v>-0.57014479562494769</v>
      </c>
      <c r="AL6933" s="10">
        <f t="shared" si="1962"/>
        <v>19.168128701975249</v>
      </c>
      <c r="AM6933" s="10">
        <f t="shared" si="1963"/>
        <v>4.0150377746043988</v>
      </c>
      <c r="AN6933" s="10">
        <f t="shared" si="1964"/>
        <v>36.268516818928049</v>
      </c>
      <c r="AO6933" s="10">
        <f t="shared" si="1965"/>
        <v>76.916065281232136</v>
      </c>
      <c r="BG6933" s="5">
        <v>6930</v>
      </c>
      <c r="BH6933" s="10">
        <f t="shared" si="1968"/>
        <v>2690.1111111110868</v>
      </c>
      <c r="BI6933" s="10">
        <f t="shared" si="1969"/>
        <v>646.75694444444389</v>
      </c>
      <c r="BJ6933" s="10">
        <f t="shared" si="1970"/>
        <v>6274.09</v>
      </c>
      <c r="BK6933" s="10">
        <f t="shared" si="1971"/>
        <v>24050.25</v>
      </c>
      <c r="BL6933" s="5">
        <f t="shared" si="1972"/>
        <v>646.75694444444389</v>
      </c>
      <c r="BM6933" s="5">
        <f t="shared" si="1973"/>
        <v>2</v>
      </c>
    </row>
    <row r="6934" spans="1:65">
      <c r="A6934" s="5">
        <v>6931</v>
      </c>
      <c r="B6934" s="21">
        <v>769049328</v>
      </c>
      <c r="C6934" s="5">
        <v>4</v>
      </c>
      <c r="E6934" s="5">
        <v>1</v>
      </c>
      <c r="J6934" s="5">
        <v>1</v>
      </c>
      <c r="K6934" s="5">
        <f>VLOOKUP($B6934,고객정보!$A$2:$G$7714,3,0)</f>
        <v>1</v>
      </c>
      <c r="L6934" s="5">
        <f>VLOOKUP($B6934,고객정보!$A$2:$G$7714,4,0)</f>
        <v>44</v>
      </c>
      <c r="M6934" s="5">
        <f>VLOOKUP($B6934,고객정보!$A$2:$G$7714,5,0)</f>
        <v>134</v>
      </c>
      <c r="N6934" s="5">
        <f t="shared" si="1966"/>
        <v>1</v>
      </c>
      <c r="AC6934" s="5">
        <v>6931</v>
      </c>
      <c r="AD6934" s="29">
        <v>769049328</v>
      </c>
      <c r="AE6934" s="10">
        <f t="shared" si="1967"/>
        <v>3.2797529924393354</v>
      </c>
      <c r="AF6934" s="10">
        <f t="shared" si="1956"/>
        <v>-0.8319848511976764</v>
      </c>
      <c r="AG6934" s="10">
        <f t="shared" si="1957"/>
        <v>0.19993471519556505</v>
      </c>
      <c r="AH6934" s="10">
        <f t="shared" si="1958"/>
        <v>-0.9061657809150917</v>
      </c>
      <c r="AI6934" s="10">
        <f t="shared" si="1959"/>
        <v>-0.70752216194963369</v>
      </c>
      <c r="AJ6934" s="10">
        <f t="shared" si="1960"/>
        <v>-0.68771850633578291</v>
      </c>
      <c r="AK6934" s="10">
        <f t="shared" si="1961"/>
        <v>-0.57014479562494769</v>
      </c>
      <c r="AL6934" s="10">
        <f t="shared" si="1962"/>
        <v>0.16812870197524876</v>
      </c>
      <c r="AM6934" s="10">
        <f t="shared" si="1963"/>
        <v>1.503777460439859E-2</v>
      </c>
      <c r="AN6934" s="10">
        <f t="shared" si="1964"/>
        <v>40.268516818928049</v>
      </c>
      <c r="AO6934" s="10">
        <f t="shared" si="1965"/>
        <v>133.41606528123214</v>
      </c>
      <c r="BG6934" s="5">
        <v>6931</v>
      </c>
      <c r="BH6934" s="10">
        <f t="shared" si="1968"/>
        <v>416.69444444445782</v>
      </c>
      <c r="BI6934" s="10">
        <f t="shared" si="1969"/>
        <v>4983.9236111111068</v>
      </c>
      <c r="BJ6934" s="10">
        <f t="shared" si="1970"/>
        <v>18475.439999999999</v>
      </c>
      <c r="BK6934" s="10">
        <f t="shared" si="1971"/>
        <v>44248</v>
      </c>
      <c r="BL6934" s="5">
        <f t="shared" si="1972"/>
        <v>416.69444444445782</v>
      </c>
      <c r="BM6934" s="5">
        <f t="shared" si="1973"/>
        <v>1</v>
      </c>
    </row>
    <row r="6935" spans="1:65">
      <c r="A6935" s="5">
        <v>6932</v>
      </c>
      <c r="B6935" s="21">
        <v>769049397</v>
      </c>
      <c r="C6935" s="5">
        <v>11</v>
      </c>
      <c r="D6935" s="5">
        <v>2</v>
      </c>
      <c r="E6935" s="5">
        <v>10</v>
      </c>
      <c r="F6935" s="5">
        <v>6</v>
      </c>
      <c r="G6935" s="5">
        <v>2</v>
      </c>
      <c r="H6935" s="5">
        <v>8</v>
      </c>
      <c r="I6935" s="5">
        <v>10</v>
      </c>
      <c r="J6935" s="5">
        <v>7</v>
      </c>
      <c r="K6935" s="5">
        <f>VLOOKUP($B6935,고객정보!$A$2:$G$7714,3,0)</f>
        <v>2</v>
      </c>
      <c r="L6935" s="5">
        <f>VLOOKUP($B6935,고객정보!$A$2:$G$7714,4,0)</f>
        <v>51</v>
      </c>
      <c r="M6935" s="5">
        <f>VLOOKUP($B6935,고객정보!$A$2:$G$7714,5,0)</f>
        <v>64.307692307692307</v>
      </c>
      <c r="N6935" s="5">
        <f t="shared" si="1966"/>
        <v>2</v>
      </c>
      <c r="AC6935" s="5">
        <v>6932</v>
      </c>
      <c r="AD6935" s="29">
        <v>769049397</v>
      </c>
      <c r="AE6935" s="10">
        <f t="shared" si="1967"/>
        <v>10.279752992439336</v>
      </c>
      <c r="AF6935" s="10">
        <f t="shared" si="1956"/>
        <v>1.1680151488023236</v>
      </c>
      <c r="AG6935" s="10">
        <f t="shared" si="1957"/>
        <v>9.1999347151955657</v>
      </c>
      <c r="AH6935" s="10">
        <f t="shared" si="1958"/>
        <v>5.0938342190849086</v>
      </c>
      <c r="AI6935" s="10">
        <f t="shared" si="1959"/>
        <v>1.2924778380503663</v>
      </c>
      <c r="AJ6935" s="10">
        <f t="shared" si="1960"/>
        <v>7.3122814936642175</v>
      </c>
      <c r="AK6935" s="10">
        <f t="shared" si="1961"/>
        <v>9.4298552043750519</v>
      </c>
      <c r="AL6935" s="10">
        <f t="shared" si="1962"/>
        <v>6.1681287019752489</v>
      </c>
      <c r="AM6935" s="10">
        <f t="shared" si="1963"/>
        <v>1.0150377746043986</v>
      </c>
      <c r="AN6935" s="10">
        <f t="shared" si="1964"/>
        <v>47.268516818928049</v>
      </c>
      <c r="AO6935" s="10">
        <f t="shared" si="1965"/>
        <v>63.723757588924435</v>
      </c>
      <c r="BG6935" s="5">
        <v>6932</v>
      </c>
      <c r="BH6935" s="10">
        <f t="shared" si="1968"/>
        <v>2936.7891190006253</v>
      </c>
      <c r="BI6935" s="10">
        <f t="shared" si="1969"/>
        <v>579.7105933596323</v>
      </c>
      <c r="BJ6935" s="10">
        <f t="shared" si="1970"/>
        <v>4466.5192899408285</v>
      </c>
      <c r="BK6935" s="10">
        <f t="shared" si="1971"/>
        <v>27203.479289940828</v>
      </c>
      <c r="BL6935" s="5">
        <f t="shared" si="1972"/>
        <v>579.7105933596323</v>
      </c>
      <c r="BM6935" s="5">
        <f t="shared" si="1973"/>
        <v>2</v>
      </c>
    </row>
    <row r="6936" spans="1:65">
      <c r="A6936" s="5">
        <v>6933</v>
      </c>
      <c r="B6936" s="21">
        <v>769050216</v>
      </c>
      <c r="C6936" s="5">
        <v>2</v>
      </c>
      <c r="E6936" s="5">
        <v>10</v>
      </c>
      <c r="I6936" s="5">
        <v>2</v>
      </c>
      <c r="J6936" s="5">
        <v>1</v>
      </c>
      <c r="K6936" s="5">
        <f>VLOOKUP($B6936,고객정보!$A$2:$G$7714,3,0)</f>
        <v>1.6666666666666701</v>
      </c>
      <c r="L6936" s="5">
        <f>VLOOKUP($B6936,고객정보!$A$2:$G$7714,4,0)</f>
        <v>57</v>
      </c>
      <c r="M6936" s="5">
        <f>VLOOKUP($B6936,고객정보!$A$2:$G$7714,5,0)</f>
        <v>0</v>
      </c>
      <c r="N6936" s="5">
        <f t="shared" si="1966"/>
        <v>3</v>
      </c>
      <c r="AC6936" s="5">
        <v>6933</v>
      </c>
      <c r="AD6936" s="29">
        <v>769050216</v>
      </c>
      <c r="AE6936" s="10">
        <f t="shared" si="1967"/>
        <v>1.2797529924393354</v>
      </c>
      <c r="AF6936" s="10">
        <f t="shared" si="1956"/>
        <v>-0.8319848511976764</v>
      </c>
      <c r="AG6936" s="10">
        <f t="shared" si="1957"/>
        <v>9.1999347151955657</v>
      </c>
      <c r="AH6936" s="10">
        <f t="shared" si="1958"/>
        <v>-0.9061657809150917</v>
      </c>
      <c r="AI6936" s="10">
        <f t="shared" si="1959"/>
        <v>-0.70752216194963369</v>
      </c>
      <c r="AJ6936" s="10">
        <f t="shared" si="1960"/>
        <v>-0.68771850633578291</v>
      </c>
      <c r="AK6936" s="10">
        <f t="shared" si="1961"/>
        <v>1.4298552043750523</v>
      </c>
      <c r="AL6936" s="10">
        <f t="shared" si="1962"/>
        <v>0.16812870197524876</v>
      </c>
      <c r="AM6936" s="10">
        <f t="shared" si="1963"/>
        <v>0.68170444127106866</v>
      </c>
      <c r="AN6936" s="10">
        <f t="shared" si="1964"/>
        <v>53.268516818928049</v>
      </c>
      <c r="AO6936" s="10">
        <f t="shared" si="1965"/>
        <v>-0.58393471876786773</v>
      </c>
      <c r="BG6936" s="5">
        <v>6933</v>
      </c>
      <c r="BH6936" s="10">
        <f t="shared" si="1968"/>
        <v>13252.472222222148</v>
      </c>
      <c r="BI6936" s="10">
        <f t="shared" si="1969"/>
        <v>5759.3680555555602</v>
      </c>
      <c r="BJ6936" s="10">
        <f t="shared" si="1970"/>
        <v>774.28444444444449</v>
      </c>
      <c r="BK6936" s="10">
        <f t="shared" si="1971"/>
        <v>26664.444444444445</v>
      </c>
      <c r="BL6936" s="5">
        <f t="shared" si="1972"/>
        <v>774.28444444444449</v>
      </c>
      <c r="BM6936" s="5">
        <f t="shared" si="1973"/>
        <v>3</v>
      </c>
    </row>
    <row r="6937" spans="1:65">
      <c r="A6937" s="5">
        <v>6934</v>
      </c>
      <c r="B6937" s="21">
        <v>769051602</v>
      </c>
      <c r="C6937" s="5">
        <v>1</v>
      </c>
      <c r="E6937" s="5">
        <v>1</v>
      </c>
      <c r="K6937" s="5">
        <f>VLOOKUP($B6937,고객정보!$A$2:$G$7714,3,0)</f>
        <v>0</v>
      </c>
      <c r="L6937" s="5">
        <f>VLOOKUP($B6937,고객정보!$A$2:$G$7714,4,0)</f>
        <v>34</v>
      </c>
      <c r="M6937" s="5">
        <f>VLOOKUP($B6937,고객정보!$A$2:$G$7714,5,0)</f>
        <v>27</v>
      </c>
      <c r="N6937" s="5">
        <f t="shared" si="1966"/>
        <v>3</v>
      </c>
      <c r="AC6937" s="5">
        <v>6934</v>
      </c>
      <c r="AD6937" s="29">
        <v>769051602</v>
      </c>
      <c r="AE6937" s="10">
        <f t="shared" si="1967"/>
        <v>0.27975299243933549</v>
      </c>
      <c r="AF6937" s="10">
        <f t="shared" si="1956"/>
        <v>-0.8319848511976764</v>
      </c>
      <c r="AG6937" s="10">
        <f t="shared" si="1957"/>
        <v>0.19993471519556505</v>
      </c>
      <c r="AH6937" s="10">
        <f t="shared" si="1958"/>
        <v>-0.9061657809150917</v>
      </c>
      <c r="AI6937" s="10">
        <f t="shared" si="1959"/>
        <v>-0.70752216194963369</v>
      </c>
      <c r="AJ6937" s="10">
        <f t="shared" si="1960"/>
        <v>-0.68771850633578291</v>
      </c>
      <c r="AK6937" s="10">
        <f t="shared" si="1961"/>
        <v>-0.57014479562494769</v>
      </c>
      <c r="AL6937" s="10">
        <f t="shared" si="1962"/>
        <v>-0.83187129802475124</v>
      </c>
      <c r="AM6937" s="10">
        <f t="shared" si="1963"/>
        <v>-0.98496222539560141</v>
      </c>
      <c r="AN6937" s="10">
        <f t="shared" si="1964"/>
        <v>30.268516818928045</v>
      </c>
      <c r="AO6937" s="10">
        <f t="shared" si="1965"/>
        <v>26.416065281232132</v>
      </c>
      <c r="BG6937" s="5">
        <v>6934</v>
      </c>
      <c r="BH6937" s="10">
        <f t="shared" si="1968"/>
        <v>7607.0277777777201</v>
      </c>
      <c r="BI6937" s="10">
        <f t="shared" si="1969"/>
        <v>3189.0902777777806</v>
      </c>
      <c r="BJ6937" s="10">
        <f t="shared" si="1970"/>
        <v>1441.8400000000001</v>
      </c>
      <c r="BK6937" s="10">
        <f t="shared" si="1971"/>
        <v>28168</v>
      </c>
      <c r="BL6937" s="5">
        <f t="shared" si="1972"/>
        <v>1441.8400000000001</v>
      </c>
      <c r="BM6937" s="5">
        <f t="shared" si="1973"/>
        <v>3</v>
      </c>
    </row>
    <row r="6938" spans="1:65">
      <c r="A6938" s="5">
        <v>6935</v>
      </c>
      <c r="B6938" s="21">
        <v>769055291</v>
      </c>
      <c r="C6938" s="5">
        <v>8</v>
      </c>
      <c r="E6938" s="5">
        <v>13</v>
      </c>
      <c r="F6938" s="5">
        <v>2</v>
      </c>
      <c r="J6938" s="5">
        <v>2</v>
      </c>
      <c r="K6938" s="5">
        <f>VLOOKUP($B6938,고객정보!$A$2:$G$7714,3,0)</f>
        <v>2</v>
      </c>
      <c r="L6938" s="5">
        <f>VLOOKUP($B6938,고객정보!$A$2:$G$7714,4,0)</f>
        <v>38</v>
      </c>
      <c r="M6938" s="5">
        <f>VLOOKUP($B6938,고객정보!$A$2:$G$7714,5,0)</f>
        <v>85.4166666666667</v>
      </c>
      <c r="N6938" s="5">
        <f t="shared" si="1966"/>
        <v>1</v>
      </c>
      <c r="AC6938" s="5">
        <v>6935</v>
      </c>
      <c r="AD6938" s="29">
        <v>769055291</v>
      </c>
      <c r="AE6938" s="10">
        <f t="shared" si="1967"/>
        <v>7.2797529924393354</v>
      </c>
      <c r="AF6938" s="10">
        <f t="shared" si="1956"/>
        <v>-0.8319848511976764</v>
      </c>
      <c r="AG6938" s="10">
        <f t="shared" si="1957"/>
        <v>12.199934715195566</v>
      </c>
      <c r="AH6938" s="10">
        <f t="shared" si="1958"/>
        <v>1.0938342190849082</v>
      </c>
      <c r="AI6938" s="10">
        <f t="shared" si="1959"/>
        <v>-0.70752216194963369</v>
      </c>
      <c r="AJ6938" s="10">
        <f t="shared" si="1960"/>
        <v>-0.68771850633578291</v>
      </c>
      <c r="AK6938" s="10">
        <f t="shared" si="1961"/>
        <v>-0.57014479562494769</v>
      </c>
      <c r="AL6938" s="10">
        <f t="shared" si="1962"/>
        <v>1.1681287019752489</v>
      </c>
      <c r="AM6938" s="10">
        <f t="shared" si="1963"/>
        <v>1.0150377746043986</v>
      </c>
      <c r="AN6938" s="10">
        <f t="shared" si="1964"/>
        <v>34.268516818928049</v>
      </c>
      <c r="AO6938" s="10">
        <f t="shared" si="1965"/>
        <v>84.832731947898836</v>
      </c>
      <c r="BG6938" s="5">
        <v>6935</v>
      </c>
      <c r="BH6938" s="10">
        <f t="shared" si="1968"/>
        <v>989.50694444442377</v>
      </c>
      <c r="BI6938" s="10">
        <f t="shared" si="1969"/>
        <v>1084.5</v>
      </c>
      <c r="BJ6938" s="10">
        <f t="shared" si="1970"/>
        <v>7659.0469444444498</v>
      </c>
      <c r="BK6938" s="10">
        <f t="shared" si="1971"/>
        <v>32406.006944444449</v>
      </c>
      <c r="BL6938" s="5">
        <f t="shared" si="1972"/>
        <v>989.50694444442377</v>
      </c>
      <c r="BM6938" s="5">
        <f t="shared" si="1973"/>
        <v>1</v>
      </c>
    </row>
    <row r="6939" spans="1:65">
      <c r="A6939" s="5">
        <v>6936</v>
      </c>
      <c r="B6939" s="21">
        <v>769057101</v>
      </c>
      <c r="C6939" s="5">
        <v>5</v>
      </c>
      <c r="E6939" s="5">
        <v>11</v>
      </c>
      <c r="F6939" s="5">
        <v>1</v>
      </c>
      <c r="J6939" s="5">
        <v>3</v>
      </c>
      <c r="K6939" s="5">
        <f>VLOOKUP($B6939,고객정보!$A$2:$G$7714,3,0)</f>
        <v>1</v>
      </c>
      <c r="L6939" s="5">
        <f>VLOOKUP($B6939,고객정보!$A$2:$G$7714,4,0)</f>
        <v>38</v>
      </c>
      <c r="M6939" s="5">
        <f>VLOOKUP($B6939,고객정보!$A$2:$G$7714,5,0)</f>
        <v>65.400000000000006</v>
      </c>
      <c r="N6939" s="5">
        <f t="shared" si="1966"/>
        <v>2</v>
      </c>
      <c r="AC6939" s="5">
        <v>6936</v>
      </c>
      <c r="AD6939" s="29">
        <v>769057101</v>
      </c>
      <c r="AE6939" s="10">
        <f t="shared" si="1967"/>
        <v>4.2797529924393354</v>
      </c>
      <c r="AF6939" s="10">
        <f t="shared" si="1956"/>
        <v>-0.8319848511976764</v>
      </c>
      <c r="AG6939" s="10">
        <f t="shared" si="1957"/>
        <v>10.199934715195566</v>
      </c>
      <c r="AH6939" s="10">
        <f t="shared" si="1958"/>
        <v>9.3834219084908299E-2</v>
      </c>
      <c r="AI6939" s="10">
        <f t="shared" si="1959"/>
        <v>-0.70752216194963369</v>
      </c>
      <c r="AJ6939" s="10">
        <f t="shared" si="1960"/>
        <v>-0.68771850633578291</v>
      </c>
      <c r="AK6939" s="10">
        <f t="shared" si="1961"/>
        <v>-0.57014479562494769</v>
      </c>
      <c r="AL6939" s="10">
        <f t="shared" si="1962"/>
        <v>2.1681287019752489</v>
      </c>
      <c r="AM6939" s="10">
        <f t="shared" si="1963"/>
        <v>1.503777460439859E-2</v>
      </c>
      <c r="AN6939" s="10">
        <f t="shared" si="1964"/>
        <v>34.268516818928049</v>
      </c>
      <c r="AO6939" s="10">
        <f t="shared" si="1965"/>
        <v>64.816065281232142</v>
      </c>
      <c r="BG6939" s="5">
        <v>6936</v>
      </c>
      <c r="BH6939" s="10">
        <f t="shared" si="1968"/>
        <v>2461.7877777777453</v>
      </c>
      <c r="BI6939" s="10">
        <f t="shared" si="1969"/>
        <v>983.650277777778</v>
      </c>
      <c r="BJ6939" s="10">
        <f t="shared" si="1970"/>
        <v>4710.6000000000004</v>
      </c>
      <c r="BK6939" s="10">
        <f t="shared" si="1971"/>
        <v>30247.16</v>
      </c>
      <c r="BL6939" s="5">
        <f t="shared" si="1972"/>
        <v>983.650277777778</v>
      </c>
      <c r="BM6939" s="5">
        <f t="shared" si="1973"/>
        <v>2</v>
      </c>
    </row>
    <row r="6940" spans="1:65">
      <c r="A6940" s="5">
        <v>6937</v>
      </c>
      <c r="B6940" s="21">
        <v>769065409</v>
      </c>
      <c r="C6940" s="5">
        <v>3</v>
      </c>
      <c r="E6940" s="5">
        <v>1</v>
      </c>
      <c r="K6940" s="5">
        <f>VLOOKUP($B6940,고객정보!$A$2:$G$7714,3,0)</f>
        <v>1</v>
      </c>
      <c r="L6940" s="5">
        <f>VLOOKUP($B6940,고객정보!$A$2:$G$7714,4,0)</f>
        <v>29</v>
      </c>
      <c r="M6940" s="5">
        <f>VLOOKUP($B6940,고객정보!$A$2:$G$7714,5,0)</f>
        <v>0</v>
      </c>
      <c r="N6940" s="5">
        <f t="shared" si="1966"/>
        <v>3</v>
      </c>
      <c r="AC6940" s="5">
        <v>6937</v>
      </c>
      <c r="AD6940" s="29">
        <v>769065409</v>
      </c>
      <c r="AE6940" s="10">
        <f t="shared" si="1967"/>
        <v>2.2797529924393354</v>
      </c>
      <c r="AF6940" s="10">
        <f t="shared" si="1956"/>
        <v>-0.8319848511976764</v>
      </c>
      <c r="AG6940" s="10">
        <f t="shared" si="1957"/>
        <v>0.19993471519556505</v>
      </c>
      <c r="AH6940" s="10">
        <f t="shared" si="1958"/>
        <v>-0.9061657809150917</v>
      </c>
      <c r="AI6940" s="10">
        <f t="shared" si="1959"/>
        <v>-0.70752216194963369</v>
      </c>
      <c r="AJ6940" s="10">
        <f t="shared" si="1960"/>
        <v>-0.68771850633578291</v>
      </c>
      <c r="AK6940" s="10">
        <f t="shared" si="1961"/>
        <v>-0.57014479562494769</v>
      </c>
      <c r="AL6940" s="10">
        <f t="shared" si="1962"/>
        <v>-0.83187129802475124</v>
      </c>
      <c r="AM6940" s="10">
        <f t="shared" si="1963"/>
        <v>1.503777460439859E-2</v>
      </c>
      <c r="AN6940" s="10">
        <f t="shared" si="1964"/>
        <v>25.268516818928045</v>
      </c>
      <c r="AO6940" s="10">
        <f t="shared" si="1965"/>
        <v>-0.58393471876786773</v>
      </c>
      <c r="BG6940" s="5">
        <v>6937</v>
      </c>
      <c r="BH6940" s="10">
        <f t="shared" si="1968"/>
        <v>13129.027777777703</v>
      </c>
      <c r="BI6940" s="10">
        <f t="shared" si="1969"/>
        <v>6346.5902777777828</v>
      </c>
      <c r="BJ6940" s="10">
        <f t="shared" si="1970"/>
        <v>734.44000000000017</v>
      </c>
      <c r="BK6940" s="10">
        <f t="shared" si="1971"/>
        <v>27049</v>
      </c>
      <c r="BL6940" s="5">
        <f t="shared" si="1972"/>
        <v>734.44000000000017</v>
      </c>
      <c r="BM6940" s="5">
        <f t="shared" si="1973"/>
        <v>3</v>
      </c>
    </row>
    <row r="6941" spans="1:65">
      <c r="A6941" s="5">
        <v>6938</v>
      </c>
      <c r="B6941" s="21">
        <v>769072261</v>
      </c>
      <c r="C6941" s="5">
        <v>77</v>
      </c>
      <c r="E6941" s="5">
        <v>1</v>
      </c>
      <c r="H6941" s="5">
        <v>12</v>
      </c>
      <c r="I6941" s="5">
        <v>28</v>
      </c>
      <c r="J6941" s="5">
        <v>4</v>
      </c>
      <c r="K6941" s="5">
        <f>VLOOKUP($B6941,고객정보!$A$2:$G$7714,3,0)</f>
        <v>6.25</v>
      </c>
      <c r="L6941" s="5">
        <f>VLOOKUP($B6941,고객정보!$A$2:$G$7714,4,0)</f>
        <v>45</v>
      </c>
      <c r="M6941" s="5">
        <f>VLOOKUP($B6941,고객정보!$A$2:$G$7714,5,0)</f>
        <v>0</v>
      </c>
      <c r="N6941" s="5">
        <f t="shared" si="1966"/>
        <v>3</v>
      </c>
      <c r="AC6941" s="5">
        <v>6938</v>
      </c>
      <c r="AD6941" s="29">
        <v>769072261</v>
      </c>
      <c r="AE6941" s="10">
        <f t="shared" si="1967"/>
        <v>76.279752992439342</v>
      </c>
      <c r="AF6941" s="10">
        <f t="shared" si="1956"/>
        <v>-0.8319848511976764</v>
      </c>
      <c r="AG6941" s="10">
        <f t="shared" si="1957"/>
        <v>0.19993471519556505</v>
      </c>
      <c r="AH6941" s="10">
        <f t="shared" si="1958"/>
        <v>-0.9061657809150917</v>
      </c>
      <c r="AI6941" s="10">
        <f t="shared" si="1959"/>
        <v>-0.70752216194963369</v>
      </c>
      <c r="AJ6941" s="10">
        <f t="shared" si="1960"/>
        <v>11.312281493664218</v>
      </c>
      <c r="AK6941" s="10">
        <f t="shared" si="1961"/>
        <v>27.429855204375052</v>
      </c>
      <c r="AL6941" s="10">
        <f t="shared" si="1962"/>
        <v>3.1681287019752489</v>
      </c>
      <c r="AM6941" s="10">
        <f t="shared" si="1963"/>
        <v>5.2650377746043988</v>
      </c>
      <c r="AN6941" s="10">
        <f t="shared" si="1964"/>
        <v>41.268516818928049</v>
      </c>
      <c r="AO6941" s="10">
        <f t="shared" si="1965"/>
        <v>-0.58393471876786773</v>
      </c>
      <c r="BG6941" s="5">
        <v>6938</v>
      </c>
      <c r="BH6941" s="10">
        <f t="shared" si="1968"/>
        <v>19564.590277777701</v>
      </c>
      <c r="BI6941" s="10">
        <f t="shared" si="1969"/>
        <v>8040.9027777777828</v>
      </c>
      <c r="BJ6941" s="10">
        <f t="shared" si="1970"/>
        <v>3901.4025000000011</v>
      </c>
      <c r="BK6941" s="10">
        <f t="shared" si="1971"/>
        <v>9902.0625</v>
      </c>
      <c r="BL6941" s="5">
        <f t="shared" si="1972"/>
        <v>3901.4025000000011</v>
      </c>
      <c r="BM6941" s="5">
        <f t="shared" si="1973"/>
        <v>3</v>
      </c>
    </row>
    <row r="6942" spans="1:65">
      <c r="A6942" s="5">
        <v>6939</v>
      </c>
      <c r="B6942" s="21">
        <v>769075301</v>
      </c>
      <c r="C6942" s="5">
        <v>2</v>
      </c>
      <c r="E6942" s="5">
        <v>4</v>
      </c>
      <c r="K6942" s="5">
        <f>VLOOKUP($B6942,고객정보!$A$2:$G$7714,3,0)</f>
        <v>0</v>
      </c>
      <c r="L6942" s="5">
        <f>VLOOKUP($B6942,고객정보!$A$2:$G$7714,4,0)</f>
        <v>35</v>
      </c>
      <c r="M6942" s="5">
        <f>VLOOKUP($B6942,고객정보!$A$2:$G$7714,5,0)</f>
        <v>62</v>
      </c>
      <c r="N6942" s="5">
        <f t="shared" si="1966"/>
        <v>2</v>
      </c>
      <c r="AC6942" s="5">
        <v>6939</v>
      </c>
      <c r="AD6942" s="29">
        <v>769075301</v>
      </c>
      <c r="AE6942" s="10">
        <f t="shared" si="1967"/>
        <v>1.2797529924393354</v>
      </c>
      <c r="AF6942" s="10">
        <f t="shared" si="1956"/>
        <v>-0.8319848511976764</v>
      </c>
      <c r="AG6942" s="10">
        <f t="shared" si="1957"/>
        <v>3.1999347151955648</v>
      </c>
      <c r="AH6942" s="10">
        <f t="shared" si="1958"/>
        <v>-0.9061657809150917</v>
      </c>
      <c r="AI6942" s="10">
        <f t="shared" si="1959"/>
        <v>-0.70752216194963369</v>
      </c>
      <c r="AJ6942" s="10">
        <f t="shared" si="1960"/>
        <v>-0.68771850633578291</v>
      </c>
      <c r="AK6942" s="10">
        <f t="shared" si="1961"/>
        <v>-0.57014479562494769</v>
      </c>
      <c r="AL6942" s="10">
        <f t="shared" si="1962"/>
        <v>-0.83187129802475124</v>
      </c>
      <c r="AM6942" s="10">
        <f t="shared" si="1963"/>
        <v>-0.98496222539560141</v>
      </c>
      <c r="AN6942" s="10">
        <f t="shared" si="1964"/>
        <v>31.268516818928045</v>
      </c>
      <c r="AO6942" s="10">
        <f t="shared" si="1965"/>
        <v>61.416065281232129</v>
      </c>
      <c r="BG6942" s="5">
        <v>6939</v>
      </c>
      <c r="BH6942" s="10">
        <f t="shared" si="1968"/>
        <v>2740.6944444444107</v>
      </c>
      <c r="BI6942" s="10">
        <f t="shared" si="1969"/>
        <v>1286.9236111111118</v>
      </c>
      <c r="BJ6942" s="10">
        <f t="shared" si="1970"/>
        <v>4467.84</v>
      </c>
      <c r="BK6942" s="10">
        <f t="shared" si="1971"/>
        <v>30890</v>
      </c>
      <c r="BL6942" s="5">
        <f t="shared" si="1972"/>
        <v>1286.9236111111118</v>
      </c>
      <c r="BM6942" s="5">
        <f t="shared" si="1973"/>
        <v>2</v>
      </c>
    </row>
    <row r="6943" spans="1:65">
      <c r="A6943" s="5">
        <v>6940</v>
      </c>
      <c r="B6943" s="21">
        <v>769079155</v>
      </c>
      <c r="D6943" s="5">
        <v>1</v>
      </c>
      <c r="E6943" s="5">
        <v>3</v>
      </c>
      <c r="K6943" s="5">
        <f>VLOOKUP($B6943,고객정보!$A$2:$G$7714,3,0)</f>
        <v>1</v>
      </c>
      <c r="L6943" s="5">
        <f>VLOOKUP($B6943,고객정보!$A$2:$G$7714,4,0)</f>
        <v>32</v>
      </c>
      <c r="M6943" s="5">
        <f>VLOOKUP($B6943,고객정보!$A$2:$G$7714,5,0)</f>
        <v>223</v>
      </c>
      <c r="N6943" s="5">
        <f t="shared" si="1966"/>
        <v>1</v>
      </c>
      <c r="AC6943" s="5">
        <v>6940</v>
      </c>
      <c r="AD6943" s="29">
        <v>769079155</v>
      </c>
      <c r="AE6943" s="10">
        <f t="shared" si="1967"/>
        <v>-0.72024700756066451</v>
      </c>
      <c r="AF6943" s="10">
        <f t="shared" si="1956"/>
        <v>0.1680151488023236</v>
      </c>
      <c r="AG6943" s="10">
        <f t="shared" si="1957"/>
        <v>2.1999347151955648</v>
      </c>
      <c r="AH6943" s="10">
        <f t="shared" si="1958"/>
        <v>-0.9061657809150917</v>
      </c>
      <c r="AI6943" s="10">
        <f t="shared" si="1959"/>
        <v>-0.70752216194963369</v>
      </c>
      <c r="AJ6943" s="10">
        <f t="shared" si="1960"/>
        <v>-0.68771850633578291</v>
      </c>
      <c r="AK6943" s="10">
        <f t="shared" si="1961"/>
        <v>-0.57014479562494769</v>
      </c>
      <c r="AL6943" s="10">
        <f t="shared" si="1962"/>
        <v>-0.83187129802475124</v>
      </c>
      <c r="AM6943" s="10">
        <f t="shared" si="1963"/>
        <v>1.503777460439859E-2</v>
      </c>
      <c r="AN6943" s="10">
        <f t="shared" si="1964"/>
        <v>28.268516818928045</v>
      </c>
      <c r="AO6943" s="10">
        <f t="shared" si="1965"/>
        <v>222.41606528123214</v>
      </c>
      <c r="BG6943" s="5">
        <v>6940</v>
      </c>
      <c r="BH6943" s="10">
        <f t="shared" si="1968"/>
        <v>12023.361111111184</v>
      </c>
      <c r="BI6943" s="10">
        <f t="shared" si="1969"/>
        <v>24903.756944444438</v>
      </c>
      <c r="BJ6943" s="10">
        <f t="shared" si="1970"/>
        <v>50492.44</v>
      </c>
      <c r="BK6943" s="10">
        <f t="shared" si="1971"/>
        <v>77459</v>
      </c>
      <c r="BL6943" s="5">
        <f t="shared" si="1972"/>
        <v>12023.361111111184</v>
      </c>
      <c r="BM6943" s="5">
        <f t="shared" si="1973"/>
        <v>1</v>
      </c>
    </row>
    <row r="6944" spans="1:65">
      <c r="A6944" s="5">
        <v>6941</v>
      </c>
      <c r="B6944" s="21">
        <v>769080751</v>
      </c>
      <c r="C6944" s="5">
        <v>5</v>
      </c>
      <c r="E6944" s="5">
        <v>4</v>
      </c>
      <c r="J6944" s="5">
        <v>5</v>
      </c>
      <c r="K6944" s="5">
        <f>VLOOKUP($B6944,고객정보!$A$2:$G$7714,3,0)</f>
        <v>1.6666666666666701</v>
      </c>
      <c r="L6944" s="5">
        <f>VLOOKUP($B6944,고객정보!$A$2:$G$7714,4,0)</f>
        <v>41</v>
      </c>
      <c r="M6944" s="5">
        <f>VLOOKUP($B6944,고객정보!$A$2:$G$7714,5,0)</f>
        <v>90</v>
      </c>
      <c r="N6944" s="5">
        <f t="shared" si="1966"/>
        <v>1</v>
      </c>
      <c r="AC6944" s="5">
        <v>6941</v>
      </c>
      <c r="AD6944" s="29">
        <v>769080751</v>
      </c>
      <c r="AE6944" s="10">
        <f t="shared" si="1967"/>
        <v>4.2797529924393354</v>
      </c>
      <c r="AF6944" s="10">
        <f t="shared" si="1956"/>
        <v>-0.8319848511976764</v>
      </c>
      <c r="AG6944" s="10">
        <f t="shared" si="1957"/>
        <v>3.1999347151955648</v>
      </c>
      <c r="AH6944" s="10">
        <f t="shared" si="1958"/>
        <v>-0.9061657809150917</v>
      </c>
      <c r="AI6944" s="10">
        <f t="shared" si="1959"/>
        <v>-0.70752216194963369</v>
      </c>
      <c r="AJ6944" s="10">
        <f t="shared" si="1960"/>
        <v>-0.68771850633578291</v>
      </c>
      <c r="AK6944" s="10">
        <f t="shared" si="1961"/>
        <v>-0.57014479562494769</v>
      </c>
      <c r="AL6944" s="10">
        <f t="shared" si="1962"/>
        <v>4.1681287019752489</v>
      </c>
      <c r="AM6944" s="10">
        <f t="shared" si="1963"/>
        <v>0.68170444127106866</v>
      </c>
      <c r="AN6944" s="10">
        <f t="shared" si="1964"/>
        <v>37.268516818928049</v>
      </c>
      <c r="AO6944" s="10">
        <f t="shared" si="1965"/>
        <v>89.416065281232136</v>
      </c>
      <c r="BG6944" s="5">
        <v>6941</v>
      </c>
      <c r="BH6944" s="10">
        <f t="shared" si="1968"/>
        <v>607.47222222220648</v>
      </c>
      <c r="BI6944" s="10">
        <f t="shared" si="1969"/>
        <v>1279.3680555555543</v>
      </c>
      <c r="BJ6944" s="10">
        <f t="shared" si="1970"/>
        <v>8515.2844444444436</v>
      </c>
      <c r="BK6944" s="10">
        <f t="shared" si="1971"/>
        <v>34077.444444444445</v>
      </c>
      <c r="BL6944" s="5">
        <f t="shared" si="1972"/>
        <v>607.47222222220648</v>
      </c>
      <c r="BM6944" s="5">
        <f t="shared" si="1973"/>
        <v>1</v>
      </c>
    </row>
    <row r="6945" spans="1:65">
      <c r="A6945" s="5">
        <v>6942</v>
      </c>
      <c r="B6945" s="21">
        <v>769082055</v>
      </c>
      <c r="C6945" s="5">
        <v>7</v>
      </c>
      <c r="E6945" s="5">
        <v>5</v>
      </c>
      <c r="F6945" s="5">
        <v>1</v>
      </c>
      <c r="G6945" s="5">
        <v>1</v>
      </c>
      <c r="J6945" s="5">
        <v>3</v>
      </c>
      <c r="K6945" s="5">
        <f>VLOOKUP($B6945,고객정보!$A$2:$G$7714,3,0)</f>
        <v>2.2000000000000002</v>
      </c>
      <c r="L6945" s="5">
        <f>VLOOKUP($B6945,고객정보!$A$2:$G$7714,4,0)</f>
        <v>31</v>
      </c>
      <c r="M6945" s="5">
        <f>VLOOKUP($B6945,고객정보!$A$2:$G$7714,5,0)</f>
        <v>158</v>
      </c>
      <c r="N6945" s="5">
        <f t="shared" si="1966"/>
        <v>1</v>
      </c>
      <c r="AC6945" s="5">
        <v>6942</v>
      </c>
      <c r="AD6945" s="29">
        <v>769082055</v>
      </c>
      <c r="AE6945" s="10">
        <f t="shared" si="1967"/>
        <v>6.2797529924393354</v>
      </c>
      <c r="AF6945" s="10">
        <f t="shared" si="1956"/>
        <v>-0.8319848511976764</v>
      </c>
      <c r="AG6945" s="10">
        <f t="shared" si="1957"/>
        <v>4.1999347151955648</v>
      </c>
      <c r="AH6945" s="10">
        <f t="shared" si="1958"/>
        <v>9.3834219084908299E-2</v>
      </c>
      <c r="AI6945" s="10">
        <f t="shared" si="1959"/>
        <v>0.29247783805036631</v>
      </c>
      <c r="AJ6945" s="10">
        <f t="shared" si="1960"/>
        <v>-0.68771850633578291</v>
      </c>
      <c r="AK6945" s="10">
        <f t="shared" si="1961"/>
        <v>-0.57014479562494769</v>
      </c>
      <c r="AL6945" s="10">
        <f t="shared" si="1962"/>
        <v>2.1681287019752489</v>
      </c>
      <c r="AM6945" s="10">
        <f t="shared" si="1963"/>
        <v>1.2150377746043988</v>
      </c>
      <c r="AN6945" s="10">
        <f t="shared" si="1964"/>
        <v>27.268516818928045</v>
      </c>
      <c r="AO6945" s="10">
        <f t="shared" si="1965"/>
        <v>157.41606528123214</v>
      </c>
      <c r="BG6945" s="5">
        <v>6942</v>
      </c>
      <c r="BH6945" s="10">
        <f t="shared" si="1968"/>
        <v>2118.134444444474</v>
      </c>
      <c r="BI6945" s="10">
        <f t="shared" si="1969"/>
        <v>8888.1636111111056</v>
      </c>
      <c r="BJ6945" s="10">
        <f t="shared" si="1970"/>
        <v>25438</v>
      </c>
      <c r="BK6945" s="10">
        <f t="shared" si="1971"/>
        <v>50671.839999999997</v>
      </c>
      <c r="BL6945" s="5">
        <f t="shared" si="1972"/>
        <v>2118.134444444474</v>
      </c>
      <c r="BM6945" s="5">
        <f t="shared" si="1973"/>
        <v>1</v>
      </c>
    </row>
    <row r="6946" spans="1:65">
      <c r="A6946" s="5">
        <v>6943</v>
      </c>
      <c r="B6946" s="21">
        <v>769082813</v>
      </c>
      <c r="C6946" s="5">
        <v>27</v>
      </c>
      <c r="E6946" s="5">
        <v>2</v>
      </c>
      <c r="F6946" s="5">
        <v>3</v>
      </c>
      <c r="H6946" s="5">
        <v>31</v>
      </c>
      <c r="I6946" s="5">
        <v>1</v>
      </c>
      <c r="J6946" s="5">
        <v>8</v>
      </c>
      <c r="K6946" s="5">
        <f>VLOOKUP($B6946,고객정보!$A$2:$G$7714,3,0)</f>
        <v>7.5</v>
      </c>
      <c r="L6946" s="5">
        <f>VLOOKUP($B6946,고객정보!$A$2:$G$7714,4,0)</f>
        <v>59</v>
      </c>
      <c r="M6946" s="5">
        <f>VLOOKUP($B6946,고객정보!$A$2:$G$7714,5,0)</f>
        <v>0</v>
      </c>
      <c r="N6946" s="5">
        <f t="shared" si="1966"/>
        <v>3</v>
      </c>
      <c r="AC6946" s="5">
        <v>6943</v>
      </c>
      <c r="AD6946" s="29">
        <v>769082813</v>
      </c>
      <c r="AE6946" s="10">
        <f t="shared" si="1967"/>
        <v>26.279752992439334</v>
      </c>
      <c r="AF6946" s="10">
        <f t="shared" si="1956"/>
        <v>-0.8319848511976764</v>
      </c>
      <c r="AG6946" s="10">
        <f t="shared" si="1957"/>
        <v>1.199934715195565</v>
      </c>
      <c r="AH6946" s="10">
        <f t="shared" si="1958"/>
        <v>2.0938342190849082</v>
      </c>
      <c r="AI6946" s="10">
        <f t="shared" si="1959"/>
        <v>-0.70752216194963369</v>
      </c>
      <c r="AJ6946" s="10">
        <f t="shared" si="1960"/>
        <v>30.312281493664216</v>
      </c>
      <c r="AK6946" s="10">
        <f t="shared" si="1961"/>
        <v>0.42985520437505231</v>
      </c>
      <c r="AL6946" s="10">
        <f t="shared" si="1962"/>
        <v>7.1681287019752489</v>
      </c>
      <c r="AM6946" s="10">
        <f t="shared" si="1963"/>
        <v>6.5150377746043988</v>
      </c>
      <c r="AN6946" s="10">
        <f t="shared" si="1964"/>
        <v>55.268516818928049</v>
      </c>
      <c r="AO6946" s="10">
        <f t="shared" si="1965"/>
        <v>-0.58393471876786773</v>
      </c>
      <c r="BG6946" s="5">
        <v>6943</v>
      </c>
      <c r="BH6946" s="10">
        <f t="shared" si="1968"/>
        <v>14949.277777777703</v>
      </c>
      <c r="BI6946" s="10">
        <f t="shared" si="1969"/>
        <v>5558.3402777777828</v>
      </c>
      <c r="BJ6946" s="10">
        <f t="shared" si="1970"/>
        <v>823.09</v>
      </c>
      <c r="BK6946" s="10">
        <f t="shared" si="1971"/>
        <v>16428.25</v>
      </c>
      <c r="BL6946" s="5">
        <f t="shared" si="1972"/>
        <v>823.09</v>
      </c>
      <c r="BM6946" s="5">
        <f t="shared" si="1973"/>
        <v>3</v>
      </c>
    </row>
    <row r="6947" spans="1:65">
      <c r="A6947" s="5">
        <v>6944</v>
      </c>
      <c r="B6947" s="21">
        <v>769083261</v>
      </c>
      <c r="D6947" s="5">
        <v>1</v>
      </c>
      <c r="E6947" s="5">
        <v>1</v>
      </c>
      <c r="J6947" s="5">
        <v>2</v>
      </c>
      <c r="K6947" s="5">
        <f>VLOOKUP($B6947,고객정보!$A$2:$G$7714,3,0)</f>
        <v>0</v>
      </c>
      <c r="L6947" s="5">
        <f>VLOOKUP($B6947,고객정보!$A$2:$G$7714,4,0)</f>
        <v>39</v>
      </c>
      <c r="M6947" s="5">
        <f>VLOOKUP($B6947,고객정보!$A$2:$G$7714,5,0)</f>
        <v>59.3333333333333</v>
      </c>
      <c r="N6947" s="5">
        <f t="shared" si="1966"/>
        <v>2</v>
      </c>
      <c r="AC6947" s="5">
        <v>6944</v>
      </c>
      <c r="AD6947" s="29">
        <v>769083261</v>
      </c>
      <c r="AE6947" s="10">
        <f t="shared" si="1967"/>
        <v>-0.72024700756066451</v>
      </c>
      <c r="AF6947" s="10">
        <f t="shared" si="1956"/>
        <v>0.1680151488023236</v>
      </c>
      <c r="AG6947" s="10">
        <f t="shared" si="1957"/>
        <v>0.19993471519556505</v>
      </c>
      <c r="AH6947" s="10">
        <f t="shared" si="1958"/>
        <v>-0.9061657809150917</v>
      </c>
      <c r="AI6947" s="10">
        <f t="shared" si="1959"/>
        <v>-0.70752216194963369</v>
      </c>
      <c r="AJ6947" s="10">
        <f t="shared" si="1960"/>
        <v>-0.68771850633578291</v>
      </c>
      <c r="AK6947" s="10">
        <f t="shared" si="1961"/>
        <v>-0.57014479562494769</v>
      </c>
      <c r="AL6947" s="10">
        <f t="shared" si="1962"/>
        <v>1.1681287019752489</v>
      </c>
      <c r="AM6947" s="10">
        <f t="shared" si="1963"/>
        <v>-0.98496222539560141</v>
      </c>
      <c r="AN6947" s="10">
        <f t="shared" si="1964"/>
        <v>35.268516818928049</v>
      </c>
      <c r="AO6947" s="10">
        <f t="shared" si="1965"/>
        <v>58.749398614565429</v>
      </c>
      <c r="BG6947" s="5">
        <v>6944</v>
      </c>
      <c r="BH6947" s="10">
        <f t="shared" si="1968"/>
        <v>2990.2499999999682</v>
      </c>
      <c r="BI6947" s="10">
        <f t="shared" si="1969"/>
        <v>1340.2569444444459</v>
      </c>
      <c r="BJ6947" s="10">
        <f t="shared" si="1970"/>
        <v>4196.2844444444409</v>
      </c>
      <c r="BK6947" s="10">
        <f t="shared" si="1971"/>
        <v>31074.444444444442</v>
      </c>
      <c r="BL6947" s="5">
        <f t="shared" si="1972"/>
        <v>1340.2569444444459</v>
      </c>
      <c r="BM6947" s="5">
        <f t="shared" si="1973"/>
        <v>2</v>
      </c>
    </row>
    <row r="6948" spans="1:65">
      <c r="A6948" s="5">
        <v>6945</v>
      </c>
      <c r="B6948" s="21">
        <v>769091749</v>
      </c>
      <c r="D6948" s="5">
        <v>5</v>
      </c>
      <c r="E6948" s="5">
        <v>2</v>
      </c>
      <c r="G6948" s="5">
        <v>2</v>
      </c>
      <c r="I6948" s="5">
        <v>1</v>
      </c>
      <c r="K6948" s="5">
        <f>VLOOKUP($B6948,고객정보!$A$2:$G$7714,3,0)</f>
        <v>1.5</v>
      </c>
      <c r="L6948" s="5">
        <f>VLOOKUP($B6948,고객정보!$A$2:$G$7714,4,0)</f>
        <v>52</v>
      </c>
      <c r="M6948" s="5">
        <f>VLOOKUP($B6948,고객정보!$A$2:$G$7714,5,0)</f>
        <v>0</v>
      </c>
      <c r="N6948" s="5">
        <f t="shared" si="1966"/>
        <v>3</v>
      </c>
      <c r="AC6948" s="5">
        <v>6945</v>
      </c>
      <c r="AD6948" s="29">
        <v>769091749</v>
      </c>
      <c r="AE6948" s="10">
        <f t="shared" si="1967"/>
        <v>-0.72024700756066451</v>
      </c>
      <c r="AF6948" s="10">
        <f t="shared" si="1956"/>
        <v>4.1680151488023238</v>
      </c>
      <c r="AG6948" s="10">
        <f t="shared" si="1957"/>
        <v>1.199934715195565</v>
      </c>
      <c r="AH6948" s="10">
        <f t="shared" si="1958"/>
        <v>-0.9061657809150917</v>
      </c>
      <c r="AI6948" s="10">
        <f t="shared" si="1959"/>
        <v>1.2924778380503663</v>
      </c>
      <c r="AJ6948" s="10">
        <f t="shared" si="1960"/>
        <v>-0.68771850633578291</v>
      </c>
      <c r="AK6948" s="10">
        <f t="shared" si="1961"/>
        <v>0.42985520437505231</v>
      </c>
      <c r="AL6948" s="10">
        <f t="shared" si="1962"/>
        <v>-0.83187129802475124</v>
      </c>
      <c r="AM6948" s="10">
        <f t="shared" si="1963"/>
        <v>0.51503777460439859</v>
      </c>
      <c r="AN6948" s="10">
        <f t="shared" si="1964"/>
        <v>48.268516818928049</v>
      </c>
      <c r="AO6948" s="10">
        <f t="shared" si="1965"/>
        <v>-0.58393471876786773</v>
      </c>
      <c r="BG6948" s="5">
        <v>6945</v>
      </c>
      <c r="BH6948" s="10">
        <f t="shared" si="1968"/>
        <v>13092.277777777703</v>
      </c>
      <c r="BI6948" s="10">
        <f t="shared" si="1969"/>
        <v>5915.3402777777828</v>
      </c>
      <c r="BJ6948" s="10">
        <f t="shared" si="1970"/>
        <v>794.49</v>
      </c>
      <c r="BK6948" s="10">
        <f t="shared" si="1971"/>
        <v>27333.25</v>
      </c>
      <c r="BL6948" s="5">
        <f t="shared" si="1972"/>
        <v>794.49</v>
      </c>
      <c r="BM6948" s="5">
        <f t="shared" si="1973"/>
        <v>3</v>
      </c>
    </row>
    <row r="6949" spans="1:65">
      <c r="A6949" s="5">
        <v>6946</v>
      </c>
      <c r="B6949" s="21">
        <v>769100271</v>
      </c>
      <c r="E6949" s="5">
        <v>3</v>
      </c>
      <c r="H6949" s="5">
        <v>2</v>
      </c>
      <c r="K6949" s="5">
        <f>VLOOKUP($B6949,고객정보!$A$2:$G$7714,3,0)</f>
        <v>2</v>
      </c>
      <c r="L6949" s="5">
        <f>VLOOKUP($B6949,고객정보!$A$2:$G$7714,4,0)</f>
        <v>23</v>
      </c>
      <c r="M6949" s="5">
        <f>VLOOKUP($B6949,고객정보!$A$2:$G$7714,5,0)</f>
        <v>78</v>
      </c>
      <c r="N6949" s="5">
        <f t="shared" si="1966"/>
        <v>1</v>
      </c>
      <c r="AC6949" s="5">
        <v>6946</v>
      </c>
      <c r="AD6949" s="29">
        <v>769100271</v>
      </c>
      <c r="AE6949" s="10">
        <f t="shared" si="1967"/>
        <v>-0.72024700756066451</v>
      </c>
      <c r="AF6949" s="10">
        <f t="shared" si="1956"/>
        <v>-0.8319848511976764</v>
      </c>
      <c r="AG6949" s="10">
        <f t="shared" si="1957"/>
        <v>2.1999347151955648</v>
      </c>
      <c r="AH6949" s="10">
        <f t="shared" si="1958"/>
        <v>-0.9061657809150917</v>
      </c>
      <c r="AI6949" s="10">
        <f t="shared" si="1959"/>
        <v>-0.70752216194963369</v>
      </c>
      <c r="AJ6949" s="10">
        <f t="shared" si="1960"/>
        <v>1.3122814936642171</v>
      </c>
      <c r="AK6949" s="10">
        <f t="shared" si="1961"/>
        <v>-0.57014479562494769</v>
      </c>
      <c r="AL6949" s="10">
        <f t="shared" si="1962"/>
        <v>-0.83187129802475124</v>
      </c>
      <c r="AM6949" s="10">
        <f t="shared" si="1963"/>
        <v>1.0150377746043986</v>
      </c>
      <c r="AN6949" s="10">
        <f t="shared" si="1964"/>
        <v>19.268516818928045</v>
      </c>
      <c r="AO6949" s="10">
        <f t="shared" si="1965"/>
        <v>77.416065281232136</v>
      </c>
      <c r="BG6949" s="5">
        <v>6946</v>
      </c>
      <c r="BH6949" s="10">
        <f t="shared" si="1968"/>
        <v>1655.0277777777542</v>
      </c>
      <c r="BI6949" s="10">
        <f t="shared" si="1969"/>
        <v>1982.5902777777774</v>
      </c>
      <c r="BJ6949" s="10">
        <f t="shared" si="1970"/>
        <v>7072.04</v>
      </c>
      <c r="BK6949" s="10">
        <f t="shared" si="1971"/>
        <v>33947</v>
      </c>
      <c r="BL6949" s="5">
        <f t="shared" si="1972"/>
        <v>1655.0277777777542</v>
      </c>
      <c r="BM6949" s="5">
        <f t="shared" si="1973"/>
        <v>1</v>
      </c>
    </row>
    <row r="6950" spans="1:65">
      <c r="A6950" s="5">
        <v>6947</v>
      </c>
      <c r="B6950" s="21">
        <v>769105311</v>
      </c>
      <c r="D6950" s="5">
        <v>1</v>
      </c>
      <c r="E6950" s="5">
        <v>1</v>
      </c>
      <c r="J6950" s="5">
        <v>4</v>
      </c>
      <c r="K6950" s="5">
        <f>VLOOKUP($B6950,고객정보!$A$2:$G$7714,3,0)</f>
        <v>1.3333333333333299</v>
      </c>
      <c r="L6950" s="5">
        <f>VLOOKUP($B6950,고객정보!$A$2:$G$7714,4,0)</f>
        <v>39</v>
      </c>
      <c r="M6950" s="5">
        <f>VLOOKUP($B6950,고객정보!$A$2:$G$7714,5,0)</f>
        <v>171.5</v>
      </c>
      <c r="N6950" s="5">
        <f t="shared" si="1966"/>
        <v>1</v>
      </c>
      <c r="AC6950" s="5">
        <v>6947</v>
      </c>
      <c r="AD6950" s="29">
        <v>769105311</v>
      </c>
      <c r="AE6950" s="10">
        <f t="shared" si="1967"/>
        <v>-0.72024700756066451</v>
      </c>
      <c r="AF6950" s="10">
        <f t="shared" si="1956"/>
        <v>0.1680151488023236</v>
      </c>
      <c r="AG6950" s="10">
        <f t="shared" si="1957"/>
        <v>0.19993471519556505</v>
      </c>
      <c r="AH6950" s="10">
        <f t="shared" si="1958"/>
        <v>-0.9061657809150917</v>
      </c>
      <c r="AI6950" s="10">
        <f t="shared" si="1959"/>
        <v>-0.70752216194963369</v>
      </c>
      <c r="AJ6950" s="10">
        <f t="shared" si="1960"/>
        <v>-0.68771850633578291</v>
      </c>
      <c r="AK6950" s="10">
        <f t="shared" si="1961"/>
        <v>-0.57014479562494769</v>
      </c>
      <c r="AL6950" s="10">
        <f t="shared" si="1962"/>
        <v>3.1681287019752489</v>
      </c>
      <c r="AM6950" s="10">
        <f t="shared" si="1963"/>
        <v>0.34837110793772852</v>
      </c>
      <c r="AN6950" s="10">
        <f t="shared" si="1964"/>
        <v>35.268516818928049</v>
      </c>
      <c r="AO6950" s="10">
        <f t="shared" si="1965"/>
        <v>170.91606528123214</v>
      </c>
      <c r="BG6950" s="5">
        <v>6947</v>
      </c>
      <c r="BH6950" s="10">
        <f t="shared" si="1968"/>
        <v>3356.5555555555939</v>
      </c>
      <c r="BI6950" s="10">
        <f t="shared" si="1969"/>
        <v>11549.201388888881</v>
      </c>
      <c r="BJ6950" s="10">
        <f t="shared" si="1970"/>
        <v>30068.001111111113</v>
      </c>
      <c r="BK6950" s="10">
        <f t="shared" si="1971"/>
        <v>56937.361111111109</v>
      </c>
      <c r="BL6950" s="5">
        <f t="shared" si="1972"/>
        <v>3356.5555555555939</v>
      </c>
      <c r="BM6950" s="5">
        <f t="shared" si="1973"/>
        <v>1</v>
      </c>
    </row>
    <row r="6951" spans="1:65">
      <c r="A6951" s="5">
        <v>6948</v>
      </c>
      <c r="B6951" s="21">
        <v>769114745</v>
      </c>
      <c r="C6951" s="5">
        <v>2</v>
      </c>
      <c r="D6951" s="5">
        <v>1</v>
      </c>
      <c r="E6951" s="5">
        <v>1</v>
      </c>
      <c r="H6951" s="5">
        <v>1</v>
      </c>
      <c r="K6951" s="5">
        <f>VLOOKUP($B6951,고객정보!$A$2:$G$7714,3,0)</f>
        <v>1.25</v>
      </c>
      <c r="L6951" s="5">
        <f>VLOOKUP($B6951,고객정보!$A$2:$G$7714,4,0)</f>
        <v>51</v>
      </c>
      <c r="M6951" s="5">
        <f>VLOOKUP($B6951,고객정보!$A$2:$G$7714,5,0)</f>
        <v>0</v>
      </c>
      <c r="N6951" s="5">
        <f t="shared" si="1966"/>
        <v>3</v>
      </c>
      <c r="AC6951" s="5">
        <v>6948</v>
      </c>
      <c r="AD6951" s="29">
        <v>769114745</v>
      </c>
      <c r="AE6951" s="10">
        <f t="shared" si="1967"/>
        <v>1.2797529924393354</v>
      </c>
      <c r="AF6951" s="10">
        <f t="shared" si="1956"/>
        <v>0.1680151488023236</v>
      </c>
      <c r="AG6951" s="10">
        <f t="shared" si="1957"/>
        <v>0.19993471519556505</v>
      </c>
      <c r="AH6951" s="10">
        <f t="shared" si="1958"/>
        <v>-0.9061657809150917</v>
      </c>
      <c r="AI6951" s="10">
        <f t="shared" si="1959"/>
        <v>-0.70752216194963369</v>
      </c>
      <c r="AJ6951" s="10">
        <f t="shared" si="1960"/>
        <v>0.31228149366421709</v>
      </c>
      <c r="AK6951" s="10">
        <f t="shared" si="1961"/>
        <v>-0.57014479562494769</v>
      </c>
      <c r="AL6951" s="10">
        <f t="shared" si="1962"/>
        <v>-0.83187129802475124</v>
      </c>
      <c r="AM6951" s="10">
        <f t="shared" si="1963"/>
        <v>0.26503777460439859</v>
      </c>
      <c r="AN6951" s="10">
        <f t="shared" si="1964"/>
        <v>47.268516818928049</v>
      </c>
      <c r="AO6951" s="10">
        <f t="shared" si="1965"/>
        <v>-0.58393471876786773</v>
      </c>
      <c r="BG6951" s="5">
        <v>6948</v>
      </c>
      <c r="BH6951" s="10">
        <f t="shared" si="1968"/>
        <v>13042.090277777703</v>
      </c>
      <c r="BI6951" s="10">
        <f t="shared" si="1969"/>
        <v>5771.4027777777828</v>
      </c>
      <c r="BJ6951" s="10">
        <f t="shared" si="1970"/>
        <v>664.90250000000003</v>
      </c>
      <c r="BK6951" s="10">
        <f t="shared" si="1971"/>
        <v>26643.5625</v>
      </c>
      <c r="BL6951" s="5">
        <f t="shared" si="1972"/>
        <v>664.90250000000003</v>
      </c>
      <c r="BM6951" s="5">
        <f t="shared" si="1973"/>
        <v>3</v>
      </c>
    </row>
    <row r="6952" spans="1:65">
      <c r="A6952" s="5">
        <v>6949</v>
      </c>
      <c r="B6952" s="21">
        <v>769120153</v>
      </c>
      <c r="C6952" s="5">
        <v>3</v>
      </c>
      <c r="D6952" s="5">
        <v>2</v>
      </c>
      <c r="E6952" s="5">
        <v>2</v>
      </c>
      <c r="F6952" s="5">
        <v>1</v>
      </c>
      <c r="G6952" s="5">
        <v>5</v>
      </c>
      <c r="I6952" s="5">
        <v>3</v>
      </c>
      <c r="J6952" s="5">
        <v>13</v>
      </c>
      <c r="K6952" s="5">
        <f>VLOOKUP($B6952,고객정보!$A$2:$G$7714,3,0)</f>
        <v>1</v>
      </c>
      <c r="L6952" s="5">
        <f>VLOOKUP($B6952,고객정보!$A$2:$G$7714,4,0)</f>
        <v>45</v>
      </c>
      <c r="M6952" s="5">
        <f>VLOOKUP($B6952,고객정보!$A$2:$G$7714,5,0)</f>
        <v>0</v>
      </c>
      <c r="N6952" s="5">
        <f t="shared" si="1966"/>
        <v>3</v>
      </c>
      <c r="AC6952" s="5">
        <v>6949</v>
      </c>
      <c r="AD6952" s="29">
        <v>769120153</v>
      </c>
      <c r="AE6952" s="10">
        <f t="shared" si="1967"/>
        <v>2.2797529924393354</v>
      </c>
      <c r="AF6952" s="10">
        <f t="shared" si="1956"/>
        <v>1.1680151488023236</v>
      </c>
      <c r="AG6952" s="10">
        <f t="shared" si="1957"/>
        <v>1.199934715195565</v>
      </c>
      <c r="AH6952" s="10">
        <f t="shared" si="1958"/>
        <v>9.3834219084908299E-2</v>
      </c>
      <c r="AI6952" s="10">
        <f t="shared" si="1959"/>
        <v>4.2924778380503668</v>
      </c>
      <c r="AJ6952" s="10">
        <f t="shared" si="1960"/>
        <v>-0.68771850633578291</v>
      </c>
      <c r="AK6952" s="10">
        <f t="shared" si="1961"/>
        <v>2.4298552043750523</v>
      </c>
      <c r="AL6952" s="10">
        <f t="shared" si="1962"/>
        <v>12.168128701975249</v>
      </c>
      <c r="AM6952" s="10">
        <f t="shared" si="1963"/>
        <v>1.503777460439859E-2</v>
      </c>
      <c r="AN6952" s="10">
        <f t="shared" si="1964"/>
        <v>41.268516818928049</v>
      </c>
      <c r="AO6952" s="10">
        <f t="shared" si="1965"/>
        <v>-0.58393471876786773</v>
      </c>
      <c r="BG6952" s="5">
        <v>6949</v>
      </c>
      <c r="BH6952" s="10">
        <f t="shared" si="1968"/>
        <v>13176.027777777703</v>
      </c>
      <c r="BI6952" s="10">
        <f t="shared" si="1969"/>
        <v>5947.5902777777828</v>
      </c>
      <c r="BJ6952" s="10">
        <f t="shared" si="1970"/>
        <v>579.44000000000005</v>
      </c>
      <c r="BK6952" s="10">
        <f t="shared" si="1971"/>
        <v>26624</v>
      </c>
      <c r="BL6952" s="5">
        <f t="shared" si="1972"/>
        <v>579.44000000000005</v>
      </c>
      <c r="BM6952" s="5">
        <f t="shared" si="1973"/>
        <v>3</v>
      </c>
    </row>
    <row r="6953" spans="1:65">
      <c r="A6953" s="5">
        <v>6950</v>
      </c>
      <c r="B6953" s="21">
        <v>769122284</v>
      </c>
      <c r="C6953" s="5">
        <v>7</v>
      </c>
      <c r="E6953" s="5">
        <v>1</v>
      </c>
      <c r="J6953" s="5">
        <v>4</v>
      </c>
      <c r="K6953" s="5">
        <f>VLOOKUP($B6953,고객정보!$A$2:$G$7714,3,0)</f>
        <v>1</v>
      </c>
      <c r="L6953" s="5">
        <f>VLOOKUP($B6953,고객정보!$A$2:$G$7714,4,0)</f>
        <v>38</v>
      </c>
      <c r="M6953" s="5">
        <f>VLOOKUP($B6953,고객정보!$A$2:$G$7714,5,0)</f>
        <v>93</v>
      </c>
      <c r="N6953" s="5">
        <f t="shared" si="1966"/>
        <v>1</v>
      </c>
      <c r="AC6953" s="5">
        <v>6950</v>
      </c>
      <c r="AD6953" s="29">
        <v>769122284</v>
      </c>
      <c r="AE6953" s="10">
        <f t="shared" si="1967"/>
        <v>6.2797529924393354</v>
      </c>
      <c r="AF6953" s="10">
        <f t="shared" si="1956"/>
        <v>-0.8319848511976764</v>
      </c>
      <c r="AG6953" s="10">
        <f t="shared" si="1957"/>
        <v>0.19993471519556505</v>
      </c>
      <c r="AH6953" s="10">
        <f t="shared" si="1958"/>
        <v>-0.9061657809150917</v>
      </c>
      <c r="AI6953" s="10">
        <f t="shared" si="1959"/>
        <v>-0.70752216194963369</v>
      </c>
      <c r="AJ6953" s="10">
        <f t="shared" si="1960"/>
        <v>-0.68771850633578291</v>
      </c>
      <c r="AK6953" s="10">
        <f t="shared" si="1961"/>
        <v>-0.57014479562494769</v>
      </c>
      <c r="AL6953" s="10">
        <f t="shared" si="1962"/>
        <v>3.1681287019752489</v>
      </c>
      <c r="AM6953" s="10">
        <f t="shared" si="1963"/>
        <v>1.503777460439859E-2</v>
      </c>
      <c r="AN6953" s="10">
        <f t="shared" si="1964"/>
        <v>34.268516818928049</v>
      </c>
      <c r="AO6953" s="10">
        <f t="shared" si="1965"/>
        <v>92.416065281232136</v>
      </c>
      <c r="BG6953" s="5">
        <v>6950</v>
      </c>
      <c r="BH6953" s="10">
        <f t="shared" si="1968"/>
        <v>492.02777777776396</v>
      </c>
      <c r="BI6953" s="10">
        <f t="shared" si="1969"/>
        <v>1422.0902777777762</v>
      </c>
      <c r="BJ6953" s="10">
        <f t="shared" si="1970"/>
        <v>9054.44</v>
      </c>
      <c r="BK6953" s="10">
        <f t="shared" si="1971"/>
        <v>34221</v>
      </c>
      <c r="BL6953" s="5">
        <f t="shared" si="1972"/>
        <v>492.02777777776396</v>
      </c>
      <c r="BM6953" s="5">
        <f t="shared" si="1973"/>
        <v>1</v>
      </c>
    </row>
    <row r="6954" spans="1:65">
      <c r="A6954" s="5">
        <v>6951</v>
      </c>
      <c r="B6954" s="21">
        <v>769124991</v>
      </c>
      <c r="C6954" s="5">
        <v>4</v>
      </c>
      <c r="E6954" s="5">
        <v>1</v>
      </c>
      <c r="F6954" s="5">
        <v>1</v>
      </c>
      <c r="H6954" s="5">
        <v>2</v>
      </c>
      <c r="J6954" s="5">
        <v>5</v>
      </c>
      <c r="K6954" s="5">
        <f>VLOOKUP($B6954,고객정보!$A$2:$G$7714,3,0)</f>
        <v>1.25</v>
      </c>
      <c r="L6954" s="5">
        <f>VLOOKUP($B6954,고객정보!$A$2:$G$7714,4,0)</f>
        <v>58</v>
      </c>
      <c r="M6954" s="5">
        <f>VLOOKUP($B6954,고객정보!$A$2:$G$7714,5,0)</f>
        <v>0</v>
      </c>
      <c r="N6954" s="5">
        <f t="shared" si="1966"/>
        <v>3</v>
      </c>
      <c r="AC6954" s="5">
        <v>6951</v>
      </c>
      <c r="AD6954" s="29">
        <v>769124991</v>
      </c>
      <c r="AE6954" s="10">
        <f t="shared" si="1967"/>
        <v>3.2797529924393354</v>
      </c>
      <c r="AF6954" s="10">
        <f t="shared" si="1956"/>
        <v>-0.8319848511976764</v>
      </c>
      <c r="AG6954" s="10">
        <f t="shared" si="1957"/>
        <v>0.19993471519556505</v>
      </c>
      <c r="AH6954" s="10">
        <f t="shared" si="1958"/>
        <v>9.3834219084908299E-2</v>
      </c>
      <c r="AI6954" s="10">
        <f t="shared" si="1959"/>
        <v>-0.70752216194963369</v>
      </c>
      <c r="AJ6954" s="10">
        <f t="shared" si="1960"/>
        <v>1.3122814936642171</v>
      </c>
      <c r="AK6954" s="10">
        <f t="shared" si="1961"/>
        <v>-0.57014479562494769</v>
      </c>
      <c r="AL6954" s="10">
        <f t="shared" si="1962"/>
        <v>4.1681287019752489</v>
      </c>
      <c r="AM6954" s="10">
        <f t="shared" si="1963"/>
        <v>0.26503777460439859</v>
      </c>
      <c r="AN6954" s="10">
        <f t="shared" si="1964"/>
        <v>54.268516818928049</v>
      </c>
      <c r="AO6954" s="10">
        <f t="shared" si="1965"/>
        <v>-0.58393471876786773</v>
      </c>
      <c r="BG6954" s="5">
        <v>6951</v>
      </c>
      <c r="BH6954" s="10">
        <f t="shared" si="1968"/>
        <v>13249.090277777703</v>
      </c>
      <c r="BI6954" s="10">
        <f t="shared" si="1969"/>
        <v>5662.4027777777828</v>
      </c>
      <c r="BJ6954" s="10">
        <f t="shared" si="1970"/>
        <v>699.90249999999992</v>
      </c>
      <c r="BK6954" s="10">
        <f t="shared" si="1971"/>
        <v>25948.5625</v>
      </c>
      <c r="BL6954" s="5">
        <f t="shared" si="1972"/>
        <v>699.90249999999992</v>
      </c>
      <c r="BM6954" s="5">
        <f t="shared" si="1973"/>
        <v>3</v>
      </c>
    </row>
    <row r="6955" spans="1:65">
      <c r="A6955" s="5">
        <v>6952</v>
      </c>
      <c r="B6955" s="21">
        <v>769132054</v>
      </c>
      <c r="D6955" s="5">
        <v>2</v>
      </c>
      <c r="E6955" s="5">
        <v>8</v>
      </c>
      <c r="G6955" s="5">
        <v>1</v>
      </c>
      <c r="K6955" s="5">
        <f>VLOOKUP($B6955,고객정보!$A$2:$G$7714,3,0)</f>
        <v>1</v>
      </c>
      <c r="L6955" s="5">
        <f>VLOOKUP($B6955,고객정보!$A$2:$G$7714,4,0)</f>
        <v>40</v>
      </c>
      <c r="M6955" s="5">
        <f>VLOOKUP($B6955,고객정보!$A$2:$G$7714,5,0)</f>
        <v>0</v>
      </c>
      <c r="N6955" s="5">
        <f t="shared" si="1966"/>
        <v>3</v>
      </c>
      <c r="AC6955" s="5">
        <v>6952</v>
      </c>
      <c r="AD6955" s="29">
        <v>769132054</v>
      </c>
      <c r="AE6955" s="10">
        <f t="shared" si="1967"/>
        <v>-0.72024700756066451</v>
      </c>
      <c r="AF6955" s="10">
        <f t="shared" si="1956"/>
        <v>1.1680151488023236</v>
      </c>
      <c r="AG6955" s="10">
        <f t="shared" si="1957"/>
        <v>7.1999347151955648</v>
      </c>
      <c r="AH6955" s="10">
        <f t="shared" si="1958"/>
        <v>-0.9061657809150917</v>
      </c>
      <c r="AI6955" s="10">
        <f t="shared" si="1959"/>
        <v>0.29247783805036631</v>
      </c>
      <c r="AJ6955" s="10">
        <f t="shared" si="1960"/>
        <v>-0.68771850633578291</v>
      </c>
      <c r="AK6955" s="10">
        <f t="shared" si="1961"/>
        <v>-0.57014479562494769</v>
      </c>
      <c r="AL6955" s="10">
        <f t="shared" si="1962"/>
        <v>-0.83187129802475124</v>
      </c>
      <c r="AM6955" s="10">
        <f t="shared" si="1963"/>
        <v>1.503777460439859E-2</v>
      </c>
      <c r="AN6955" s="10">
        <f t="shared" si="1964"/>
        <v>36.268516818928049</v>
      </c>
      <c r="AO6955" s="10">
        <f t="shared" si="1965"/>
        <v>-0.58393471876786773</v>
      </c>
      <c r="BG6955" s="5">
        <v>6952</v>
      </c>
      <c r="BH6955" s="10">
        <f t="shared" si="1968"/>
        <v>13007.027777777703</v>
      </c>
      <c r="BI6955" s="10">
        <f t="shared" si="1969"/>
        <v>6058.5902777777828</v>
      </c>
      <c r="BJ6955" s="10">
        <f t="shared" si="1970"/>
        <v>644.44000000000005</v>
      </c>
      <c r="BK6955" s="10">
        <f t="shared" si="1971"/>
        <v>27383</v>
      </c>
      <c r="BL6955" s="5">
        <f t="shared" si="1972"/>
        <v>644.44000000000005</v>
      </c>
      <c r="BM6955" s="5">
        <f t="shared" si="1973"/>
        <v>3</v>
      </c>
    </row>
    <row r="6956" spans="1:65">
      <c r="A6956" s="5">
        <v>6953</v>
      </c>
      <c r="B6956" s="21">
        <v>769142701</v>
      </c>
      <c r="C6956" s="5">
        <v>3</v>
      </c>
      <c r="E6956" s="5">
        <v>2</v>
      </c>
      <c r="F6956" s="5">
        <v>12</v>
      </c>
      <c r="J6956" s="5">
        <v>4</v>
      </c>
      <c r="K6956" s="5">
        <f>VLOOKUP($B6956,고객정보!$A$2:$G$7714,3,0)</f>
        <v>1.6666666666666701</v>
      </c>
      <c r="L6956" s="5">
        <f>VLOOKUP($B6956,고객정보!$A$2:$G$7714,4,0)</f>
        <v>43</v>
      </c>
      <c r="M6956" s="5">
        <f>VLOOKUP($B6956,고객정보!$A$2:$G$7714,5,0)</f>
        <v>0</v>
      </c>
      <c r="N6956" s="5">
        <f t="shared" si="1966"/>
        <v>3</v>
      </c>
      <c r="AC6956" s="5">
        <v>6953</v>
      </c>
      <c r="AD6956" s="29">
        <v>769142701</v>
      </c>
      <c r="AE6956" s="10">
        <f t="shared" si="1967"/>
        <v>2.2797529924393354</v>
      </c>
      <c r="AF6956" s="10">
        <f t="shared" si="1956"/>
        <v>-0.8319848511976764</v>
      </c>
      <c r="AG6956" s="10">
        <f t="shared" si="1957"/>
        <v>1.199934715195565</v>
      </c>
      <c r="AH6956" s="10">
        <f t="shared" si="1958"/>
        <v>11.093834219084908</v>
      </c>
      <c r="AI6956" s="10">
        <f t="shared" si="1959"/>
        <v>-0.70752216194963369</v>
      </c>
      <c r="AJ6956" s="10">
        <f t="shared" si="1960"/>
        <v>-0.68771850633578291</v>
      </c>
      <c r="AK6956" s="10">
        <f t="shared" si="1961"/>
        <v>-0.57014479562494769</v>
      </c>
      <c r="AL6956" s="10">
        <f t="shared" si="1962"/>
        <v>3.1681287019752489</v>
      </c>
      <c r="AM6956" s="10">
        <f t="shared" si="1963"/>
        <v>0.68170444127106866</v>
      </c>
      <c r="AN6956" s="10">
        <f t="shared" si="1964"/>
        <v>39.268516818928049</v>
      </c>
      <c r="AO6956" s="10">
        <f t="shared" si="1965"/>
        <v>-0.58393471876786773</v>
      </c>
      <c r="BG6956" s="5">
        <v>6953</v>
      </c>
      <c r="BH6956" s="10">
        <f t="shared" si="1968"/>
        <v>13120.472222222148</v>
      </c>
      <c r="BI6956" s="10">
        <f t="shared" si="1969"/>
        <v>5975.3680555555602</v>
      </c>
      <c r="BJ6956" s="10">
        <f t="shared" si="1970"/>
        <v>608.28444444444449</v>
      </c>
      <c r="BK6956" s="10">
        <f t="shared" si="1971"/>
        <v>26644.444444444445</v>
      </c>
      <c r="BL6956" s="5">
        <f t="shared" si="1972"/>
        <v>608.28444444444449</v>
      </c>
      <c r="BM6956" s="5">
        <f t="shared" si="1973"/>
        <v>3</v>
      </c>
    </row>
    <row r="6957" spans="1:65">
      <c r="A6957" s="5">
        <v>6954</v>
      </c>
      <c r="B6957" s="21">
        <v>769149218</v>
      </c>
      <c r="C6957" s="5">
        <v>8</v>
      </c>
      <c r="D6957" s="5">
        <v>1</v>
      </c>
      <c r="E6957" s="5">
        <v>8</v>
      </c>
      <c r="H6957" s="5">
        <v>1</v>
      </c>
      <c r="J6957" s="5">
        <v>2</v>
      </c>
      <c r="K6957" s="5">
        <f>VLOOKUP($B6957,고객정보!$A$2:$G$7714,3,0)</f>
        <v>2.5</v>
      </c>
      <c r="L6957" s="5">
        <f>VLOOKUP($B6957,고객정보!$A$2:$G$7714,4,0)</f>
        <v>51</v>
      </c>
      <c r="M6957" s="5">
        <f>VLOOKUP($B6957,고객정보!$A$2:$G$7714,5,0)</f>
        <v>0</v>
      </c>
      <c r="N6957" s="5">
        <f t="shared" si="1966"/>
        <v>3</v>
      </c>
      <c r="AC6957" s="5">
        <v>6954</v>
      </c>
      <c r="AD6957" s="29">
        <v>769149218</v>
      </c>
      <c r="AE6957" s="10">
        <f t="shared" si="1967"/>
        <v>7.2797529924393354</v>
      </c>
      <c r="AF6957" s="10">
        <f t="shared" si="1956"/>
        <v>0.1680151488023236</v>
      </c>
      <c r="AG6957" s="10">
        <f t="shared" si="1957"/>
        <v>7.1999347151955648</v>
      </c>
      <c r="AH6957" s="10">
        <f t="shared" si="1958"/>
        <v>-0.9061657809150917</v>
      </c>
      <c r="AI6957" s="10">
        <f t="shared" si="1959"/>
        <v>-0.70752216194963369</v>
      </c>
      <c r="AJ6957" s="10">
        <f t="shared" si="1960"/>
        <v>0.31228149366421709</v>
      </c>
      <c r="AK6957" s="10">
        <f t="shared" si="1961"/>
        <v>-0.57014479562494769</v>
      </c>
      <c r="AL6957" s="10">
        <f t="shared" si="1962"/>
        <v>1.1681287019752489</v>
      </c>
      <c r="AM6957" s="10">
        <f t="shared" si="1963"/>
        <v>1.5150377746043986</v>
      </c>
      <c r="AN6957" s="10">
        <f t="shared" si="1964"/>
        <v>47.268516818928049</v>
      </c>
      <c r="AO6957" s="10">
        <f t="shared" si="1965"/>
        <v>-0.58393471876786773</v>
      </c>
      <c r="BG6957" s="5">
        <v>6954</v>
      </c>
      <c r="BH6957" s="10">
        <f t="shared" si="1968"/>
        <v>13119.277777777703</v>
      </c>
      <c r="BI6957" s="10">
        <f t="shared" si="1969"/>
        <v>5433.3402777777828</v>
      </c>
      <c r="BJ6957" s="10">
        <f t="shared" si="1970"/>
        <v>387.09</v>
      </c>
      <c r="BK6957" s="10">
        <f t="shared" si="1971"/>
        <v>24786.25</v>
      </c>
      <c r="BL6957" s="5">
        <f t="shared" si="1972"/>
        <v>387.09</v>
      </c>
      <c r="BM6957" s="5">
        <f t="shared" si="1973"/>
        <v>3</v>
      </c>
    </row>
    <row r="6958" spans="1:65">
      <c r="A6958" s="5">
        <v>6955</v>
      </c>
      <c r="B6958" s="21">
        <v>769150002</v>
      </c>
      <c r="C6958" s="5">
        <v>4</v>
      </c>
      <c r="E6958" s="5">
        <v>1</v>
      </c>
      <c r="I6958" s="5">
        <v>1</v>
      </c>
      <c r="J6958" s="5">
        <v>1</v>
      </c>
      <c r="K6958" s="5">
        <f>VLOOKUP($B6958,고객정보!$A$2:$G$7714,3,0)</f>
        <v>1.25</v>
      </c>
      <c r="L6958" s="5">
        <f>VLOOKUP($B6958,고객정보!$A$2:$G$7714,4,0)</f>
        <v>31</v>
      </c>
      <c r="M6958" s="5">
        <f>VLOOKUP($B6958,고객정보!$A$2:$G$7714,5,0)</f>
        <v>0</v>
      </c>
      <c r="N6958" s="5">
        <f t="shared" si="1966"/>
        <v>3</v>
      </c>
      <c r="AC6958" s="5">
        <v>6955</v>
      </c>
      <c r="AD6958" s="29">
        <v>769150002</v>
      </c>
      <c r="AE6958" s="10">
        <f t="shared" si="1967"/>
        <v>3.2797529924393354</v>
      </c>
      <c r="AF6958" s="10">
        <f t="shared" si="1956"/>
        <v>-0.8319848511976764</v>
      </c>
      <c r="AG6958" s="10">
        <f t="shared" si="1957"/>
        <v>0.19993471519556505</v>
      </c>
      <c r="AH6958" s="10">
        <f t="shared" si="1958"/>
        <v>-0.9061657809150917</v>
      </c>
      <c r="AI6958" s="10">
        <f t="shared" si="1959"/>
        <v>-0.70752216194963369</v>
      </c>
      <c r="AJ6958" s="10">
        <f t="shared" si="1960"/>
        <v>-0.68771850633578291</v>
      </c>
      <c r="AK6958" s="10">
        <f t="shared" si="1961"/>
        <v>0.42985520437505231</v>
      </c>
      <c r="AL6958" s="10">
        <f t="shared" si="1962"/>
        <v>0.16812870197524876</v>
      </c>
      <c r="AM6958" s="10">
        <f t="shared" si="1963"/>
        <v>0.26503777460439859</v>
      </c>
      <c r="AN6958" s="10">
        <f t="shared" si="1964"/>
        <v>27.268516818928045</v>
      </c>
      <c r="AO6958" s="10">
        <f t="shared" si="1965"/>
        <v>-0.58393471876786773</v>
      </c>
      <c r="BG6958" s="5">
        <v>6955</v>
      </c>
      <c r="BH6958" s="10">
        <f t="shared" si="1968"/>
        <v>13086.090277777703</v>
      </c>
      <c r="BI6958" s="10">
        <f t="shared" si="1969"/>
        <v>6195.4027777777828</v>
      </c>
      <c r="BJ6958" s="10">
        <f t="shared" si="1970"/>
        <v>636.90250000000015</v>
      </c>
      <c r="BK6958" s="10">
        <f t="shared" si="1971"/>
        <v>26665.5625</v>
      </c>
      <c r="BL6958" s="5">
        <f t="shared" si="1972"/>
        <v>636.90250000000015</v>
      </c>
      <c r="BM6958" s="5">
        <f t="shared" si="1973"/>
        <v>3</v>
      </c>
    </row>
    <row r="6959" spans="1:65">
      <c r="A6959" s="5">
        <v>6956</v>
      </c>
      <c r="B6959" s="21">
        <v>769154041</v>
      </c>
      <c r="E6959" s="5">
        <v>1</v>
      </c>
      <c r="K6959" s="5">
        <f>VLOOKUP($B6959,고객정보!$A$2:$G$7714,3,0)</f>
        <v>0</v>
      </c>
      <c r="L6959" s="5">
        <f>VLOOKUP($B6959,고객정보!$A$2:$G$7714,4,0)</f>
        <v>44</v>
      </c>
      <c r="M6959" s="5">
        <f>VLOOKUP($B6959,고객정보!$A$2:$G$7714,5,0)</f>
        <v>0</v>
      </c>
      <c r="N6959" s="5">
        <f t="shared" si="1966"/>
        <v>3</v>
      </c>
      <c r="AC6959" s="5">
        <v>6956</v>
      </c>
      <c r="AD6959" s="29">
        <v>769154041</v>
      </c>
      <c r="AE6959" s="10">
        <f t="shared" si="1967"/>
        <v>-0.72024700756066451</v>
      </c>
      <c r="AF6959" s="10">
        <f t="shared" si="1956"/>
        <v>-0.8319848511976764</v>
      </c>
      <c r="AG6959" s="10">
        <f t="shared" si="1957"/>
        <v>0.19993471519556505</v>
      </c>
      <c r="AH6959" s="10">
        <f t="shared" si="1958"/>
        <v>-0.9061657809150917</v>
      </c>
      <c r="AI6959" s="10">
        <f t="shared" si="1959"/>
        <v>-0.70752216194963369</v>
      </c>
      <c r="AJ6959" s="10">
        <f t="shared" si="1960"/>
        <v>-0.68771850633578291</v>
      </c>
      <c r="AK6959" s="10">
        <f t="shared" si="1961"/>
        <v>-0.57014479562494769</v>
      </c>
      <c r="AL6959" s="10">
        <f t="shared" si="1962"/>
        <v>-0.83187129802475124</v>
      </c>
      <c r="AM6959" s="10">
        <f t="shared" si="1963"/>
        <v>-0.98496222539560141</v>
      </c>
      <c r="AN6959" s="10">
        <f t="shared" si="1964"/>
        <v>40.268516818928049</v>
      </c>
      <c r="AO6959" s="10">
        <f t="shared" si="1965"/>
        <v>-0.58393471876786773</v>
      </c>
      <c r="BG6959" s="5">
        <v>6956</v>
      </c>
      <c r="BH6959" s="10">
        <f t="shared" si="1968"/>
        <v>12968.027777777703</v>
      </c>
      <c r="BI6959" s="10">
        <f t="shared" si="1969"/>
        <v>5994.5902777777828</v>
      </c>
      <c r="BJ6959" s="10">
        <f t="shared" si="1970"/>
        <v>695.84</v>
      </c>
      <c r="BK6959" s="10">
        <f t="shared" si="1971"/>
        <v>27470</v>
      </c>
      <c r="BL6959" s="5">
        <f t="shared" si="1972"/>
        <v>695.84</v>
      </c>
      <c r="BM6959" s="5">
        <f t="shared" si="1973"/>
        <v>3</v>
      </c>
    </row>
    <row r="6960" spans="1:65">
      <c r="A6960" s="5">
        <v>6957</v>
      </c>
      <c r="B6960" s="21">
        <v>769157922</v>
      </c>
      <c r="C6960" s="5">
        <v>1</v>
      </c>
      <c r="E6960" s="5">
        <v>1</v>
      </c>
      <c r="G6960" s="5">
        <v>3</v>
      </c>
      <c r="J6960" s="5">
        <v>1</v>
      </c>
      <c r="K6960" s="5">
        <f>VLOOKUP($B6960,고객정보!$A$2:$G$7714,3,0)</f>
        <v>0</v>
      </c>
      <c r="L6960" s="5">
        <f>VLOOKUP($B6960,고객정보!$A$2:$G$7714,4,0)</f>
        <v>32</v>
      </c>
      <c r="M6960" s="5">
        <f>VLOOKUP($B6960,고객정보!$A$2:$G$7714,5,0)</f>
        <v>0</v>
      </c>
      <c r="N6960" s="5">
        <f t="shared" si="1966"/>
        <v>3</v>
      </c>
      <c r="AC6960" s="5">
        <v>6957</v>
      </c>
      <c r="AD6960" s="29">
        <v>769157922</v>
      </c>
      <c r="AE6960" s="10">
        <f t="shared" si="1967"/>
        <v>0.27975299243933549</v>
      </c>
      <c r="AF6960" s="10">
        <f t="shared" si="1956"/>
        <v>-0.8319848511976764</v>
      </c>
      <c r="AG6960" s="10">
        <f t="shared" si="1957"/>
        <v>0.19993471519556505</v>
      </c>
      <c r="AH6960" s="10">
        <f t="shared" si="1958"/>
        <v>-0.9061657809150917</v>
      </c>
      <c r="AI6960" s="10">
        <f t="shared" si="1959"/>
        <v>2.2924778380503663</v>
      </c>
      <c r="AJ6960" s="10">
        <f t="shared" si="1960"/>
        <v>-0.68771850633578291</v>
      </c>
      <c r="AK6960" s="10">
        <f t="shared" si="1961"/>
        <v>-0.57014479562494769</v>
      </c>
      <c r="AL6960" s="10">
        <f t="shared" si="1962"/>
        <v>0.16812870197524876</v>
      </c>
      <c r="AM6960" s="10">
        <f t="shared" si="1963"/>
        <v>-0.98496222539560141</v>
      </c>
      <c r="AN6960" s="10">
        <f t="shared" si="1964"/>
        <v>28.268516818928045</v>
      </c>
      <c r="AO6960" s="10">
        <f t="shared" si="1965"/>
        <v>-0.58393471876786773</v>
      </c>
      <c r="BG6960" s="5">
        <v>6957</v>
      </c>
      <c r="BH6960" s="10">
        <f t="shared" si="1968"/>
        <v>13071.027777777703</v>
      </c>
      <c r="BI6960" s="10">
        <f t="shared" si="1969"/>
        <v>6325.5902777777828</v>
      </c>
      <c r="BJ6960" s="10">
        <f t="shared" si="1970"/>
        <v>744.84000000000015</v>
      </c>
      <c r="BK6960" s="10">
        <f t="shared" si="1971"/>
        <v>27517</v>
      </c>
      <c r="BL6960" s="5">
        <f t="shared" si="1972"/>
        <v>744.84000000000015</v>
      </c>
      <c r="BM6960" s="5">
        <f t="shared" si="1973"/>
        <v>3</v>
      </c>
    </row>
    <row r="6961" spans="1:65">
      <c r="A6961" s="5">
        <v>6958</v>
      </c>
      <c r="B6961" s="21">
        <v>769158093</v>
      </c>
      <c r="D6961" s="5">
        <v>8</v>
      </c>
      <c r="E6961" s="5">
        <v>1</v>
      </c>
      <c r="K6961" s="5">
        <f>VLOOKUP($B6961,고객정보!$A$2:$G$7714,3,0)</f>
        <v>1</v>
      </c>
      <c r="L6961" s="5">
        <f>VLOOKUP($B6961,고객정보!$A$2:$G$7714,4,0)</f>
        <v>32</v>
      </c>
      <c r="M6961" s="5">
        <f>VLOOKUP($B6961,고객정보!$A$2:$G$7714,5,0)</f>
        <v>0</v>
      </c>
      <c r="N6961" s="5">
        <f t="shared" si="1966"/>
        <v>3</v>
      </c>
      <c r="AC6961" s="5">
        <v>6958</v>
      </c>
      <c r="AD6961" s="29">
        <v>769158093</v>
      </c>
      <c r="AE6961" s="10">
        <f t="shared" si="1967"/>
        <v>-0.72024700756066451</v>
      </c>
      <c r="AF6961" s="10">
        <f t="shared" si="1956"/>
        <v>7.1680151488023238</v>
      </c>
      <c r="AG6961" s="10">
        <f t="shared" si="1957"/>
        <v>0.19993471519556505</v>
      </c>
      <c r="AH6961" s="10">
        <f t="shared" si="1958"/>
        <v>-0.9061657809150917</v>
      </c>
      <c r="AI6961" s="10">
        <f t="shared" si="1959"/>
        <v>-0.70752216194963369</v>
      </c>
      <c r="AJ6961" s="10">
        <f t="shared" si="1960"/>
        <v>-0.68771850633578291</v>
      </c>
      <c r="AK6961" s="10">
        <f t="shared" si="1961"/>
        <v>-0.57014479562494769</v>
      </c>
      <c r="AL6961" s="10">
        <f t="shared" si="1962"/>
        <v>-0.83187129802475124</v>
      </c>
      <c r="AM6961" s="10">
        <f t="shared" si="1963"/>
        <v>1.503777460439859E-2</v>
      </c>
      <c r="AN6961" s="10">
        <f t="shared" si="1964"/>
        <v>28.268516818928045</v>
      </c>
      <c r="AO6961" s="10">
        <f t="shared" si="1965"/>
        <v>-0.58393471876786773</v>
      </c>
      <c r="BG6961" s="5">
        <v>6958</v>
      </c>
      <c r="BH6961" s="10">
        <f t="shared" si="1968"/>
        <v>13127.027777777703</v>
      </c>
      <c r="BI6961" s="10">
        <f t="shared" si="1969"/>
        <v>6440.5902777777828</v>
      </c>
      <c r="BJ6961" s="10">
        <f t="shared" si="1970"/>
        <v>836.44000000000017</v>
      </c>
      <c r="BK6961" s="10">
        <f t="shared" si="1971"/>
        <v>27771</v>
      </c>
      <c r="BL6961" s="5">
        <f t="shared" si="1972"/>
        <v>836.44000000000017</v>
      </c>
      <c r="BM6961" s="5">
        <f t="shared" si="1973"/>
        <v>3</v>
      </c>
    </row>
    <row r="6962" spans="1:65">
      <c r="A6962" s="5">
        <v>6959</v>
      </c>
      <c r="B6962" s="21">
        <v>769158836</v>
      </c>
      <c r="C6962" s="5">
        <v>64</v>
      </c>
      <c r="E6962" s="5">
        <v>22</v>
      </c>
      <c r="F6962" s="5">
        <v>5</v>
      </c>
      <c r="G6962" s="5">
        <v>1</v>
      </c>
      <c r="H6962" s="5">
        <v>43</v>
      </c>
      <c r="J6962" s="5">
        <v>6</v>
      </c>
      <c r="K6962" s="5">
        <f>VLOOKUP($B6962,고객정보!$A$2:$G$7714,3,0)</f>
        <v>6.8333333333333304</v>
      </c>
      <c r="L6962" s="5">
        <f>VLOOKUP($B6962,고객정보!$A$2:$G$7714,4,0)</f>
        <v>49</v>
      </c>
      <c r="M6962" s="5">
        <f>VLOOKUP($B6962,고객정보!$A$2:$G$7714,5,0)</f>
        <v>0</v>
      </c>
      <c r="N6962" s="5">
        <f t="shared" si="1966"/>
        <v>3</v>
      </c>
      <c r="AC6962" s="5">
        <v>6959</v>
      </c>
      <c r="AD6962" s="29">
        <v>769158836</v>
      </c>
      <c r="AE6962" s="10">
        <f t="shared" si="1967"/>
        <v>63.279752992439334</v>
      </c>
      <c r="AF6962" s="10">
        <f t="shared" si="1956"/>
        <v>-0.8319848511976764</v>
      </c>
      <c r="AG6962" s="10">
        <f t="shared" si="1957"/>
        <v>21.199934715195564</v>
      </c>
      <c r="AH6962" s="10">
        <f t="shared" si="1958"/>
        <v>4.0938342190849086</v>
      </c>
      <c r="AI6962" s="10">
        <f t="shared" si="1959"/>
        <v>0.29247783805036631</v>
      </c>
      <c r="AJ6962" s="10">
        <f t="shared" si="1960"/>
        <v>42.312281493664216</v>
      </c>
      <c r="AK6962" s="10">
        <f t="shared" si="1961"/>
        <v>-0.57014479562494769</v>
      </c>
      <c r="AL6962" s="10">
        <f t="shared" si="1962"/>
        <v>5.1681287019752489</v>
      </c>
      <c r="AM6962" s="10">
        <f t="shared" si="1963"/>
        <v>5.8483711079377292</v>
      </c>
      <c r="AN6962" s="10">
        <f t="shared" si="1964"/>
        <v>45.268516818928049</v>
      </c>
      <c r="AO6962" s="10">
        <f t="shared" si="1965"/>
        <v>-0.58393471876786773</v>
      </c>
      <c r="BG6962" s="5">
        <v>6959</v>
      </c>
      <c r="BH6962" s="10">
        <f t="shared" si="1968"/>
        <v>19196.055555555482</v>
      </c>
      <c r="BI6962" s="10">
        <f t="shared" si="1969"/>
        <v>7589.7847222222272</v>
      </c>
      <c r="BJ6962" s="10">
        <f t="shared" si="1970"/>
        <v>3131.4677777777779</v>
      </c>
      <c r="BK6962" s="10">
        <f t="shared" si="1971"/>
        <v>7935.0277777777774</v>
      </c>
      <c r="BL6962" s="5">
        <f t="shared" si="1972"/>
        <v>3131.4677777777779</v>
      </c>
      <c r="BM6962" s="5">
        <f t="shared" si="1973"/>
        <v>3</v>
      </c>
    </row>
    <row r="6963" spans="1:65">
      <c r="A6963" s="5">
        <v>6960</v>
      </c>
      <c r="B6963" s="21">
        <v>769162154</v>
      </c>
      <c r="C6963" s="5">
        <v>2</v>
      </c>
      <c r="E6963" s="5">
        <v>6</v>
      </c>
      <c r="J6963" s="5">
        <v>1</v>
      </c>
      <c r="K6963" s="5">
        <f>VLOOKUP($B6963,고객정보!$A$2:$G$7714,3,0)</f>
        <v>3</v>
      </c>
      <c r="L6963" s="5">
        <f>VLOOKUP($B6963,고객정보!$A$2:$G$7714,4,0)</f>
        <v>33</v>
      </c>
      <c r="M6963" s="5">
        <f>VLOOKUP($B6963,고객정보!$A$2:$G$7714,5,0)</f>
        <v>72</v>
      </c>
      <c r="N6963" s="5">
        <f t="shared" si="1966"/>
        <v>2</v>
      </c>
      <c r="AC6963" s="5">
        <v>6960</v>
      </c>
      <c r="AD6963" s="29">
        <v>769162154</v>
      </c>
      <c r="AE6963" s="10">
        <f t="shared" si="1967"/>
        <v>1.2797529924393354</v>
      </c>
      <c r="AF6963" s="10">
        <f t="shared" si="1956"/>
        <v>-0.8319848511976764</v>
      </c>
      <c r="AG6963" s="10">
        <f t="shared" si="1957"/>
        <v>5.1999347151955648</v>
      </c>
      <c r="AH6963" s="10">
        <f t="shared" si="1958"/>
        <v>-0.9061657809150917</v>
      </c>
      <c r="AI6963" s="10">
        <f t="shared" si="1959"/>
        <v>-0.70752216194963369</v>
      </c>
      <c r="AJ6963" s="10">
        <f t="shared" si="1960"/>
        <v>-0.68771850633578291</v>
      </c>
      <c r="AK6963" s="10">
        <f t="shared" si="1961"/>
        <v>-0.57014479562494769</v>
      </c>
      <c r="AL6963" s="10">
        <f t="shared" si="1962"/>
        <v>0.16812870197524876</v>
      </c>
      <c r="AM6963" s="10">
        <f t="shared" si="1963"/>
        <v>2.0150377746043988</v>
      </c>
      <c r="AN6963" s="10">
        <f t="shared" si="1964"/>
        <v>29.268516818928045</v>
      </c>
      <c r="AO6963" s="10">
        <f t="shared" si="1965"/>
        <v>71.416065281232136</v>
      </c>
      <c r="BG6963" s="5">
        <v>6960</v>
      </c>
      <c r="BH6963" s="10">
        <f t="shared" si="1968"/>
        <v>1852.0277777777501</v>
      </c>
      <c r="BI6963" s="10">
        <f t="shared" si="1969"/>
        <v>1297.5902777777778</v>
      </c>
      <c r="BJ6963" s="10">
        <f t="shared" si="1970"/>
        <v>5810.64</v>
      </c>
      <c r="BK6963" s="10">
        <f t="shared" si="1971"/>
        <v>32208</v>
      </c>
      <c r="BL6963" s="5">
        <f t="shared" si="1972"/>
        <v>1297.5902777777778</v>
      </c>
      <c r="BM6963" s="5">
        <f t="shared" si="1973"/>
        <v>2</v>
      </c>
    </row>
    <row r="6964" spans="1:65">
      <c r="A6964" s="5">
        <v>6961</v>
      </c>
      <c r="B6964" s="21">
        <v>769163512</v>
      </c>
      <c r="C6964" s="5">
        <v>9</v>
      </c>
      <c r="D6964" s="5">
        <v>3</v>
      </c>
      <c r="E6964" s="5">
        <v>2</v>
      </c>
      <c r="G6964" s="5">
        <v>1</v>
      </c>
      <c r="H6964" s="5">
        <v>7</v>
      </c>
      <c r="I6964" s="5">
        <v>1</v>
      </c>
      <c r="J6964" s="5">
        <v>13</v>
      </c>
      <c r="K6964" s="5">
        <f>VLOOKUP($B6964,고객정보!$A$2:$G$7714,3,0)</f>
        <v>2</v>
      </c>
      <c r="L6964" s="5">
        <f>VLOOKUP($B6964,고객정보!$A$2:$G$7714,4,0)</f>
        <v>46</v>
      </c>
      <c r="M6964" s="5">
        <f>VLOOKUP($B6964,고객정보!$A$2:$G$7714,5,0)</f>
        <v>0</v>
      </c>
      <c r="N6964" s="5">
        <f t="shared" si="1966"/>
        <v>3</v>
      </c>
      <c r="AC6964" s="5">
        <v>6961</v>
      </c>
      <c r="AD6964" s="29">
        <v>769163512</v>
      </c>
      <c r="AE6964" s="10">
        <f t="shared" si="1967"/>
        <v>8.2797529924393363</v>
      </c>
      <c r="AF6964" s="10">
        <f t="shared" si="1956"/>
        <v>2.1680151488023238</v>
      </c>
      <c r="AG6964" s="10">
        <f t="shared" si="1957"/>
        <v>1.199934715195565</v>
      </c>
      <c r="AH6964" s="10">
        <f t="shared" si="1958"/>
        <v>-0.9061657809150917</v>
      </c>
      <c r="AI6964" s="10">
        <f t="shared" si="1959"/>
        <v>0.29247783805036631</v>
      </c>
      <c r="AJ6964" s="10">
        <f t="shared" si="1960"/>
        <v>6.3122814936642175</v>
      </c>
      <c r="AK6964" s="10">
        <f t="shared" si="1961"/>
        <v>0.42985520437505231</v>
      </c>
      <c r="AL6964" s="10">
        <f t="shared" si="1962"/>
        <v>12.168128701975249</v>
      </c>
      <c r="AM6964" s="10">
        <f t="shared" si="1963"/>
        <v>1.0150377746043986</v>
      </c>
      <c r="AN6964" s="10">
        <f t="shared" si="1964"/>
        <v>42.268516818928049</v>
      </c>
      <c r="AO6964" s="10">
        <f t="shared" si="1965"/>
        <v>-0.58393471876786773</v>
      </c>
      <c r="BG6964" s="5">
        <v>6961</v>
      </c>
      <c r="BH6964" s="10">
        <f t="shared" si="1968"/>
        <v>13253.027777777703</v>
      </c>
      <c r="BI6964" s="10">
        <f t="shared" si="1969"/>
        <v>5551.5902777777828</v>
      </c>
      <c r="BJ6964" s="10">
        <f t="shared" si="1970"/>
        <v>276.03999999999996</v>
      </c>
      <c r="BK6964" s="10">
        <f t="shared" si="1971"/>
        <v>23865</v>
      </c>
      <c r="BL6964" s="5">
        <f t="shared" si="1972"/>
        <v>276.03999999999996</v>
      </c>
      <c r="BM6964" s="5">
        <f t="shared" si="1973"/>
        <v>3</v>
      </c>
    </row>
    <row r="6965" spans="1:65">
      <c r="A6965" s="5">
        <v>6962</v>
      </c>
      <c r="B6965" s="21">
        <v>769166005</v>
      </c>
      <c r="C6965" s="5">
        <v>1</v>
      </c>
      <c r="E6965" s="5">
        <v>2</v>
      </c>
      <c r="J6965" s="5">
        <v>1</v>
      </c>
      <c r="K6965" s="5">
        <f>VLOOKUP($B6965,고객정보!$A$2:$G$7714,3,0)</f>
        <v>0</v>
      </c>
      <c r="L6965" s="5">
        <f>VLOOKUP($B6965,고객정보!$A$2:$G$7714,4,0)</f>
        <v>51</v>
      </c>
      <c r="M6965" s="5">
        <f>VLOOKUP($B6965,고객정보!$A$2:$G$7714,5,0)</f>
        <v>0</v>
      </c>
      <c r="N6965" s="5">
        <f t="shared" si="1966"/>
        <v>3</v>
      </c>
      <c r="AC6965" s="5">
        <v>6962</v>
      </c>
      <c r="AD6965" s="29">
        <v>769166005</v>
      </c>
      <c r="AE6965" s="10">
        <f t="shared" si="1967"/>
        <v>0.27975299243933549</v>
      </c>
      <c r="AF6965" s="10">
        <f t="shared" si="1956"/>
        <v>-0.8319848511976764</v>
      </c>
      <c r="AG6965" s="10">
        <f t="shared" si="1957"/>
        <v>1.199934715195565</v>
      </c>
      <c r="AH6965" s="10">
        <f t="shared" si="1958"/>
        <v>-0.9061657809150917</v>
      </c>
      <c r="AI6965" s="10">
        <f t="shared" si="1959"/>
        <v>-0.70752216194963369</v>
      </c>
      <c r="AJ6965" s="10">
        <f t="shared" si="1960"/>
        <v>-0.68771850633578291</v>
      </c>
      <c r="AK6965" s="10">
        <f t="shared" si="1961"/>
        <v>-0.57014479562494769</v>
      </c>
      <c r="AL6965" s="10">
        <f t="shared" si="1962"/>
        <v>0.16812870197524876</v>
      </c>
      <c r="AM6965" s="10">
        <f t="shared" si="1963"/>
        <v>-0.98496222539560141</v>
      </c>
      <c r="AN6965" s="10">
        <f t="shared" si="1964"/>
        <v>47.268516818928049</v>
      </c>
      <c r="AO6965" s="10">
        <f t="shared" si="1965"/>
        <v>-0.58393471876786773</v>
      </c>
      <c r="BG6965" s="5">
        <v>6962</v>
      </c>
      <c r="BH6965" s="10">
        <f t="shared" si="1968"/>
        <v>13042.027777777703</v>
      </c>
      <c r="BI6965" s="10">
        <f t="shared" si="1969"/>
        <v>5830.5902777777828</v>
      </c>
      <c r="BJ6965" s="10">
        <f t="shared" si="1970"/>
        <v>703.84</v>
      </c>
      <c r="BK6965" s="10">
        <f t="shared" si="1971"/>
        <v>27084</v>
      </c>
      <c r="BL6965" s="5">
        <f t="shared" si="1972"/>
        <v>703.84</v>
      </c>
      <c r="BM6965" s="5">
        <f t="shared" si="1973"/>
        <v>3</v>
      </c>
    </row>
    <row r="6966" spans="1:65">
      <c r="A6966" s="5">
        <v>6963</v>
      </c>
      <c r="B6966" s="21">
        <v>769177561</v>
      </c>
      <c r="C6966" s="5">
        <v>2</v>
      </c>
      <c r="E6966" s="5">
        <v>1</v>
      </c>
      <c r="K6966" s="5">
        <f>VLOOKUP($B6966,고객정보!$A$2:$G$7714,3,0)</f>
        <v>0</v>
      </c>
      <c r="L6966" s="5">
        <f>VLOOKUP($B6966,고객정보!$A$2:$G$7714,4,0)</f>
        <v>31</v>
      </c>
      <c r="M6966" s="5">
        <f>VLOOKUP($B6966,고객정보!$A$2:$G$7714,5,0)</f>
        <v>103.5</v>
      </c>
      <c r="N6966" s="5">
        <f t="shared" si="1966"/>
        <v>1</v>
      </c>
      <c r="AC6966" s="5">
        <v>6963</v>
      </c>
      <c r="AD6966" s="29">
        <v>769177561</v>
      </c>
      <c r="AE6966" s="10">
        <f t="shared" si="1967"/>
        <v>1.2797529924393354</v>
      </c>
      <c r="AF6966" s="10">
        <f t="shared" si="1956"/>
        <v>-0.8319848511976764</v>
      </c>
      <c r="AG6966" s="10">
        <f t="shared" si="1957"/>
        <v>0.19993471519556505</v>
      </c>
      <c r="AH6966" s="10">
        <f t="shared" si="1958"/>
        <v>-0.9061657809150917</v>
      </c>
      <c r="AI6966" s="10">
        <f t="shared" si="1959"/>
        <v>-0.70752216194963369</v>
      </c>
      <c r="AJ6966" s="10">
        <f t="shared" si="1960"/>
        <v>-0.68771850633578291</v>
      </c>
      <c r="AK6966" s="10">
        <f t="shared" si="1961"/>
        <v>-0.57014479562494769</v>
      </c>
      <c r="AL6966" s="10">
        <f t="shared" si="1962"/>
        <v>-0.83187129802475124</v>
      </c>
      <c r="AM6966" s="10">
        <f t="shared" si="1963"/>
        <v>-0.98496222539560141</v>
      </c>
      <c r="AN6966" s="10">
        <f t="shared" si="1964"/>
        <v>27.268516818928045</v>
      </c>
      <c r="AO6966" s="10">
        <f t="shared" si="1965"/>
        <v>102.91606528123214</v>
      </c>
      <c r="BG6966" s="5">
        <v>6963</v>
      </c>
      <c r="BH6966" s="10">
        <f t="shared" si="1968"/>
        <v>229.77777777777101</v>
      </c>
      <c r="BI6966" s="10">
        <f t="shared" si="1969"/>
        <v>2547.0902777777756</v>
      </c>
      <c r="BJ6966" s="10">
        <f t="shared" si="1970"/>
        <v>11441.09</v>
      </c>
      <c r="BK6966" s="10">
        <f t="shared" si="1971"/>
        <v>37979.25</v>
      </c>
      <c r="BL6966" s="5">
        <f t="shared" si="1972"/>
        <v>229.77777777777101</v>
      </c>
      <c r="BM6966" s="5">
        <f t="shared" si="1973"/>
        <v>1</v>
      </c>
    </row>
    <row r="6967" spans="1:65">
      <c r="A6967" s="5">
        <v>6964</v>
      </c>
      <c r="B6967" s="21">
        <v>769178404</v>
      </c>
      <c r="C6967" s="5">
        <v>33</v>
      </c>
      <c r="D6967" s="5">
        <v>4</v>
      </c>
      <c r="E6967" s="5">
        <v>3</v>
      </c>
      <c r="F6967" s="5">
        <v>1</v>
      </c>
      <c r="H6967" s="5">
        <v>18</v>
      </c>
      <c r="I6967" s="5">
        <v>1</v>
      </c>
      <c r="J6967" s="5">
        <v>3</v>
      </c>
      <c r="K6967" s="5">
        <f>VLOOKUP($B6967,고객정보!$A$2:$G$7714,3,0)</f>
        <v>2.8</v>
      </c>
      <c r="L6967" s="5">
        <f>VLOOKUP($B6967,고객정보!$A$2:$G$7714,4,0)</f>
        <v>34</v>
      </c>
      <c r="M6967" s="5">
        <f>VLOOKUP($B6967,고객정보!$A$2:$G$7714,5,0)</f>
        <v>48.875</v>
      </c>
      <c r="N6967" s="5">
        <f t="shared" si="1966"/>
        <v>2</v>
      </c>
      <c r="AC6967" s="5">
        <v>6964</v>
      </c>
      <c r="AD6967" s="29">
        <v>769178404</v>
      </c>
      <c r="AE6967" s="10">
        <f t="shared" si="1967"/>
        <v>32.279752992439334</v>
      </c>
      <c r="AF6967" s="10">
        <f t="shared" si="1956"/>
        <v>3.1680151488023238</v>
      </c>
      <c r="AG6967" s="10">
        <f t="shared" si="1957"/>
        <v>2.1999347151955648</v>
      </c>
      <c r="AH6967" s="10">
        <f t="shared" si="1958"/>
        <v>9.3834219084908299E-2</v>
      </c>
      <c r="AI6967" s="10">
        <f t="shared" si="1959"/>
        <v>-0.70752216194963369</v>
      </c>
      <c r="AJ6967" s="10">
        <f t="shared" si="1960"/>
        <v>17.312281493664216</v>
      </c>
      <c r="AK6967" s="10">
        <f t="shared" si="1961"/>
        <v>0.42985520437505231</v>
      </c>
      <c r="AL6967" s="10">
        <f t="shared" si="1962"/>
        <v>2.1681287019752489</v>
      </c>
      <c r="AM6967" s="10">
        <f t="shared" si="1963"/>
        <v>1.8150377746043984</v>
      </c>
      <c r="AN6967" s="10">
        <f t="shared" si="1964"/>
        <v>30.268516818928045</v>
      </c>
      <c r="AO6967" s="10">
        <f t="shared" si="1965"/>
        <v>48.291065281232129</v>
      </c>
      <c r="BG6967" s="5">
        <v>6964</v>
      </c>
      <c r="BH6967" s="10">
        <f t="shared" si="1968"/>
        <v>5599.8250694444014</v>
      </c>
      <c r="BI6967" s="10">
        <f t="shared" si="1969"/>
        <v>988.44173611111285</v>
      </c>
      <c r="BJ6967" s="10">
        <f t="shared" si="1970"/>
        <v>2690.1256250000001</v>
      </c>
      <c r="BK6967" s="10">
        <f t="shared" si="1971"/>
        <v>19022.605625</v>
      </c>
      <c r="BL6967" s="5">
        <f t="shared" si="1972"/>
        <v>988.44173611111285</v>
      </c>
      <c r="BM6967" s="5">
        <f t="shared" si="1973"/>
        <v>2</v>
      </c>
    </row>
    <row r="6968" spans="1:65">
      <c r="A6968" s="5">
        <v>6965</v>
      </c>
      <c r="B6968" s="21">
        <v>769180219</v>
      </c>
      <c r="C6968" s="5">
        <v>14</v>
      </c>
      <c r="D6968" s="5">
        <v>6</v>
      </c>
      <c r="E6968" s="5">
        <v>3</v>
      </c>
      <c r="F6968" s="5">
        <v>6</v>
      </c>
      <c r="G6968" s="5">
        <v>6</v>
      </c>
      <c r="H6968" s="5">
        <v>4</v>
      </c>
      <c r="J6968" s="5">
        <v>6</v>
      </c>
      <c r="K6968" s="5">
        <f>VLOOKUP($B6968,고객정보!$A$2:$G$7714,3,0)</f>
        <v>3.5714285714285698</v>
      </c>
      <c r="L6968" s="5">
        <f>VLOOKUP($B6968,고객정보!$A$2:$G$7714,4,0)</f>
        <v>30</v>
      </c>
      <c r="M6968" s="5">
        <f>VLOOKUP($B6968,고객정보!$A$2:$G$7714,5,0)</f>
        <v>0</v>
      </c>
      <c r="N6968" s="5">
        <f t="shared" si="1966"/>
        <v>3</v>
      </c>
      <c r="AC6968" s="5">
        <v>6965</v>
      </c>
      <c r="AD6968" s="29">
        <v>769180219</v>
      </c>
      <c r="AE6968" s="10">
        <f t="shared" si="1967"/>
        <v>13.279752992439336</v>
      </c>
      <c r="AF6968" s="10">
        <f t="shared" si="1956"/>
        <v>5.1680151488023238</v>
      </c>
      <c r="AG6968" s="10">
        <f t="shared" si="1957"/>
        <v>2.1999347151955648</v>
      </c>
      <c r="AH6968" s="10">
        <f t="shared" si="1958"/>
        <v>5.0938342190849086</v>
      </c>
      <c r="AI6968" s="10">
        <f t="shared" si="1959"/>
        <v>5.2924778380503668</v>
      </c>
      <c r="AJ6968" s="10">
        <f t="shared" si="1960"/>
        <v>3.3122814936642171</v>
      </c>
      <c r="AK6968" s="10">
        <f t="shared" si="1961"/>
        <v>-0.57014479562494769</v>
      </c>
      <c r="AL6968" s="10">
        <f t="shared" si="1962"/>
        <v>5.1681287019752489</v>
      </c>
      <c r="AM6968" s="10">
        <f t="shared" si="1963"/>
        <v>2.5864663460329682</v>
      </c>
      <c r="AN6968" s="10">
        <f t="shared" si="1964"/>
        <v>26.268516818928045</v>
      </c>
      <c r="AO6968" s="10">
        <f t="shared" si="1965"/>
        <v>-0.58393471876786773</v>
      </c>
      <c r="BG6968" s="5">
        <v>6965</v>
      </c>
      <c r="BH6968" s="10">
        <f t="shared" si="1968"/>
        <v>13413.640022675661</v>
      </c>
      <c r="BI6968" s="10">
        <f t="shared" si="1969"/>
        <v>5880.6310941043139</v>
      </c>
      <c r="BJ6968" s="10">
        <f t="shared" si="1970"/>
        <v>348.88081632653063</v>
      </c>
      <c r="BK6968" s="10">
        <f t="shared" si="1971"/>
        <v>23311.326530612245</v>
      </c>
      <c r="BL6968" s="5">
        <f t="shared" si="1972"/>
        <v>348.88081632653063</v>
      </c>
      <c r="BM6968" s="5">
        <f t="shared" si="1973"/>
        <v>3</v>
      </c>
    </row>
    <row r="6969" spans="1:65">
      <c r="A6969" s="5">
        <v>6966</v>
      </c>
      <c r="B6969" s="21">
        <v>769180864</v>
      </c>
      <c r="C6969" s="5">
        <v>10</v>
      </c>
      <c r="E6969" s="5">
        <v>16</v>
      </c>
      <c r="H6969" s="5">
        <v>9</v>
      </c>
      <c r="I6969" s="5">
        <v>3</v>
      </c>
      <c r="J6969" s="5">
        <v>3</v>
      </c>
      <c r="K6969" s="5">
        <f>VLOOKUP($B6969,고객정보!$A$2:$G$7714,3,0)</f>
        <v>4</v>
      </c>
      <c r="L6969" s="5">
        <f>VLOOKUP($B6969,고객정보!$A$2:$G$7714,4,0)</f>
        <v>41</v>
      </c>
      <c r="M6969" s="5">
        <f>VLOOKUP($B6969,고객정보!$A$2:$G$7714,5,0)</f>
        <v>0</v>
      </c>
      <c r="N6969" s="5">
        <f t="shared" si="1966"/>
        <v>3</v>
      </c>
      <c r="AC6969" s="5">
        <v>6966</v>
      </c>
      <c r="AD6969" s="29">
        <v>769180864</v>
      </c>
      <c r="AE6969" s="10">
        <f t="shared" si="1967"/>
        <v>9.2797529924393363</v>
      </c>
      <c r="AF6969" s="10">
        <f t="shared" si="1956"/>
        <v>-0.8319848511976764</v>
      </c>
      <c r="AG6969" s="10">
        <f t="shared" si="1957"/>
        <v>15.199934715195566</v>
      </c>
      <c r="AH6969" s="10">
        <f t="shared" si="1958"/>
        <v>-0.9061657809150917</v>
      </c>
      <c r="AI6969" s="10">
        <f t="shared" si="1959"/>
        <v>-0.70752216194963369</v>
      </c>
      <c r="AJ6969" s="10">
        <f t="shared" si="1960"/>
        <v>8.3122814936642175</v>
      </c>
      <c r="AK6969" s="10">
        <f t="shared" si="1961"/>
        <v>2.4298552043750523</v>
      </c>
      <c r="AL6969" s="10">
        <f t="shared" si="1962"/>
        <v>2.1681287019752489</v>
      </c>
      <c r="AM6969" s="10">
        <f t="shared" si="1963"/>
        <v>3.0150377746043988</v>
      </c>
      <c r="AN6969" s="10">
        <f t="shared" si="1964"/>
        <v>37.268516818928049</v>
      </c>
      <c r="AO6969" s="10">
        <f t="shared" si="1965"/>
        <v>-0.58393471876786773</v>
      </c>
      <c r="BG6969" s="5">
        <v>6966</v>
      </c>
      <c r="BH6969" s="10">
        <f t="shared" si="1968"/>
        <v>13327.027777777703</v>
      </c>
      <c r="BI6969" s="10">
        <f t="shared" si="1969"/>
        <v>5555.5902777777828</v>
      </c>
      <c r="BJ6969" s="10">
        <f t="shared" si="1970"/>
        <v>243.23999999999995</v>
      </c>
      <c r="BK6969" s="10">
        <f t="shared" si="1971"/>
        <v>23185</v>
      </c>
      <c r="BL6969" s="5">
        <f t="shared" si="1972"/>
        <v>243.23999999999995</v>
      </c>
      <c r="BM6969" s="5">
        <f t="shared" si="1973"/>
        <v>3</v>
      </c>
    </row>
    <row r="6970" spans="1:65">
      <c r="A6970" s="5">
        <v>6967</v>
      </c>
      <c r="B6970" s="21">
        <v>769185579</v>
      </c>
      <c r="C6970" s="5">
        <v>1</v>
      </c>
      <c r="D6970" s="5">
        <v>1</v>
      </c>
      <c r="E6970" s="5">
        <v>1</v>
      </c>
      <c r="G6970" s="5">
        <v>3</v>
      </c>
      <c r="K6970" s="5">
        <f>VLOOKUP($B6970,고객정보!$A$2:$G$7714,3,0)</f>
        <v>1</v>
      </c>
      <c r="L6970" s="5">
        <f>VLOOKUP($B6970,고객정보!$A$2:$G$7714,4,0)</f>
        <v>36</v>
      </c>
      <c r="M6970" s="5">
        <f>VLOOKUP($B6970,고객정보!$A$2:$G$7714,5,0)</f>
        <v>0</v>
      </c>
      <c r="N6970" s="5">
        <f t="shared" si="1966"/>
        <v>3</v>
      </c>
      <c r="AC6970" s="5">
        <v>6967</v>
      </c>
      <c r="AD6970" s="29">
        <v>769185579</v>
      </c>
      <c r="AE6970" s="10">
        <f t="shared" si="1967"/>
        <v>0.27975299243933549</v>
      </c>
      <c r="AF6970" s="10">
        <f t="shared" si="1956"/>
        <v>0.1680151488023236</v>
      </c>
      <c r="AG6970" s="10">
        <f t="shared" si="1957"/>
        <v>0.19993471519556505</v>
      </c>
      <c r="AH6970" s="10">
        <f t="shared" si="1958"/>
        <v>-0.9061657809150917</v>
      </c>
      <c r="AI6970" s="10">
        <f t="shared" si="1959"/>
        <v>2.2924778380503663</v>
      </c>
      <c r="AJ6970" s="10">
        <f t="shared" si="1960"/>
        <v>-0.68771850633578291</v>
      </c>
      <c r="AK6970" s="10">
        <f t="shared" si="1961"/>
        <v>-0.57014479562494769</v>
      </c>
      <c r="AL6970" s="10">
        <f t="shared" si="1962"/>
        <v>-0.83187129802475124</v>
      </c>
      <c r="AM6970" s="10">
        <f t="shared" si="1963"/>
        <v>1.503777460439859E-2</v>
      </c>
      <c r="AN6970" s="10">
        <f t="shared" si="1964"/>
        <v>32.268516818928049</v>
      </c>
      <c r="AO6970" s="10">
        <f t="shared" si="1965"/>
        <v>-0.58393471876786773</v>
      </c>
      <c r="BG6970" s="5">
        <v>6967</v>
      </c>
      <c r="BH6970" s="10">
        <f t="shared" si="1968"/>
        <v>13006.027777777703</v>
      </c>
      <c r="BI6970" s="10">
        <f t="shared" si="1969"/>
        <v>6167.5902777777828</v>
      </c>
      <c r="BJ6970" s="10">
        <f t="shared" si="1970"/>
        <v>689.44</v>
      </c>
      <c r="BK6970" s="10">
        <f t="shared" si="1971"/>
        <v>27352</v>
      </c>
      <c r="BL6970" s="5">
        <f t="shared" si="1972"/>
        <v>689.44</v>
      </c>
      <c r="BM6970" s="5">
        <f t="shared" si="1973"/>
        <v>3</v>
      </c>
    </row>
    <row r="6971" spans="1:65">
      <c r="A6971" s="5">
        <v>6968</v>
      </c>
      <c r="B6971" s="21">
        <v>769186181</v>
      </c>
      <c r="C6971" s="5">
        <v>7</v>
      </c>
      <c r="E6971" s="5">
        <v>11</v>
      </c>
      <c r="H6971" s="5">
        <v>1</v>
      </c>
      <c r="K6971" s="5">
        <f>VLOOKUP($B6971,고객정보!$A$2:$G$7714,3,0)</f>
        <v>2.3333333333333299</v>
      </c>
      <c r="L6971" s="5">
        <f>VLOOKUP($B6971,고객정보!$A$2:$G$7714,4,0)</f>
        <v>40</v>
      </c>
      <c r="M6971" s="5">
        <f>VLOOKUP($B6971,고객정보!$A$2:$G$7714,5,0)</f>
        <v>0</v>
      </c>
      <c r="N6971" s="5">
        <f t="shared" si="1966"/>
        <v>3</v>
      </c>
      <c r="AC6971" s="5">
        <v>6968</v>
      </c>
      <c r="AD6971" s="29">
        <v>769186181</v>
      </c>
      <c r="AE6971" s="10">
        <f t="shared" si="1967"/>
        <v>6.2797529924393354</v>
      </c>
      <c r="AF6971" s="10">
        <f t="shared" si="1956"/>
        <v>-0.8319848511976764</v>
      </c>
      <c r="AG6971" s="10">
        <f t="shared" si="1957"/>
        <v>10.199934715195566</v>
      </c>
      <c r="AH6971" s="10">
        <f t="shared" si="1958"/>
        <v>-0.9061657809150917</v>
      </c>
      <c r="AI6971" s="10">
        <f t="shared" si="1959"/>
        <v>-0.70752216194963369</v>
      </c>
      <c r="AJ6971" s="10">
        <f t="shared" si="1960"/>
        <v>0.31228149366421709</v>
      </c>
      <c r="AK6971" s="10">
        <f t="shared" si="1961"/>
        <v>-0.57014479562494769</v>
      </c>
      <c r="AL6971" s="10">
        <f t="shared" si="1962"/>
        <v>-0.83187129802475124</v>
      </c>
      <c r="AM6971" s="10">
        <f t="shared" si="1963"/>
        <v>1.3483711079377285</v>
      </c>
      <c r="AN6971" s="10">
        <f t="shared" si="1964"/>
        <v>36.268516818928049</v>
      </c>
      <c r="AO6971" s="10">
        <f t="shared" si="1965"/>
        <v>-0.58393471876786773</v>
      </c>
      <c r="BG6971" s="5">
        <v>6968</v>
      </c>
      <c r="BH6971" s="10">
        <f t="shared" si="1968"/>
        <v>13070.80555555548</v>
      </c>
      <c r="BI6971" s="10">
        <f t="shared" si="1969"/>
        <v>5683.0347222222272</v>
      </c>
      <c r="BJ6971" s="10">
        <f t="shared" si="1970"/>
        <v>373.01777777777778</v>
      </c>
      <c r="BK6971" s="10">
        <f t="shared" si="1971"/>
        <v>25202.777777777777</v>
      </c>
      <c r="BL6971" s="5">
        <f t="shared" si="1972"/>
        <v>373.01777777777778</v>
      </c>
      <c r="BM6971" s="5">
        <f t="shared" si="1973"/>
        <v>3</v>
      </c>
    </row>
    <row r="6972" spans="1:65">
      <c r="A6972" s="5">
        <v>6969</v>
      </c>
      <c r="B6972" s="21">
        <v>769193337</v>
      </c>
      <c r="C6972" s="5">
        <v>24</v>
      </c>
      <c r="D6972" s="5">
        <v>6</v>
      </c>
      <c r="E6972" s="5">
        <v>4</v>
      </c>
      <c r="F6972" s="5">
        <v>4</v>
      </c>
      <c r="H6972" s="5">
        <v>13</v>
      </c>
      <c r="I6972" s="5">
        <v>18</v>
      </c>
      <c r="J6972" s="5">
        <v>8</v>
      </c>
      <c r="K6972" s="5">
        <f>VLOOKUP($B6972,고객정보!$A$2:$G$7714,3,0)</f>
        <v>3.28571428571429</v>
      </c>
      <c r="L6972" s="5">
        <f>VLOOKUP($B6972,고객정보!$A$2:$G$7714,4,0)</f>
        <v>53</v>
      </c>
      <c r="M6972" s="5">
        <f>VLOOKUP($B6972,고객정보!$A$2:$G$7714,5,0)</f>
        <v>0</v>
      </c>
      <c r="N6972" s="5">
        <f t="shared" si="1966"/>
        <v>3</v>
      </c>
      <c r="AC6972" s="5">
        <v>6969</v>
      </c>
      <c r="AD6972" s="29">
        <v>769193337</v>
      </c>
      <c r="AE6972" s="10">
        <f t="shared" si="1967"/>
        <v>23.279752992439334</v>
      </c>
      <c r="AF6972" s="10">
        <f t="shared" si="1956"/>
        <v>5.1680151488023238</v>
      </c>
      <c r="AG6972" s="10">
        <f t="shared" si="1957"/>
        <v>3.1999347151955648</v>
      </c>
      <c r="AH6972" s="10">
        <f t="shared" si="1958"/>
        <v>3.0938342190849082</v>
      </c>
      <c r="AI6972" s="10">
        <f t="shared" si="1959"/>
        <v>-0.70752216194963369</v>
      </c>
      <c r="AJ6972" s="10">
        <f t="shared" si="1960"/>
        <v>12.312281493664218</v>
      </c>
      <c r="AK6972" s="10">
        <f t="shared" si="1961"/>
        <v>17.429855204375052</v>
      </c>
      <c r="AL6972" s="10">
        <f t="shared" si="1962"/>
        <v>7.1681287019752489</v>
      </c>
      <c r="AM6972" s="10">
        <f t="shared" si="1963"/>
        <v>2.3007520603186888</v>
      </c>
      <c r="AN6972" s="10">
        <f t="shared" si="1964"/>
        <v>49.268516818928049</v>
      </c>
      <c r="AO6972" s="10">
        <f t="shared" si="1965"/>
        <v>-0.58393471876786773</v>
      </c>
      <c r="BG6972" s="5">
        <v>6969</v>
      </c>
      <c r="BH6972" s="10">
        <f t="shared" si="1968"/>
        <v>14181.252267573622</v>
      </c>
      <c r="BI6972" s="10">
        <f t="shared" si="1969"/>
        <v>5374.5290532879872</v>
      </c>
      <c r="BJ6972" s="10">
        <f t="shared" si="1970"/>
        <v>505.1787755102041</v>
      </c>
      <c r="BK6972" s="10">
        <f t="shared" si="1971"/>
        <v>19344.081632653062</v>
      </c>
      <c r="BL6972" s="5">
        <f t="shared" si="1972"/>
        <v>505.1787755102041</v>
      </c>
      <c r="BM6972" s="5">
        <f t="shared" si="1973"/>
        <v>3</v>
      </c>
    </row>
    <row r="6973" spans="1:65">
      <c r="A6973" s="5">
        <v>6970</v>
      </c>
      <c r="B6973" s="21">
        <v>769194673</v>
      </c>
      <c r="C6973" s="5">
        <v>2</v>
      </c>
      <c r="E6973" s="5">
        <v>1</v>
      </c>
      <c r="K6973" s="5">
        <f>VLOOKUP($B6973,고객정보!$A$2:$G$7714,3,0)</f>
        <v>1</v>
      </c>
      <c r="L6973" s="5">
        <f>VLOOKUP($B6973,고객정보!$A$2:$G$7714,4,0)</f>
        <v>36</v>
      </c>
      <c r="M6973" s="5">
        <f>VLOOKUP($B6973,고객정보!$A$2:$G$7714,5,0)</f>
        <v>169</v>
      </c>
      <c r="N6973" s="5">
        <f t="shared" si="1966"/>
        <v>1</v>
      </c>
      <c r="AC6973" s="5">
        <v>6970</v>
      </c>
      <c r="AD6973" s="29">
        <v>769194673</v>
      </c>
      <c r="AE6973" s="10">
        <f t="shared" si="1967"/>
        <v>1.2797529924393354</v>
      </c>
      <c r="AF6973" s="10">
        <f t="shared" si="1956"/>
        <v>-0.8319848511976764</v>
      </c>
      <c r="AG6973" s="10">
        <f t="shared" si="1957"/>
        <v>0.19993471519556505</v>
      </c>
      <c r="AH6973" s="10">
        <f t="shared" si="1958"/>
        <v>-0.9061657809150917</v>
      </c>
      <c r="AI6973" s="10">
        <f t="shared" si="1959"/>
        <v>-0.70752216194963369</v>
      </c>
      <c r="AJ6973" s="10">
        <f t="shared" si="1960"/>
        <v>-0.68771850633578291</v>
      </c>
      <c r="AK6973" s="10">
        <f t="shared" si="1961"/>
        <v>-0.57014479562494769</v>
      </c>
      <c r="AL6973" s="10">
        <f t="shared" si="1962"/>
        <v>-0.83187129802475124</v>
      </c>
      <c r="AM6973" s="10">
        <f t="shared" si="1963"/>
        <v>1.503777460439859E-2</v>
      </c>
      <c r="AN6973" s="10">
        <f t="shared" si="1964"/>
        <v>32.268516818928049</v>
      </c>
      <c r="AO6973" s="10">
        <f t="shared" si="1965"/>
        <v>168.41606528123214</v>
      </c>
      <c r="BG6973" s="5">
        <v>6970</v>
      </c>
      <c r="BH6973" s="10">
        <f t="shared" si="1968"/>
        <v>3080.3611111111477</v>
      </c>
      <c r="BI6973" s="10">
        <f t="shared" si="1969"/>
        <v>11029.756944444438</v>
      </c>
      <c r="BJ6973" s="10">
        <f t="shared" si="1970"/>
        <v>29201.439999999999</v>
      </c>
      <c r="BK6973" s="10">
        <f t="shared" si="1971"/>
        <v>55624</v>
      </c>
      <c r="BL6973" s="5">
        <f t="shared" si="1972"/>
        <v>3080.3611111111477</v>
      </c>
      <c r="BM6973" s="5">
        <f t="shared" si="1973"/>
        <v>1</v>
      </c>
    </row>
    <row r="6974" spans="1:65">
      <c r="A6974" s="5">
        <v>6971</v>
      </c>
      <c r="B6974" s="21">
        <v>769194883</v>
      </c>
      <c r="C6974" s="5">
        <v>2</v>
      </c>
      <c r="D6974" s="5">
        <v>1</v>
      </c>
      <c r="E6974" s="5">
        <v>9</v>
      </c>
      <c r="J6974" s="5">
        <v>1</v>
      </c>
      <c r="K6974" s="5">
        <f>VLOOKUP($B6974,고객정보!$A$2:$G$7714,3,0)</f>
        <v>1.5</v>
      </c>
      <c r="L6974" s="5">
        <f>VLOOKUP($B6974,고객정보!$A$2:$G$7714,4,0)</f>
        <v>31</v>
      </c>
      <c r="M6974" s="5">
        <f>VLOOKUP($B6974,고객정보!$A$2:$G$7714,5,0)</f>
        <v>194</v>
      </c>
      <c r="N6974" s="5">
        <f t="shared" si="1966"/>
        <v>1</v>
      </c>
      <c r="AC6974" s="5">
        <v>6971</v>
      </c>
      <c r="AD6974" s="29">
        <v>769194883</v>
      </c>
      <c r="AE6974" s="10">
        <f t="shared" si="1967"/>
        <v>1.2797529924393354</v>
      </c>
      <c r="AF6974" s="10">
        <f t="shared" si="1956"/>
        <v>0.1680151488023236</v>
      </c>
      <c r="AG6974" s="10">
        <f t="shared" si="1957"/>
        <v>8.1999347151955657</v>
      </c>
      <c r="AH6974" s="10">
        <f t="shared" si="1958"/>
        <v>-0.9061657809150917</v>
      </c>
      <c r="AI6974" s="10">
        <f t="shared" si="1959"/>
        <v>-0.70752216194963369</v>
      </c>
      <c r="AJ6974" s="10">
        <f t="shared" si="1960"/>
        <v>-0.68771850633578291</v>
      </c>
      <c r="AK6974" s="10">
        <f t="shared" si="1961"/>
        <v>-0.57014479562494769</v>
      </c>
      <c r="AL6974" s="10">
        <f t="shared" si="1962"/>
        <v>0.16812870197524876</v>
      </c>
      <c r="AM6974" s="10">
        <f t="shared" si="1963"/>
        <v>0.51503777460439859</v>
      </c>
      <c r="AN6974" s="10">
        <f t="shared" si="1964"/>
        <v>27.268516818928045</v>
      </c>
      <c r="AO6974" s="10">
        <f t="shared" si="1965"/>
        <v>193.41606528123214</v>
      </c>
      <c r="BG6974" s="5">
        <v>6971</v>
      </c>
      <c r="BH6974" s="10">
        <f t="shared" si="1968"/>
        <v>6598.944444444498</v>
      </c>
      <c r="BI6974" s="10">
        <f t="shared" si="1969"/>
        <v>16779.673611111102</v>
      </c>
      <c r="BJ6974" s="10">
        <f t="shared" si="1970"/>
        <v>38298.49</v>
      </c>
      <c r="BK6974" s="10">
        <f t="shared" si="1971"/>
        <v>64715.25</v>
      </c>
      <c r="BL6974" s="5">
        <f t="shared" si="1972"/>
        <v>6598.944444444498</v>
      </c>
      <c r="BM6974" s="5">
        <f t="shared" si="1973"/>
        <v>1</v>
      </c>
    </row>
    <row r="6975" spans="1:65">
      <c r="A6975" s="5">
        <v>6972</v>
      </c>
      <c r="B6975" s="21">
        <v>769206247</v>
      </c>
      <c r="C6975" s="5">
        <v>1</v>
      </c>
      <c r="E6975" s="5">
        <v>2</v>
      </c>
      <c r="K6975" s="5">
        <f>VLOOKUP($B6975,고객정보!$A$2:$G$7714,3,0)</f>
        <v>1</v>
      </c>
      <c r="L6975" s="5">
        <f>VLOOKUP($B6975,고객정보!$A$2:$G$7714,4,0)</f>
        <v>36</v>
      </c>
      <c r="M6975" s="5">
        <f>VLOOKUP($B6975,고객정보!$A$2:$G$7714,5,0)</f>
        <v>138.666666666667</v>
      </c>
      <c r="N6975" s="5">
        <f t="shared" si="1966"/>
        <v>1</v>
      </c>
      <c r="AC6975" s="5">
        <v>6972</v>
      </c>
      <c r="AD6975" s="29">
        <v>769206247</v>
      </c>
      <c r="AE6975" s="10">
        <f t="shared" si="1967"/>
        <v>0.27975299243933549</v>
      </c>
      <c r="AF6975" s="10">
        <f t="shared" si="1956"/>
        <v>-0.8319848511976764</v>
      </c>
      <c r="AG6975" s="10">
        <f t="shared" si="1957"/>
        <v>1.199934715195565</v>
      </c>
      <c r="AH6975" s="10">
        <f t="shared" si="1958"/>
        <v>-0.9061657809150917</v>
      </c>
      <c r="AI6975" s="10">
        <f t="shared" si="1959"/>
        <v>-0.70752216194963369</v>
      </c>
      <c r="AJ6975" s="10">
        <f t="shared" si="1960"/>
        <v>-0.68771850633578291</v>
      </c>
      <c r="AK6975" s="10">
        <f t="shared" si="1961"/>
        <v>-0.57014479562494769</v>
      </c>
      <c r="AL6975" s="10">
        <f t="shared" si="1962"/>
        <v>-0.83187129802475124</v>
      </c>
      <c r="AM6975" s="10">
        <f t="shared" si="1963"/>
        <v>1.503777460439859E-2</v>
      </c>
      <c r="AN6975" s="10">
        <f t="shared" si="1964"/>
        <v>32.268516818928049</v>
      </c>
      <c r="AO6975" s="10">
        <f t="shared" si="1965"/>
        <v>138.08273194789913</v>
      </c>
      <c r="BG6975" s="5">
        <v>6972</v>
      </c>
      <c r="BH6975" s="10">
        <f t="shared" si="1968"/>
        <v>653.69444444447743</v>
      </c>
      <c r="BI6975" s="10">
        <f t="shared" si="1969"/>
        <v>5984.8125000000409</v>
      </c>
      <c r="BJ6975" s="10">
        <f t="shared" si="1970"/>
        <v>19896.884444444535</v>
      </c>
      <c r="BK6975" s="10">
        <f t="shared" si="1971"/>
        <v>46555.44444444454</v>
      </c>
      <c r="BL6975" s="5">
        <f t="shared" si="1972"/>
        <v>653.69444444447743</v>
      </c>
      <c r="BM6975" s="5">
        <f t="shared" si="1973"/>
        <v>1</v>
      </c>
    </row>
    <row r="6976" spans="1:65">
      <c r="A6976" s="5">
        <v>6973</v>
      </c>
      <c r="B6976" s="21">
        <v>769208259</v>
      </c>
      <c r="C6976" s="5">
        <v>1</v>
      </c>
      <c r="E6976" s="5">
        <v>2</v>
      </c>
      <c r="H6976" s="5">
        <v>1</v>
      </c>
      <c r="K6976" s="5">
        <f>VLOOKUP($B6976,고객정보!$A$2:$G$7714,3,0)</f>
        <v>1</v>
      </c>
      <c r="L6976" s="5">
        <f>VLOOKUP($B6976,고객정보!$A$2:$G$7714,4,0)</f>
        <v>38</v>
      </c>
      <c r="M6976" s="5">
        <f>VLOOKUP($B6976,고객정보!$A$2:$G$7714,5,0)</f>
        <v>0</v>
      </c>
      <c r="N6976" s="5">
        <f t="shared" si="1966"/>
        <v>3</v>
      </c>
      <c r="AC6976" s="5">
        <v>6973</v>
      </c>
      <c r="AD6976" s="29">
        <v>769208259</v>
      </c>
      <c r="AE6976" s="10">
        <f t="shared" si="1967"/>
        <v>0.27975299243933549</v>
      </c>
      <c r="AF6976" s="10">
        <f t="shared" si="1956"/>
        <v>-0.8319848511976764</v>
      </c>
      <c r="AG6976" s="10">
        <f t="shared" si="1957"/>
        <v>1.199934715195565</v>
      </c>
      <c r="AH6976" s="10">
        <f t="shared" si="1958"/>
        <v>-0.9061657809150917</v>
      </c>
      <c r="AI6976" s="10">
        <f t="shared" si="1959"/>
        <v>-0.70752216194963369</v>
      </c>
      <c r="AJ6976" s="10">
        <f t="shared" si="1960"/>
        <v>0.31228149366421709</v>
      </c>
      <c r="AK6976" s="10">
        <f t="shared" si="1961"/>
        <v>-0.57014479562494769</v>
      </c>
      <c r="AL6976" s="10">
        <f t="shared" si="1962"/>
        <v>-0.83187129802475124</v>
      </c>
      <c r="AM6976" s="10">
        <f t="shared" si="1963"/>
        <v>1.503777460439859E-2</v>
      </c>
      <c r="AN6976" s="10">
        <f t="shared" si="1964"/>
        <v>34.268516818928049</v>
      </c>
      <c r="AO6976" s="10">
        <f t="shared" si="1965"/>
        <v>-0.58393471876786773</v>
      </c>
      <c r="BG6976" s="5">
        <v>6973</v>
      </c>
      <c r="BH6976" s="10">
        <f t="shared" si="1968"/>
        <v>12976.027777777703</v>
      </c>
      <c r="BI6976" s="10">
        <f t="shared" si="1969"/>
        <v>6063.5902777777828</v>
      </c>
      <c r="BJ6976" s="10">
        <f t="shared" si="1970"/>
        <v>629.44000000000005</v>
      </c>
      <c r="BK6976" s="10">
        <f t="shared" si="1971"/>
        <v>27116</v>
      </c>
      <c r="BL6976" s="5">
        <f t="shared" si="1972"/>
        <v>629.44000000000005</v>
      </c>
      <c r="BM6976" s="5">
        <f t="shared" si="1973"/>
        <v>3</v>
      </c>
    </row>
    <row r="6977" spans="1:65">
      <c r="A6977" s="5">
        <v>6974</v>
      </c>
      <c r="B6977" s="21">
        <v>769211369</v>
      </c>
      <c r="C6977" s="5">
        <v>5</v>
      </c>
      <c r="D6977" s="5">
        <v>4</v>
      </c>
      <c r="E6977" s="5">
        <v>4</v>
      </c>
      <c r="F6977" s="5">
        <v>2</v>
      </c>
      <c r="G6977" s="5">
        <v>1</v>
      </c>
      <c r="H6977" s="5">
        <v>1</v>
      </c>
      <c r="I6977" s="5">
        <v>3</v>
      </c>
      <c r="J6977" s="5">
        <v>4</v>
      </c>
      <c r="K6977" s="5">
        <f>VLOOKUP($B6977,고객정보!$A$2:$G$7714,3,0)</f>
        <v>1.4285714285714299</v>
      </c>
      <c r="L6977" s="5">
        <f>VLOOKUP($B6977,고객정보!$A$2:$G$7714,4,0)</f>
        <v>32</v>
      </c>
      <c r="M6977" s="5">
        <f>VLOOKUP($B6977,고객정보!$A$2:$G$7714,5,0)</f>
        <v>69.8</v>
      </c>
      <c r="N6977" s="5">
        <f t="shared" si="1966"/>
        <v>2</v>
      </c>
      <c r="AC6977" s="5">
        <v>6974</v>
      </c>
      <c r="AD6977" s="29">
        <v>769211369</v>
      </c>
      <c r="AE6977" s="10">
        <f t="shared" si="1967"/>
        <v>4.2797529924393354</v>
      </c>
      <c r="AF6977" s="10">
        <f t="shared" si="1956"/>
        <v>3.1680151488023238</v>
      </c>
      <c r="AG6977" s="10">
        <f t="shared" si="1957"/>
        <v>3.1999347151955648</v>
      </c>
      <c r="AH6977" s="10">
        <f t="shared" si="1958"/>
        <v>1.0938342190849082</v>
      </c>
      <c r="AI6977" s="10">
        <f t="shared" si="1959"/>
        <v>0.29247783805036631</v>
      </c>
      <c r="AJ6977" s="10">
        <f t="shared" si="1960"/>
        <v>0.31228149366421709</v>
      </c>
      <c r="AK6977" s="10">
        <f t="shared" si="1961"/>
        <v>2.4298552043750523</v>
      </c>
      <c r="AL6977" s="10">
        <f t="shared" si="1962"/>
        <v>3.1681287019752489</v>
      </c>
      <c r="AM6977" s="10">
        <f t="shared" si="1963"/>
        <v>0.44360920317582853</v>
      </c>
      <c r="AN6977" s="10">
        <f t="shared" si="1964"/>
        <v>28.268516818928045</v>
      </c>
      <c r="AO6977" s="10">
        <f t="shared" si="1965"/>
        <v>69.216065281232133</v>
      </c>
      <c r="BG6977" s="5">
        <v>6974</v>
      </c>
      <c r="BH6977" s="10">
        <f t="shared" si="1968"/>
        <v>2099.1181179138034</v>
      </c>
      <c r="BI6977" s="10">
        <f t="shared" si="1969"/>
        <v>1201.0187131519278</v>
      </c>
      <c r="BJ6977" s="10">
        <f t="shared" si="1970"/>
        <v>5386.6351020408165</v>
      </c>
      <c r="BK6977" s="10">
        <f t="shared" si="1971"/>
        <v>30962.509387755104</v>
      </c>
      <c r="BL6977" s="5">
        <f t="shared" si="1972"/>
        <v>1201.0187131519278</v>
      </c>
      <c r="BM6977" s="5">
        <f t="shared" si="1973"/>
        <v>2</v>
      </c>
    </row>
    <row r="6978" spans="1:65">
      <c r="A6978" s="5">
        <v>6975</v>
      </c>
      <c r="B6978" s="21">
        <v>769222265</v>
      </c>
      <c r="C6978" s="5">
        <v>1</v>
      </c>
      <c r="E6978" s="5">
        <v>2</v>
      </c>
      <c r="F6978" s="5">
        <v>1</v>
      </c>
      <c r="H6978" s="5">
        <v>1</v>
      </c>
      <c r="K6978" s="5">
        <f>VLOOKUP($B6978,고객정보!$A$2:$G$7714,3,0)</f>
        <v>1</v>
      </c>
      <c r="L6978" s="5">
        <f>VLOOKUP($B6978,고객정보!$A$2:$G$7714,4,0)</f>
        <v>31</v>
      </c>
      <c r="M6978" s="5">
        <f>VLOOKUP($B6978,고객정보!$A$2:$G$7714,5,0)</f>
        <v>38</v>
      </c>
      <c r="N6978" s="5">
        <f t="shared" si="1966"/>
        <v>3</v>
      </c>
      <c r="AC6978" s="5">
        <v>6975</v>
      </c>
      <c r="AD6978" s="29">
        <v>769222265</v>
      </c>
      <c r="AE6978" s="10">
        <f t="shared" si="1967"/>
        <v>0.27975299243933549</v>
      </c>
      <c r="AF6978" s="10">
        <f t="shared" si="1956"/>
        <v>-0.8319848511976764</v>
      </c>
      <c r="AG6978" s="10">
        <f t="shared" si="1957"/>
        <v>1.199934715195565</v>
      </c>
      <c r="AH6978" s="10">
        <f t="shared" si="1958"/>
        <v>9.3834219084908299E-2</v>
      </c>
      <c r="AI6978" s="10">
        <f t="shared" si="1959"/>
        <v>-0.70752216194963369</v>
      </c>
      <c r="AJ6978" s="10">
        <f t="shared" si="1960"/>
        <v>0.31228149366421709</v>
      </c>
      <c r="AK6978" s="10">
        <f t="shared" si="1961"/>
        <v>-0.57014479562494769</v>
      </c>
      <c r="AL6978" s="10">
        <f t="shared" si="1962"/>
        <v>-0.83187129802475124</v>
      </c>
      <c r="AM6978" s="10">
        <f t="shared" si="1963"/>
        <v>1.503777460439859E-2</v>
      </c>
      <c r="AN6978" s="10">
        <f t="shared" si="1964"/>
        <v>27.268516818928045</v>
      </c>
      <c r="AO6978" s="10">
        <f t="shared" si="1965"/>
        <v>37.416065281232129</v>
      </c>
      <c r="BG6978" s="5">
        <v>6975</v>
      </c>
      <c r="BH6978" s="10">
        <f t="shared" si="1968"/>
        <v>5874.6944444443943</v>
      </c>
      <c r="BI6978" s="10">
        <f t="shared" si="1969"/>
        <v>2467.9236111111136</v>
      </c>
      <c r="BJ6978" s="10">
        <f t="shared" si="1970"/>
        <v>2175.44</v>
      </c>
      <c r="BK6978" s="10">
        <f t="shared" si="1971"/>
        <v>28802</v>
      </c>
      <c r="BL6978" s="5">
        <f t="shared" si="1972"/>
        <v>2175.44</v>
      </c>
      <c r="BM6978" s="5">
        <f t="shared" si="1973"/>
        <v>3</v>
      </c>
    </row>
    <row r="6979" spans="1:65">
      <c r="A6979" s="5">
        <v>6976</v>
      </c>
      <c r="B6979" s="21">
        <v>769222921</v>
      </c>
      <c r="C6979" s="5">
        <v>1</v>
      </c>
      <c r="D6979" s="5">
        <v>2</v>
      </c>
      <c r="E6979" s="5">
        <v>2</v>
      </c>
      <c r="I6979" s="5">
        <v>1</v>
      </c>
      <c r="K6979" s="5">
        <f>VLOOKUP($B6979,고객정보!$A$2:$G$7714,3,0)</f>
        <v>1</v>
      </c>
      <c r="L6979" s="5">
        <f>VLOOKUP($B6979,고객정보!$A$2:$G$7714,4,0)</f>
        <v>34</v>
      </c>
      <c r="M6979" s="5">
        <f>VLOOKUP($B6979,고객정보!$A$2:$G$7714,5,0)</f>
        <v>0</v>
      </c>
      <c r="N6979" s="5">
        <f t="shared" si="1966"/>
        <v>3</v>
      </c>
      <c r="AC6979" s="5">
        <v>6976</v>
      </c>
      <c r="AD6979" s="29">
        <v>769222921</v>
      </c>
      <c r="AE6979" s="10">
        <f t="shared" si="1967"/>
        <v>0.27975299243933549</v>
      </c>
      <c r="AF6979" s="10">
        <f t="shared" si="1956"/>
        <v>1.1680151488023236</v>
      </c>
      <c r="AG6979" s="10">
        <f t="shared" si="1957"/>
        <v>1.199934715195565</v>
      </c>
      <c r="AH6979" s="10">
        <f t="shared" si="1958"/>
        <v>-0.9061657809150917</v>
      </c>
      <c r="AI6979" s="10">
        <f t="shared" si="1959"/>
        <v>-0.70752216194963369</v>
      </c>
      <c r="AJ6979" s="10">
        <f t="shared" si="1960"/>
        <v>-0.68771850633578291</v>
      </c>
      <c r="AK6979" s="10">
        <f t="shared" si="1961"/>
        <v>0.42985520437505231</v>
      </c>
      <c r="AL6979" s="10">
        <f t="shared" si="1962"/>
        <v>-0.83187129802475124</v>
      </c>
      <c r="AM6979" s="10">
        <f t="shared" si="1963"/>
        <v>1.503777460439859E-2</v>
      </c>
      <c r="AN6979" s="10">
        <f t="shared" si="1964"/>
        <v>30.268516818928045</v>
      </c>
      <c r="AO6979" s="10">
        <f t="shared" si="1965"/>
        <v>-0.58393471876786773</v>
      </c>
      <c r="BG6979" s="5">
        <v>6976</v>
      </c>
      <c r="BH6979" s="10">
        <f t="shared" si="1968"/>
        <v>13028.027777777703</v>
      </c>
      <c r="BI6979" s="10">
        <f t="shared" si="1969"/>
        <v>6227.5902777777828</v>
      </c>
      <c r="BJ6979" s="10">
        <f t="shared" si="1970"/>
        <v>697.44</v>
      </c>
      <c r="BK6979" s="10">
        <f t="shared" si="1971"/>
        <v>27380</v>
      </c>
      <c r="BL6979" s="5">
        <f t="shared" si="1972"/>
        <v>697.44</v>
      </c>
      <c r="BM6979" s="5">
        <f t="shared" si="1973"/>
        <v>3</v>
      </c>
    </row>
    <row r="6980" spans="1:65">
      <c r="A6980" s="5">
        <v>6977</v>
      </c>
      <c r="B6980" s="21">
        <v>769223768</v>
      </c>
      <c r="D6980" s="5">
        <v>6</v>
      </c>
      <c r="E6980" s="5">
        <v>13</v>
      </c>
      <c r="H6980" s="5">
        <v>2</v>
      </c>
      <c r="K6980" s="5">
        <f>VLOOKUP($B6980,고객정보!$A$2:$G$7714,3,0)</f>
        <v>4</v>
      </c>
      <c r="L6980" s="5">
        <f>VLOOKUP($B6980,고객정보!$A$2:$G$7714,4,0)</f>
        <v>39</v>
      </c>
      <c r="M6980" s="5">
        <f>VLOOKUP($B6980,고객정보!$A$2:$G$7714,5,0)</f>
        <v>69.619047619047606</v>
      </c>
      <c r="N6980" s="5">
        <f t="shared" si="1966"/>
        <v>2</v>
      </c>
      <c r="AC6980" s="5">
        <v>6977</v>
      </c>
      <c r="AD6980" s="29">
        <v>769223768</v>
      </c>
      <c r="AE6980" s="10">
        <f t="shared" si="1967"/>
        <v>-0.72024700756066451</v>
      </c>
      <c r="AF6980" s="10">
        <f t="shared" ref="AF6980:AF7043" si="1974">D6980-R$4/R$5</f>
        <v>5.1680151488023238</v>
      </c>
      <c r="AG6980" s="10">
        <f t="shared" ref="AG6980:AG7043" si="1975">E6980-S$4/S$5</f>
        <v>12.199934715195566</v>
      </c>
      <c r="AH6980" s="10">
        <f t="shared" ref="AH6980:AH7043" si="1976">F6980-T$4/T$5</f>
        <v>-0.9061657809150917</v>
      </c>
      <c r="AI6980" s="10">
        <f t="shared" ref="AI6980:AI7043" si="1977">G6980-U$4/U$5</f>
        <v>-0.70752216194963369</v>
      </c>
      <c r="AJ6980" s="10">
        <f t="shared" ref="AJ6980:AJ7043" si="1978">H6980-V$4/V$5</f>
        <v>1.3122814936642171</v>
      </c>
      <c r="AK6980" s="10">
        <f t="shared" ref="AK6980:AK7043" si="1979">I6980-W$4/W$5</f>
        <v>-0.57014479562494769</v>
      </c>
      <c r="AL6980" s="10">
        <f t="shared" ref="AL6980:AL7043" si="1980">J6980-X$4/X$5</f>
        <v>-0.83187129802475124</v>
      </c>
      <c r="AM6980" s="10">
        <f t="shared" ref="AM6980:AM7043" si="1981">K6980-Y$4/Y$5</f>
        <v>3.0150377746043988</v>
      </c>
      <c r="AN6980" s="10">
        <f t="shared" ref="AN6980:AN7043" si="1982">L6980-Z$4/Z$5</f>
        <v>35.268516818928049</v>
      </c>
      <c r="AO6980" s="10">
        <f t="shared" ref="AO6980:AO7043" si="1983">M6980-AA$4/AA$5</f>
        <v>69.035112900279742</v>
      </c>
      <c r="BG6980" s="5">
        <v>6977</v>
      </c>
      <c r="BH6980" s="10">
        <f t="shared" si="1968"/>
        <v>2137.9030612244615</v>
      </c>
      <c r="BI6980" s="10">
        <f t="shared" si="1969"/>
        <v>1243.3385770975058</v>
      </c>
      <c r="BJ6980" s="10">
        <f t="shared" si="1970"/>
        <v>5510.0517913832182</v>
      </c>
      <c r="BK6980" s="10">
        <f t="shared" si="1971"/>
        <v>31865.811791383217</v>
      </c>
      <c r="BL6980" s="5">
        <f t="shared" si="1972"/>
        <v>1243.3385770975058</v>
      </c>
      <c r="BM6980" s="5">
        <f t="shared" si="1973"/>
        <v>2</v>
      </c>
    </row>
    <row r="6981" spans="1:65">
      <c r="A6981" s="5">
        <v>6978</v>
      </c>
      <c r="B6981" s="21">
        <v>769231621</v>
      </c>
      <c r="C6981" s="5">
        <v>5</v>
      </c>
      <c r="E6981" s="5">
        <v>2</v>
      </c>
      <c r="G6981" s="5">
        <v>1</v>
      </c>
      <c r="H6981" s="5">
        <v>2</v>
      </c>
      <c r="I6981" s="5">
        <v>4</v>
      </c>
      <c r="J6981" s="5">
        <v>5</v>
      </c>
      <c r="K6981" s="5">
        <f>VLOOKUP($B6981,고객정보!$A$2:$G$7714,3,0)</f>
        <v>1.6</v>
      </c>
      <c r="L6981" s="5">
        <f>VLOOKUP($B6981,고객정보!$A$2:$G$7714,4,0)</f>
        <v>37</v>
      </c>
      <c r="M6981" s="5">
        <f>VLOOKUP($B6981,고객정보!$A$2:$G$7714,5,0)</f>
        <v>58</v>
      </c>
      <c r="N6981" s="5">
        <f t="shared" ref="N6981:N7044" si="1984">VLOOKUP($A6981,$BG$4:$BM$7716,7,0)</f>
        <v>2</v>
      </c>
      <c r="AC6981" s="5">
        <v>6978</v>
      </c>
      <c r="AD6981" s="29">
        <v>769231621</v>
      </c>
      <c r="AE6981" s="10">
        <f t="shared" ref="AE6981:AE7044" si="1985">C6981-Q$4/Q$5</f>
        <v>4.2797529924393354</v>
      </c>
      <c r="AF6981" s="10">
        <f t="shared" si="1974"/>
        <v>-0.8319848511976764</v>
      </c>
      <c r="AG6981" s="10">
        <f t="shared" si="1975"/>
        <v>1.199934715195565</v>
      </c>
      <c r="AH6981" s="10">
        <f t="shared" si="1976"/>
        <v>-0.9061657809150917</v>
      </c>
      <c r="AI6981" s="10">
        <f t="shared" si="1977"/>
        <v>0.29247783805036631</v>
      </c>
      <c r="AJ6981" s="10">
        <f t="shared" si="1978"/>
        <v>1.3122814936642171</v>
      </c>
      <c r="AK6981" s="10">
        <f t="shared" si="1979"/>
        <v>3.4298552043750523</v>
      </c>
      <c r="AL6981" s="10">
        <f t="shared" si="1980"/>
        <v>4.1681287019752489</v>
      </c>
      <c r="AM6981" s="10">
        <f t="shared" si="1981"/>
        <v>0.61503777460439868</v>
      </c>
      <c r="AN6981" s="10">
        <f t="shared" si="1982"/>
        <v>33.268516818928049</v>
      </c>
      <c r="AO6981" s="10">
        <f t="shared" si="1983"/>
        <v>57.416065281232129</v>
      </c>
      <c r="BG6981" s="5">
        <v>6978</v>
      </c>
      <c r="BH6981" s="10">
        <f t="shared" ref="BH6981:BH7044" si="1986">SUMXMY2($AE6981:$AO6981,$AS$4:$BC$4)</f>
        <v>3197.7211111110751</v>
      </c>
      <c r="BI6981" s="10">
        <f t="shared" ref="BI6981:BI7044" si="1987">SUMXMY2($AE6981:$AO6981,$AS$5:$BC$5)</f>
        <v>1143.0169444444455</v>
      </c>
      <c r="BJ6981" s="10">
        <f t="shared" ref="BJ6981:BJ7044" si="1988">SUMXMY2($AE6981:$AO6981,$AS$6:$BC$6)</f>
        <v>3804.36</v>
      </c>
      <c r="BK6981" s="10">
        <f t="shared" ref="BK6981:BK7044" si="1989">SUMXMY2($AE6981:$AO6981,$AS$7:$BC$7)</f>
        <v>29207.56</v>
      </c>
      <c r="BL6981" s="5">
        <f t="shared" ref="BL6981:BL7044" si="1990">MIN(BH6981:BK6981)</f>
        <v>1143.0169444444455</v>
      </c>
      <c r="BM6981" s="5">
        <f t="shared" ref="BM6981:BM7044" si="1991">MATCH(BL6981,BH6981:BK6981,0)</f>
        <v>2</v>
      </c>
    </row>
    <row r="6982" spans="1:65">
      <c r="A6982" s="5">
        <v>6979</v>
      </c>
      <c r="B6982" s="21">
        <v>769235841</v>
      </c>
      <c r="E6982" s="5">
        <v>2</v>
      </c>
      <c r="K6982" s="5">
        <f>VLOOKUP($B6982,고객정보!$A$2:$G$7714,3,0)</f>
        <v>1</v>
      </c>
      <c r="L6982" s="5">
        <f>VLOOKUP($B6982,고객정보!$A$2:$G$7714,4,0)</f>
        <v>29</v>
      </c>
      <c r="M6982" s="5">
        <f>VLOOKUP($B6982,고객정보!$A$2:$G$7714,5,0)</f>
        <v>0</v>
      </c>
      <c r="N6982" s="5">
        <f t="shared" si="1984"/>
        <v>3</v>
      </c>
      <c r="AC6982" s="5">
        <v>6979</v>
      </c>
      <c r="AD6982" s="29">
        <v>769235841</v>
      </c>
      <c r="AE6982" s="10">
        <f t="shared" si="1985"/>
        <v>-0.72024700756066451</v>
      </c>
      <c r="AF6982" s="10">
        <f t="shared" si="1974"/>
        <v>-0.8319848511976764</v>
      </c>
      <c r="AG6982" s="10">
        <f t="shared" si="1975"/>
        <v>1.199934715195565</v>
      </c>
      <c r="AH6982" s="10">
        <f t="shared" si="1976"/>
        <v>-0.9061657809150917</v>
      </c>
      <c r="AI6982" s="10">
        <f t="shared" si="1977"/>
        <v>-0.70752216194963369</v>
      </c>
      <c r="AJ6982" s="10">
        <f t="shared" si="1978"/>
        <v>-0.68771850633578291</v>
      </c>
      <c r="AK6982" s="10">
        <f t="shared" si="1979"/>
        <v>-0.57014479562494769</v>
      </c>
      <c r="AL6982" s="10">
        <f t="shared" si="1980"/>
        <v>-0.83187129802475124</v>
      </c>
      <c r="AM6982" s="10">
        <f t="shared" si="1981"/>
        <v>1.503777460439859E-2</v>
      </c>
      <c r="AN6982" s="10">
        <f t="shared" si="1982"/>
        <v>25.268516818928045</v>
      </c>
      <c r="AO6982" s="10">
        <f t="shared" si="1983"/>
        <v>-0.58393471876786773</v>
      </c>
      <c r="BG6982" s="5">
        <v>6979</v>
      </c>
      <c r="BH6982" s="10">
        <f t="shared" si="1986"/>
        <v>13131.027777777703</v>
      </c>
      <c r="BI6982" s="10">
        <f t="shared" si="1987"/>
        <v>6506.5902777777828</v>
      </c>
      <c r="BJ6982" s="10">
        <f t="shared" si="1988"/>
        <v>844.44000000000017</v>
      </c>
      <c r="BK6982" s="10">
        <f t="shared" si="1989"/>
        <v>27891</v>
      </c>
      <c r="BL6982" s="5">
        <f t="shared" si="1990"/>
        <v>844.44000000000017</v>
      </c>
      <c r="BM6982" s="5">
        <f t="shared" si="1991"/>
        <v>3</v>
      </c>
    </row>
    <row r="6983" spans="1:65">
      <c r="A6983" s="5">
        <v>6980</v>
      </c>
      <c r="B6983" s="21">
        <v>769236767</v>
      </c>
      <c r="C6983" s="5">
        <v>1</v>
      </c>
      <c r="E6983" s="5">
        <v>1</v>
      </c>
      <c r="J6983" s="5">
        <v>4</v>
      </c>
      <c r="K6983" s="5">
        <f>VLOOKUP($B6983,고객정보!$A$2:$G$7714,3,0)</f>
        <v>0</v>
      </c>
      <c r="L6983" s="5">
        <f>VLOOKUP($B6983,고객정보!$A$2:$G$7714,4,0)</f>
        <v>34</v>
      </c>
      <c r="M6983" s="5">
        <f>VLOOKUP($B6983,고객정보!$A$2:$G$7714,5,0)</f>
        <v>148</v>
      </c>
      <c r="N6983" s="5">
        <f t="shared" si="1984"/>
        <v>1</v>
      </c>
      <c r="AC6983" s="5">
        <v>6980</v>
      </c>
      <c r="AD6983" s="29">
        <v>769236767</v>
      </c>
      <c r="AE6983" s="10">
        <f t="shared" si="1985"/>
        <v>0.27975299243933549</v>
      </c>
      <c r="AF6983" s="10">
        <f t="shared" si="1974"/>
        <v>-0.8319848511976764</v>
      </c>
      <c r="AG6983" s="10">
        <f t="shared" si="1975"/>
        <v>0.19993471519556505</v>
      </c>
      <c r="AH6983" s="10">
        <f t="shared" si="1976"/>
        <v>-0.9061657809150917</v>
      </c>
      <c r="AI6983" s="10">
        <f t="shared" si="1977"/>
        <v>-0.70752216194963369</v>
      </c>
      <c r="AJ6983" s="10">
        <f t="shared" si="1978"/>
        <v>-0.68771850633578291</v>
      </c>
      <c r="AK6983" s="10">
        <f t="shared" si="1979"/>
        <v>-0.57014479562494769</v>
      </c>
      <c r="AL6983" s="10">
        <f t="shared" si="1980"/>
        <v>3.1681287019752489</v>
      </c>
      <c r="AM6983" s="10">
        <f t="shared" si="1981"/>
        <v>-0.98496222539560141</v>
      </c>
      <c r="AN6983" s="10">
        <f t="shared" si="1982"/>
        <v>30.268516818928045</v>
      </c>
      <c r="AO6983" s="10">
        <f t="shared" si="1983"/>
        <v>147.41606528123214</v>
      </c>
      <c r="BG6983" s="5">
        <v>6980</v>
      </c>
      <c r="BH6983" s="10">
        <f t="shared" si="1986"/>
        <v>1250.3611111111338</v>
      </c>
      <c r="BI6983" s="10">
        <f t="shared" si="1987"/>
        <v>7444.2569444444389</v>
      </c>
      <c r="BJ6983" s="10">
        <f t="shared" si="1988"/>
        <v>22576.84</v>
      </c>
      <c r="BK6983" s="10">
        <f t="shared" si="1989"/>
        <v>49327</v>
      </c>
      <c r="BL6983" s="5">
        <f t="shared" si="1990"/>
        <v>1250.3611111111338</v>
      </c>
      <c r="BM6983" s="5">
        <f t="shared" si="1991"/>
        <v>1</v>
      </c>
    </row>
    <row r="6984" spans="1:65">
      <c r="A6984" s="5">
        <v>6981</v>
      </c>
      <c r="B6984" s="21">
        <v>769238543</v>
      </c>
      <c r="C6984" s="5">
        <v>14</v>
      </c>
      <c r="D6984" s="5">
        <v>8</v>
      </c>
      <c r="E6984" s="5">
        <v>10</v>
      </c>
      <c r="F6984" s="5">
        <v>4</v>
      </c>
      <c r="G6984" s="5">
        <v>4</v>
      </c>
      <c r="H6984" s="5">
        <v>9</v>
      </c>
      <c r="I6984" s="5">
        <v>4</v>
      </c>
      <c r="J6984" s="5">
        <v>6</v>
      </c>
      <c r="K6984" s="5">
        <f>VLOOKUP($B6984,고객정보!$A$2:$G$7714,3,0)</f>
        <v>3</v>
      </c>
      <c r="L6984" s="5">
        <f>VLOOKUP($B6984,고객정보!$A$2:$G$7714,4,0)</f>
        <v>54</v>
      </c>
      <c r="M6984" s="5">
        <f>VLOOKUP($B6984,고객정보!$A$2:$G$7714,5,0)</f>
        <v>48.25</v>
      </c>
      <c r="N6984" s="5">
        <f t="shared" si="1984"/>
        <v>2</v>
      </c>
      <c r="AC6984" s="5">
        <v>6981</v>
      </c>
      <c r="AD6984" s="29">
        <v>769238543</v>
      </c>
      <c r="AE6984" s="10">
        <f t="shared" si="1985"/>
        <v>13.279752992439336</v>
      </c>
      <c r="AF6984" s="10">
        <f t="shared" si="1974"/>
        <v>7.1680151488023238</v>
      </c>
      <c r="AG6984" s="10">
        <f t="shared" si="1975"/>
        <v>9.1999347151955657</v>
      </c>
      <c r="AH6984" s="10">
        <f t="shared" si="1976"/>
        <v>3.0938342190849082</v>
      </c>
      <c r="AI6984" s="10">
        <f t="shared" si="1977"/>
        <v>3.2924778380503663</v>
      </c>
      <c r="AJ6984" s="10">
        <f t="shared" si="1978"/>
        <v>8.3122814936642175</v>
      </c>
      <c r="AK6984" s="10">
        <f t="shared" si="1979"/>
        <v>3.4298552043750523</v>
      </c>
      <c r="AL6984" s="10">
        <f t="shared" si="1980"/>
        <v>5.1681287019752489</v>
      </c>
      <c r="AM6984" s="10">
        <f t="shared" si="1981"/>
        <v>2.0150377746043988</v>
      </c>
      <c r="AN6984" s="10">
        <f t="shared" si="1982"/>
        <v>50.268516818928049</v>
      </c>
      <c r="AO6984" s="10">
        <f t="shared" si="1983"/>
        <v>47.666065281232129</v>
      </c>
      <c r="BG6984" s="5">
        <v>6981</v>
      </c>
      <c r="BH6984" s="10">
        <f t="shared" si="1986"/>
        <v>4886.1736111110677</v>
      </c>
      <c r="BI6984" s="10">
        <f t="shared" si="1987"/>
        <v>865.69444444444616</v>
      </c>
      <c r="BJ6984" s="10">
        <f t="shared" si="1988"/>
        <v>2627.7024999999999</v>
      </c>
      <c r="BK6984" s="10">
        <f t="shared" si="1989"/>
        <v>24359.0625</v>
      </c>
      <c r="BL6984" s="5">
        <f t="shared" si="1990"/>
        <v>865.69444444444616</v>
      </c>
      <c r="BM6984" s="5">
        <f t="shared" si="1991"/>
        <v>2</v>
      </c>
    </row>
    <row r="6985" spans="1:65">
      <c r="A6985" s="5">
        <v>6982</v>
      </c>
      <c r="B6985" s="21">
        <v>769241588</v>
      </c>
      <c r="C6985" s="5">
        <v>4</v>
      </c>
      <c r="E6985" s="5">
        <v>5</v>
      </c>
      <c r="K6985" s="5">
        <f>VLOOKUP($B6985,고객정보!$A$2:$G$7714,3,0)</f>
        <v>1.5</v>
      </c>
      <c r="L6985" s="5">
        <f>VLOOKUP($B6985,고객정보!$A$2:$G$7714,4,0)</f>
        <v>32</v>
      </c>
      <c r="M6985" s="5">
        <f>VLOOKUP($B6985,고객정보!$A$2:$G$7714,5,0)</f>
        <v>0</v>
      </c>
      <c r="N6985" s="5">
        <f t="shared" si="1984"/>
        <v>3</v>
      </c>
      <c r="AC6985" s="5">
        <v>6982</v>
      </c>
      <c r="AD6985" s="29">
        <v>769241588</v>
      </c>
      <c r="AE6985" s="10">
        <f t="shared" si="1985"/>
        <v>3.2797529924393354</v>
      </c>
      <c r="AF6985" s="10">
        <f t="shared" si="1974"/>
        <v>-0.8319848511976764</v>
      </c>
      <c r="AG6985" s="10">
        <f t="shared" si="1975"/>
        <v>4.1999347151955648</v>
      </c>
      <c r="AH6985" s="10">
        <f t="shared" si="1976"/>
        <v>-0.9061657809150917</v>
      </c>
      <c r="AI6985" s="10">
        <f t="shared" si="1977"/>
        <v>-0.70752216194963369</v>
      </c>
      <c r="AJ6985" s="10">
        <f t="shared" si="1978"/>
        <v>-0.68771850633578291</v>
      </c>
      <c r="AK6985" s="10">
        <f t="shared" si="1979"/>
        <v>-0.57014479562494769</v>
      </c>
      <c r="AL6985" s="10">
        <f t="shared" si="1980"/>
        <v>-0.83187129802475124</v>
      </c>
      <c r="AM6985" s="10">
        <f t="shared" si="1981"/>
        <v>0.51503777460439859</v>
      </c>
      <c r="AN6985" s="10">
        <f t="shared" si="1982"/>
        <v>28.268516818928045</v>
      </c>
      <c r="AO6985" s="10">
        <f t="shared" si="1983"/>
        <v>-0.58393471876786773</v>
      </c>
      <c r="BG6985" s="5">
        <v>6982</v>
      </c>
      <c r="BH6985" s="10">
        <f t="shared" si="1986"/>
        <v>13071.277777777703</v>
      </c>
      <c r="BI6985" s="10">
        <f t="shared" si="1987"/>
        <v>6120.3402777777828</v>
      </c>
      <c r="BJ6985" s="10">
        <f t="shared" si="1988"/>
        <v>587.49000000000012</v>
      </c>
      <c r="BK6985" s="10">
        <f t="shared" si="1989"/>
        <v>26538.25</v>
      </c>
      <c r="BL6985" s="5">
        <f t="shared" si="1990"/>
        <v>587.49000000000012</v>
      </c>
      <c r="BM6985" s="5">
        <f t="shared" si="1991"/>
        <v>3</v>
      </c>
    </row>
    <row r="6986" spans="1:65">
      <c r="A6986" s="5">
        <v>6983</v>
      </c>
      <c r="B6986" s="21">
        <v>769241653</v>
      </c>
      <c r="C6986" s="5">
        <v>19</v>
      </c>
      <c r="D6986" s="5">
        <v>2</v>
      </c>
      <c r="E6986" s="5">
        <v>2</v>
      </c>
      <c r="F6986" s="5">
        <v>2</v>
      </c>
      <c r="G6986" s="5">
        <v>6</v>
      </c>
      <c r="H6986" s="5">
        <v>35</v>
      </c>
      <c r="J6986" s="5">
        <v>18</v>
      </c>
      <c r="K6986" s="5">
        <f>VLOOKUP($B6986,고객정보!$A$2:$G$7714,3,0)</f>
        <v>2.2000000000000002</v>
      </c>
      <c r="L6986" s="5">
        <f>VLOOKUP($B6986,고객정보!$A$2:$G$7714,4,0)</f>
        <v>36</v>
      </c>
      <c r="M6986" s="5">
        <f>VLOOKUP($B6986,고객정보!$A$2:$G$7714,5,0)</f>
        <v>0</v>
      </c>
      <c r="N6986" s="5">
        <f t="shared" si="1984"/>
        <v>3</v>
      </c>
      <c r="AC6986" s="5">
        <v>6983</v>
      </c>
      <c r="AD6986" s="29">
        <v>769241653</v>
      </c>
      <c r="AE6986" s="10">
        <f t="shared" si="1985"/>
        <v>18.279752992439334</v>
      </c>
      <c r="AF6986" s="10">
        <f t="shared" si="1974"/>
        <v>1.1680151488023236</v>
      </c>
      <c r="AG6986" s="10">
        <f t="shared" si="1975"/>
        <v>1.199934715195565</v>
      </c>
      <c r="AH6986" s="10">
        <f t="shared" si="1976"/>
        <v>1.0938342190849082</v>
      </c>
      <c r="AI6986" s="10">
        <f t="shared" si="1977"/>
        <v>5.2924778380503668</v>
      </c>
      <c r="AJ6986" s="10">
        <f t="shared" si="1978"/>
        <v>34.312281493664216</v>
      </c>
      <c r="AK6986" s="10">
        <f t="shared" si="1979"/>
        <v>-0.57014479562494769</v>
      </c>
      <c r="AL6986" s="10">
        <f t="shared" si="1980"/>
        <v>17.168128701975249</v>
      </c>
      <c r="AM6986" s="10">
        <f t="shared" si="1981"/>
        <v>1.2150377746043988</v>
      </c>
      <c r="AN6986" s="10">
        <f t="shared" si="1982"/>
        <v>32.268516818928049</v>
      </c>
      <c r="AO6986" s="10">
        <f t="shared" si="1983"/>
        <v>-0.58393471876786773</v>
      </c>
      <c r="BG6986" s="5">
        <v>6983</v>
      </c>
      <c r="BH6986" s="10">
        <f t="shared" si="1986"/>
        <v>14877.467777777703</v>
      </c>
      <c r="BI6986" s="10">
        <f t="shared" si="1987"/>
        <v>6387.8302777777826</v>
      </c>
      <c r="BJ6986" s="10">
        <f t="shared" si="1988"/>
        <v>864</v>
      </c>
      <c r="BK6986" s="10">
        <f t="shared" si="1989"/>
        <v>18511.84</v>
      </c>
      <c r="BL6986" s="5">
        <f t="shared" si="1990"/>
        <v>864</v>
      </c>
      <c r="BM6986" s="5">
        <f t="shared" si="1991"/>
        <v>3</v>
      </c>
    </row>
    <row r="6987" spans="1:65">
      <c r="A6987" s="5">
        <v>6984</v>
      </c>
      <c r="B6987" s="21">
        <v>769246041</v>
      </c>
      <c r="C6987" s="5">
        <v>24</v>
      </c>
      <c r="D6987" s="5">
        <v>1</v>
      </c>
      <c r="E6987" s="5">
        <v>17</v>
      </c>
      <c r="F6987" s="5">
        <v>2</v>
      </c>
      <c r="H6987" s="5">
        <v>10</v>
      </c>
      <c r="I6987" s="5">
        <v>1</v>
      </c>
      <c r="J6987" s="5">
        <v>3</v>
      </c>
      <c r="K6987" s="5">
        <f>VLOOKUP($B6987,고객정보!$A$2:$G$7714,3,0)</f>
        <v>2.71428571428571</v>
      </c>
      <c r="L6987" s="5">
        <f>VLOOKUP($B6987,고객정보!$A$2:$G$7714,4,0)</f>
        <v>31</v>
      </c>
      <c r="M6987" s="5">
        <f>VLOOKUP($B6987,고객정보!$A$2:$G$7714,5,0)</f>
        <v>123.90909090909101</v>
      </c>
      <c r="N6987" s="5">
        <f t="shared" si="1984"/>
        <v>1</v>
      </c>
      <c r="AC6987" s="5">
        <v>6984</v>
      </c>
      <c r="AD6987" s="29">
        <v>769246041</v>
      </c>
      <c r="AE6987" s="10">
        <f t="shared" si="1985"/>
        <v>23.279752992439334</v>
      </c>
      <c r="AF6987" s="10">
        <f t="shared" si="1974"/>
        <v>0.1680151488023236</v>
      </c>
      <c r="AG6987" s="10">
        <f t="shared" si="1975"/>
        <v>16.199934715195564</v>
      </c>
      <c r="AH6987" s="10">
        <f t="shared" si="1976"/>
        <v>1.0938342190849082</v>
      </c>
      <c r="AI6987" s="10">
        <f t="shared" si="1977"/>
        <v>-0.70752216194963369</v>
      </c>
      <c r="AJ6987" s="10">
        <f t="shared" si="1978"/>
        <v>9.3122814936642175</v>
      </c>
      <c r="AK6987" s="10">
        <f t="shared" si="1979"/>
        <v>0.42985520437505231</v>
      </c>
      <c r="AL6987" s="10">
        <f t="shared" si="1980"/>
        <v>2.1681287019752489</v>
      </c>
      <c r="AM6987" s="10">
        <f t="shared" si="1981"/>
        <v>1.7293234888901086</v>
      </c>
      <c r="AN6987" s="10">
        <f t="shared" si="1982"/>
        <v>27.268516818928045</v>
      </c>
      <c r="AO6987" s="10">
        <f t="shared" si="1983"/>
        <v>123.32515619032314</v>
      </c>
      <c r="BG6987" s="5">
        <v>6984</v>
      </c>
      <c r="BH6987" s="10">
        <f t="shared" si="1986"/>
        <v>1049.4596662356489</v>
      </c>
      <c r="BI6987" s="10">
        <f t="shared" si="1987"/>
        <v>3592.6563653698463</v>
      </c>
      <c r="BJ6987" s="10">
        <f t="shared" si="1988"/>
        <v>15576.727299713297</v>
      </c>
      <c r="BK6987" s="10">
        <f t="shared" si="1989"/>
        <v>35114.544442570441</v>
      </c>
      <c r="BL6987" s="5">
        <f t="shared" si="1990"/>
        <v>1049.4596662356489</v>
      </c>
      <c r="BM6987" s="5">
        <f t="shared" si="1991"/>
        <v>1</v>
      </c>
    </row>
    <row r="6988" spans="1:65">
      <c r="A6988" s="5">
        <v>6985</v>
      </c>
      <c r="B6988" s="21">
        <v>769248969</v>
      </c>
      <c r="C6988" s="5">
        <v>2</v>
      </c>
      <c r="D6988" s="5">
        <v>1</v>
      </c>
      <c r="E6988" s="5">
        <v>8</v>
      </c>
      <c r="H6988" s="5">
        <v>1</v>
      </c>
      <c r="I6988" s="5">
        <v>1</v>
      </c>
      <c r="J6988" s="5">
        <v>9</v>
      </c>
      <c r="K6988" s="5">
        <f>VLOOKUP($B6988,고객정보!$A$2:$G$7714,3,0)</f>
        <v>2.3333333333333299</v>
      </c>
      <c r="L6988" s="5">
        <f>VLOOKUP($B6988,고객정보!$A$2:$G$7714,4,0)</f>
        <v>34</v>
      </c>
      <c r="M6988" s="5">
        <f>VLOOKUP($B6988,고객정보!$A$2:$G$7714,5,0)</f>
        <v>0</v>
      </c>
      <c r="N6988" s="5">
        <f t="shared" si="1984"/>
        <v>3</v>
      </c>
      <c r="AC6988" s="5">
        <v>6985</v>
      </c>
      <c r="AD6988" s="29">
        <v>769248969</v>
      </c>
      <c r="AE6988" s="10">
        <f t="shared" si="1985"/>
        <v>1.2797529924393354</v>
      </c>
      <c r="AF6988" s="10">
        <f t="shared" si="1974"/>
        <v>0.1680151488023236</v>
      </c>
      <c r="AG6988" s="10">
        <f t="shared" si="1975"/>
        <v>7.1999347151955648</v>
      </c>
      <c r="AH6988" s="10">
        <f t="shared" si="1976"/>
        <v>-0.9061657809150917</v>
      </c>
      <c r="AI6988" s="10">
        <f t="shared" si="1977"/>
        <v>-0.70752216194963369</v>
      </c>
      <c r="AJ6988" s="10">
        <f t="shared" si="1978"/>
        <v>0.31228149366421709</v>
      </c>
      <c r="AK6988" s="10">
        <f t="shared" si="1979"/>
        <v>0.42985520437505231</v>
      </c>
      <c r="AL6988" s="10">
        <f t="shared" si="1980"/>
        <v>8.1681287019752489</v>
      </c>
      <c r="AM6988" s="10">
        <f t="shared" si="1981"/>
        <v>1.3483711079377285</v>
      </c>
      <c r="AN6988" s="10">
        <f t="shared" si="1982"/>
        <v>30.268516818928045</v>
      </c>
      <c r="AO6988" s="10">
        <f t="shared" si="1983"/>
        <v>-0.58393471876786773</v>
      </c>
      <c r="BG6988" s="5">
        <v>6985</v>
      </c>
      <c r="BH6988" s="10">
        <f t="shared" si="1986"/>
        <v>13143.80555555548</v>
      </c>
      <c r="BI6988" s="10">
        <f t="shared" si="1987"/>
        <v>6174.0347222222272</v>
      </c>
      <c r="BJ6988" s="10">
        <f t="shared" si="1988"/>
        <v>554.01777777777784</v>
      </c>
      <c r="BK6988" s="10">
        <f t="shared" si="1989"/>
        <v>26825.777777777777</v>
      </c>
      <c r="BL6988" s="5">
        <f t="shared" si="1990"/>
        <v>554.01777777777784</v>
      </c>
      <c r="BM6988" s="5">
        <f t="shared" si="1991"/>
        <v>3</v>
      </c>
    </row>
    <row r="6989" spans="1:65">
      <c r="A6989" s="5">
        <v>6986</v>
      </c>
      <c r="B6989" s="21">
        <v>769252443</v>
      </c>
      <c r="C6989" s="5">
        <v>9</v>
      </c>
      <c r="E6989" s="5">
        <v>1</v>
      </c>
      <c r="G6989" s="5">
        <v>1</v>
      </c>
      <c r="H6989" s="5">
        <v>1</v>
      </c>
      <c r="K6989" s="5">
        <f>VLOOKUP($B6989,고객정보!$A$2:$G$7714,3,0)</f>
        <v>1.5</v>
      </c>
      <c r="L6989" s="5">
        <f>VLOOKUP($B6989,고객정보!$A$2:$G$7714,4,0)</f>
        <v>40</v>
      </c>
      <c r="M6989" s="5">
        <f>VLOOKUP($B6989,고객정보!$A$2:$G$7714,5,0)</f>
        <v>57.3333333333333</v>
      </c>
      <c r="N6989" s="5">
        <f t="shared" si="1984"/>
        <v>2</v>
      </c>
      <c r="AC6989" s="5">
        <v>6986</v>
      </c>
      <c r="AD6989" s="29">
        <v>769252443</v>
      </c>
      <c r="AE6989" s="10">
        <f t="shared" si="1985"/>
        <v>8.2797529924393363</v>
      </c>
      <c r="AF6989" s="10">
        <f t="shared" si="1974"/>
        <v>-0.8319848511976764</v>
      </c>
      <c r="AG6989" s="10">
        <f t="shared" si="1975"/>
        <v>0.19993471519556505</v>
      </c>
      <c r="AH6989" s="10">
        <f t="shared" si="1976"/>
        <v>-0.9061657809150917</v>
      </c>
      <c r="AI6989" s="10">
        <f t="shared" si="1977"/>
        <v>0.29247783805036631</v>
      </c>
      <c r="AJ6989" s="10">
        <f t="shared" si="1978"/>
        <v>0.31228149366421709</v>
      </c>
      <c r="AK6989" s="10">
        <f t="shared" si="1979"/>
        <v>-0.57014479562494769</v>
      </c>
      <c r="AL6989" s="10">
        <f t="shared" si="1980"/>
        <v>-0.83187129802475124</v>
      </c>
      <c r="AM6989" s="10">
        <f t="shared" si="1981"/>
        <v>0.51503777460439859</v>
      </c>
      <c r="AN6989" s="10">
        <f t="shared" si="1982"/>
        <v>36.268516818928049</v>
      </c>
      <c r="AO6989" s="10">
        <f t="shared" si="1983"/>
        <v>56.749398614565429</v>
      </c>
      <c r="BG6989" s="5">
        <v>6986</v>
      </c>
      <c r="BH6989" s="10">
        <f t="shared" si="1986"/>
        <v>3248.4999999999673</v>
      </c>
      <c r="BI6989" s="10">
        <f t="shared" si="1987"/>
        <v>885.34027777777965</v>
      </c>
      <c r="BJ6989" s="10">
        <f t="shared" si="1988"/>
        <v>3645.601111111107</v>
      </c>
      <c r="BK6989" s="10">
        <f t="shared" si="1989"/>
        <v>28112.361111111106</v>
      </c>
      <c r="BL6989" s="5">
        <f t="shared" si="1990"/>
        <v>885.34027777777965</v>
      </c>
      <c r="BM6989" s="5">
        <f t="shared" si="1991"/>
        <v>2</v>
      </c>
    </row>
    <row r="6990" spans="1:65">
      <c r="A6990" s="5">
        <v>6987</v>
      </c>
      <c r="B6990" s="21">
        <v>769256558</v>
      </c>
      <c r="C6990" s="5">
        <v>4</v>
      </c>
      <c r="D6990" s="5">
        <v>2</v>
      </c>
      <c r="E6990" s="5">
        <v>7</v>
      </c>
      <c r="F6990" s="5">
        <v>2</v>
      </c>
      <c r="K6990" s="5">
        <f>VLOOKUP($B6990,고객정보!$A$2:$G$7714,3,0)</f>
        <v>2.75</v>
      </c>
      <c r="L6990" s="5">
        <f>VLOOKUP($B6990,고객정보!$A$2:$G$7714,4,0)</f>
        <v>53</v>
      </c>
      <c r="M6990" s="5">
        <f>VLOOKUP($B6990,고객정보!$A$2:$G$7714,5,0)</f>
        <v>0</v>
      </c>
      <c r="N6990" s="5">
        <f t="shared" si="1984"/>
        <v>3</v>
      </c>
      <c r="AC6990" s="5">
        <v>6987</v>
      </c>
      <c r="AD6990" s="29">
        <v>769256558</v>
      </c>
      <c r="AE6990" s="10">
        <f t="shared" si="1985"/>
        <v>3.2797529924393354</v>
      </c>
      <c r="AF6990" s="10">
        <f t="shared" si="1974"/>
        <v>1.1680151488023236</v>
      </c>
      <c r="AG6990" s="10">
        <f t="shared" si="1975"/>
        <v>6.1999347151955648</v>
      </c>
      <c r="AH6990" s="10">
        <f t="shared" si="1976"/>
        <v>1.0938342190849082</v>
      </c>
      <c r="AI6990" s="10">
        <f t="shared" si="1977"/>
        <v>-0.70752216194963369</v>
      </c>
      <c r="AJ6990" s="10">
        <f t="shared" si="1978"/>
        <v>-0.68771850633578291</v>
      </c>
      <c r="AK6990" s="10">
        <f t="shared" si="1979"/>
        <v>-0.57014479562494769</v>
      </c>
      <c r="AL6990" s="10">
        <f t="shared" si="1980"/>
        <v>-0.83187129802475124</v>
      </c>
      <c r="AM6990" s="10">
        <f t="shared" si="1981"/>
        <v>1.7650377746043986</v>
      </c>
      <c r="AN6990" s="10">
        <f t="shared" si="1982"/>
        <v>49.268516818928049</v>
      </c>
      <c r="AO6990" s="10">
        <f t="shared" si="1983"/>
        <v>-0.58393471876786773</v>
      </c>
      <c r="BG6990" s="5">
        <v>6987</v>
      </c>
      <c r="BH6990" s="10">
        <f t="shared" si="1986"/>
        <v>13119.090277777703</v>
      </c>
      <c r="BI6990" s="10">
        <f t="shared" si="1987"/>
        <v>5642.9027777777828</v>
      </c>
      <c r="BJ6990" s="10">
        <f t="shared" si="1988"/>
        <v>596.30250000000001</v>
      </c>
      <c r="BK6990" s="10">
        <f t="shared" si="1989"/>
        <v>26067.5625</v>
      </c>
      <c r="BL6990" s="5">
        <f t="shared" si="1990"/>
        <v>596.30250000000001</v>
      </c>
      <c r="BM6990" s="5">
        <f t="shared" si="1991"/>
        <v>3</v>
      </c>
    </row>
    <row r="6991" spans="1:65">
      <c r="A6991" s="5">
        <v>6988</v>
      </c>
      <c r="B6991" s="21">
        <v>769257264</v>
      </c>
      <c r="C6991" s="5">
        <v>23</v>
      </c>
      <c r="E6991" s="5">
        <v>12</v>
      </c>
      <c r="F6991" s="5">
        <v>2</v>
      </c>
      <c r="H6991" s="5">
        <v>13</v>
      </c>
      <c r="I6991" s="5">
        <v>4</v>
      </c>
      <c r="J6991" s="5">
        <v>11</v>
      </c>
      <c r="K6991" s="5">
        <f>VLOOKUP($B6991,고객정보!$A$2:$G$7714,3,0)</f>
        <v>4</v>
      </c>
      <c r="L6991" s="5">
        <f>VLOOKUP($B6991,고객정보!$A$2:$G$7714,4,0)</f>
        <v>45</v>
      </c>
      <c r="M6991" s="5">
        <f>VLOOKUP($B6991,고객정보!$A$2:$G$7714,5,0)</f>
        <v>0</v>
      </c>
      <c r="N6991" s="5">
        <f t="shared" si="1984"/>
        <v>3</v>
      </c>
      <c r="AC6991" s="5">
        <v>6988</v>
      </c>
      <c r="AD6991" s="29">
        <v>769257264</v>
      </c>
      <c r="AE6991" s="10">
        <f t="shared" si="1985"/>
        <v>22.279752992439334</v>
      </c>
      <c r="AF6991" s="10">
        <f t="shared" si="1974"/>
        <v>-0.8319848511976764</v>
      </c>
      <c r="AG6991" s="10">
        <f t="shared" si="1975"/>
        <v>11.199934715195566</v>
      </c>
      <c r="AH6991" s="10">
        <f t="shared" si="1976"/>
        <v>1.0938342190849082</v>
      </c>
      <c r="AI6991" s="10">
        <f t="shared" si="1977"/>
        <v>-0.70752216194963369</v>
      </c>
      <c r="AJ6991" s="10">
        <f t="shared" si="1978"/>
        <v>12.312281493664218</v>
      </c>
      <c r="AK6991" s="10">
        <f t="shared" si="1979"/>
        <v>3.4298552043750523</v>
      </c>
      <c r="AL6991" s="10">
        <f t="shared" si="1980"/>
        <v>10.168128701975249</v>
      </c>
      <c r="AM6991" s="10">
        <f t="shared" si="1981"/>
        <v>3.0150377746043988</v>
      </c>
      <c r="AN6991" s="10">
        <f t="shared" si="1982"/>
        <v>41.268516818928049</v>
      </c>
      <c r="AO6991" s="10">
        <f t="shared" si="1983"/>
        <v>-0.58393471876786773</v>
      </c>
      <c r="BG6991" s="5">
        <v>6988</v>
      </c>
      <c r="BH6991" s="10">
        <f t="shared" si="1986"/>
        <v>13827.027777777703</v>
      </c>
      <c r="BI6991" s="10">
        <f t="shared" si="1987"/>
        <v>5175.5902777777828</v>
      </c>
      <c r="BJ6991" s="10">
        <f t="shared" si="1988"/>
        <v>71.240000000000009</v>
      </c>
      <c r="BK6991" s="10">
        <f t="shared" si="1989"/>
        <v>19277</v>
      </c>
      <c r="BL6991" s="5">
        <f t="shared" si="1990"/>
        <v>71.240000000000009</v>
      </c>
      <c r="BM6991" s="5">
        <f t="shared" si="1991"/>
        <v>3</v>
      </c>
    </row>
    <row r="6992" spans="1:65">
      <c r="A6992" s="5">
        <v>6989</v>
      </c>
      <c r="B6992" s="21">
        <v>769261682</v>
      </c>
      <c r="C6992" s="5">
        <v>1</v>
      </c>
      <c r="E6992" s="5">
        <v>2</v>
      </c>
      <c r="J6992" s="5">
        <v>1</v>
      </c>
      <c r="K6992" s="5">
        <f>VLOOKUP($B6992,고객정보!$A$2:$G$7714,3,0)</f>
        <v>1</v>
      </c>
      <c r="L6992" s="5">
        <f>VLOOKUP($B6992,고객정보!$A$2:$G$7714,4,0)</f>
        <v>37</v>
      </c>
      <c r="M6992" s="5">
        <f>VLOOKUP($B6992,고객정보!$A$2:$G$7714,5,0)</f>
        <v>0</v>
      </c>
      <c r="N6992" s="5">
        <f t="shared" si="1984"/>
        <v>3</v>
      </c>
      <c r="AC6992" s="5">
        <v>6989</v>
      </c>
      <c r="AD6992" s="29">
        <v>769261682</v>
      </c>
      <c r="AE6992" s="10">
        <f t="shared" si="1985"/>
        <v>0.27975299243933549</v>
      </c>
      <c r="AF6992" s="10">
        <f t="shared" si="1974"/>
        <v>-0.8319848511976764</v>
      </c>
      <c r="AG6992" s="10">
        <f t="shared" si="1975"/>
        <v>1.199934715195565</v>
      </c>
      <c r="AH6992" s="10">
        <f t="shared" si="1976"/>
        <v>-0.9061657809150917</v>
      </c>
      <c r="AI6992" s="10">
        <f t="shared" si="1977"/>
        <v>-0.70752216194963369</v>
      </c>
      <c r="AJ6992" s="10">
        <f t="shared" si="1978"/>
        <v>-0.68771850633578291</v>
      </c>
      <c r="AK6992" s="10">
        <f t="shared" si="1979"/>
        <v>-0.57014479562494769</v>
      </c>
      <c r="AL6992" s="10">
        <f t="shared" si="1980"/>
        <v>0.16812870197524876</v>
      </c>
      <c r="AM6992" s="10">
        <f t="shared" si="1981"/>
        <v>1.503777460439859E-2</v>
      </c>
      <c r="AN6992" s="10">
        <f t="shared" si="1982"/>
        <v>33.268516818928049</v>
      </c>
      <c r="AO6992" s="10">
        <f t="shared" si="1983"/>
        <v>-0.58393471876786773</v>
      </c>
      <c r="BG6992" s="5">
        <v>6989</v>
      </c>
      <c r="BH6992" s="10">
        <f t="shared" si="1986"/>
        <v>12985.027777777703</v>
      </c>
      <c r="BI6992" s="10">
        <f t="shared" si="1987"/>
        <v>6108.5902777777828</v>
      </c>
      <c r="BJ6992" s="10">
        <f t="shared" si="1988"/>
        <v>644.44000000000005</v>
      </c>
      <c r="BK6992" s="10">
        <f t="shared" si="1989"/>
        <v>27289</v>
      </c>
      <c r="BL6992" s="5">
        <f t="shared" si="1990"/>
        <v>644.44000000000005</v>
      </c>
      <c r="BM6992" s="5">
        <f t="shared" si="1991"/>
        <v>3</v>
      </c>
    </row>
    <row r="6993" spans="1:65">
      <c r="A6993" s="5">
        <v>6990</v>
      </c>
      <c r="B6993" s="21">
        <v>769261931</v>
      </c>
      <c r="E6993" s="5">
        <v>2</v>
      </c>
      <c r="K6993" s="5">
        <f>VLOOKUP($B6993,고객정보!$A$2:$G$7714,3,0)</f>
        <v>1</v>
      </c>
      <c r="L6993" s="5">
        <f>VLOOKUP($B6993,고객정보!$A$2:$G$7714,4,0)</f>
        <v>68</v>
      </c>
      <c r="M6993" s="5">
        <f>VLOOKUP($B6993,고객정보!$A$2:$G$7714,5,0)</f>
        <v>0</v>
      </c>
      <c r="N6993" s="5">
        <f t="shared" si="1984"/>
        <v>3</v>
      </c>
      <c r="AC6993" s="5">
        <v>6990</v>
      </c>
      <c r="AD6993" s="29">
        <v>769261931</v>
      </c>
      <c r="AE6993" s="10">
        <f t="shared" si="1985"/>
        <v>-0.72024700756066451</v>
      </c>
      <c r="AF6993" s="10">
        <f t="shared" si="1974"/>
        <v>-0.8319848511976764</v>
      </c>
      <c r="AG6993" s="10">
        <f t="shared" si="1975"/>
        <v>1.199934715195565</v>
      </c>
      <c r="AH6993" s="10">
        <f t="shared" si="1976"/>
        <v>-0.9061657809150917</v>
      </c>
      <c r="AI6993" s="10">
        <f t="shared" si="1977"/>
        <v>-0.70752216194963369</v>
      </c>
      <c r="AJ6993" s="10">
        <f t="shared" si="1978"/>
        <v>-0.68771850633578291</v>
      </c>
      <c r="AK6993" s="10">
        <f t="shared" si="1979"/>
        <v>-0.57014479562494769</v>
      </c>
      <c r="AL6993" s="10">
        <f t="shared" si="1980"/>
        <v>-0.83187129802475124</v>
      </c>
      <c r="AM6993" s="10">
        <f t="shared" si="1981"/>
        <v>1.503777460439859E-2</v>
      </c>
      <c r="AN6993" s="10">
        <f t="shared" si="1982"/>
        <v>64.268516818928049</v>
      </c>
      <c r="AO6993" s="10">
        <f t="shared" si="1983"/>
        <v>-0.58393471876786773</v>
      </c>
      <c r="BG6993" s="5">
        <v>6990</v>
      </c>
      <c r="BH6993" s="10">
        <f t="shared" si="1986"/>
        <v>13638.027777777703</v>
      </c>
      <c r="BI6993" s="10">
        <f t="shared" si="1987"/>
        <v>6077.5902777777828</v>
      </c>
      <c r="BJ6993" s="10">
        <f t="shared" si="1988"/>
        <v>1351.44</v>
      </c>
      <c r="BK6993" s="10">
        <f t="shared" si="1989"/>
        <v>27618</v>
      </c>
      <c r="BL6993" s="5">
        <f t="shared" si="1990"/>
        <v>1351.44</v>
      </c>
      <c r="BM6993" s="5">
        <f t="shared" si="1991"/>
        <v>3</v>
      </c>
    </row>
    <row r="6994" spans="1:65">
      <c r="A6994" s="5">
        <v>6991</v>
      </c>
      <c r="B6994" s="21">
        <v>769270263</v>
      </c>
      <c r="C6994" s="5">
        <v>11</v>
      </c>
      <c r="E6994" s="5">
        <v>1</v>
      </c>
      <c r="F6994" s="5">
        <v>4</v>
      </c>
      <c r="G6994" s="5">
        <v>1</v>
      </c>
      <c r="H6994" s="5">
        <v>6</v>
      </c>
      <c r="I6994" s="5">
        <v>1</v>
      </c>
      <c r="J6994" s="5">
        <v>17</v>
      </c>
      <c r="K6994" s="5">
        <f>VLOOKUP($B6994,고객정보!$A$2:$G$7714,3,0)</f>
        <v>2.71428571428571</v>
      </c>
      <c r="L6994" s="5">
        <f>VLOOKUP($B6994,고객정보!$A$2:$G$7714,4,0)</f>
        <v>33</v>
      </c>
      <c r="M6994" s="5">
        <f>VLOOKUP($B6994,고객정보!$A$2:$G$7714,5,0)</f>
        <v>0</v>
      </c>
      <c r="N6994" s="5">
        <f t="shared" si="1984"/>
        <v>3</v>
      </c>
      <c r="AC6994" s="5">
        <v>6991</v>
      </c>
      <c r="AD6994" s="29">
        <v>769270263</v>
      </c>
      <c r="AE6994" s="10">
        <f t="shared" si="1985"/>
        <v>10.279752992439336</v>
      </c>
      <c r="AF6994" s="10">
        <f t="shared" si="1974"/>
        <v>-0.8319848511976764</v>
      </c>
      <c r="AG6994" s="10">
        <f t="shared" si="1975"/>
        <v>0.19993471519556505</v>
      </c>
      <c r="AH6994" s="10">
        <f t="shared" si="1976"/>
        <v>3.0938342190849082</v>
      </c>
      <c r="AI6994" s="10">
        <f t="shared" si="1977"/>
        <v>0.29247783805036631</v>
      </c>
      <c r="AJ6994" s="10">
        <f t="shared" si="1978"/>
        <v>5.3122814936642175</v>
      </c>
      <c r="AK6994" s="10">
        <f t="shared" si="1979"/>
        <v>0.42985520437505231</v>
      </c>
      <c r="AL6994" s="10">
        <f t="shared" si="1980"/>
        <v>16.168128701975249</v>
      </c>
      <c r="AM6994" s="10">
        <f t="shared" si="1981"/>
        <v>1.7293234888901086</v>
      </c>
      <c r="AN6994" s="10">
        <f t="shared" si="1982"/>
        <v>29.268516818928045</v>
      </c>
      <c r="AO6994" s="10">
        <f t="shared" si="1983"/>
        <v>-0.58393471876786773</v>
      </c>
      <c r="BG6994" s="5">
        <v>6991</v>
      </c>
      <c r="BH6994" s="10">
        <f t="shared" si="1986"/>
        <v>13466.966553287906</v>
      </c>
      <c r="BI6994" s="10">
        <f t="shared" si="1987"/>
        <v>5974.8147675737018</v>
      </c>
      <c r="BJ6994" s="10">
        <f t="shared" si="1988"/>
        <v>374.26448979591834</v>
      </c>
      <c r="BK6994" s="10">
        <f t="shared" si="1989"/>
        <v>23908.081632653062</v>
      </c>
      <c r="BL6994" s="5">
        <f t="shared" si="1990"/>
        <v>374.26448979591834</v>
      </c>
      <c r="BM6994" s="5">
        <f t="shared" si="1991"/>
        <v>3</v>
      </c>
    </row>
    <row r="6995" spans="1:65">
      <c r="A6995" s="5">
        <v>6992</v>
      </c>
      <c r="B6995" s="21">
        <v>769273317</v>
      </c>
      <c r="E6995" s="5">
        <v>2</v>
      </c>
      <c r="K6995" s="5">
        <f>VLOOKUP($B6995,고객정보!$A$2:$G$7714,3,0)</f>
        <v>0</v>
      </c>
      <c r="L6995" s="5">
        <f>VLOOKUP($B6995,고객정보!$A$2:$G$7714,4,0)</f>
        <v>29</v>
      </c>
      <c r="M6995" s="5">
        <f>VLOOKUP($B6995,고객정보!$A$2:$G$7714,5,0)</f>
        <v>0</v>
      </c>
      <c r="N6995" s="5">
        <f t="shared" si="1984"/>
        <v>3</v>
      </c>
      <c r="AC6995" s="5">
        <v>6992</v>
      </c>
      <c r="AD6995" s="29">
        <v>769273317</v>
      </c>
      <c r="AE6995" s="10">
        <f t="shared" si="1985"/>
        <v>-0.72024700756066451</v>
      </c>
      <c r="AF6995" s="10">
        <f t="shared" si="1974"/>
        <v>-0.8319848511976764</v>
      </c>
      <c r="AG6995" s="10">
        <f t="shared" si="1975"/>
        <v>1.199934715195565</v>
      </c>
      <c r="AH6995" s="10">
        <f t="shared" si="1976"/>
        <v>-0.9061657809150917</v>
      </c>
      <c r="AI6995" s="10">
        <f t="shared" si="1977"/>
        <v>-0.70752216194963369</v>
      </c>
      <c r="AJ6995" s="10">
        <f t="shared" si="1978"/>
        <v>-0.68771850633578291</v>
      </c>
      <c r="AK6995" s="10">
        <f t="shared" si="1979"/>
        <v>-0.57014479562494769</v>
      </c>
      <c r="AL6995" s="10">
        <f t="shared" si="1980"/>
        <v>-0.83187129802475124</v>
      </c>
      <c r="AM6995" s="10">
        <f t="shared" si="1981"/>
        <v>-0.98496222539560141</v>
      </c>
      <c r="AN6995" s="10">
        <f t="shared" si="1982"/>
        <v>25.268516818928045</v>
      </c>
      <c r="AO6995" s="10">
        <f t="shared" si="1983"/>
        <v>-0.58393471876786773</v>
      </c>
      <c r="BG6995" s="5">
        <v>6992</v>
      </c>
      <c r="BH6995" s="10">
        <f t="shared" si="1986"/>
        <v>13132.027777777703</v>
      </c>
      <c r="BI6995" s="10">
        <f t="shared" si="1987"/>
        <v>6508.5902777777828</v>
      </c>
      <c r="BJ6995" s="10">
        <f t="shared" si="1988"/>
        <v>847.84000000000015</v>
      </c>
      <c r="BK6995" s="10">
        <f t="shared" si="1989"/>
        <v>27910</v>
      </c>
      <c r="BL6995" s="5">
        <f t="shared" si="1990"/>
        <v>847.84000000000015</v>
      </c>
      <c r="BM6995" s="5">
        <f t="shared" si="1991"/>
        <v>3</v>
      </c>
    </row>
    <row r="6996" spans="1:65">
      <c r="A6996" s="5">
        <v>6993</v>
      </c>
      <c r="B6996" s="21">
        <v>769279972</v>
      </c>
      <c r="E6996" s="5">
        <v>8</v>
      </c>
      <c r="J6996" s="5">
        <v>1</v>
      </c>
      <c r="K6996" s="5">
        <f>VLOOKUP($B6996,고객정보!$A$2:$G$7714,3,0)</f>
        <v>0</v>
      </c>
      <c r="L6996" s="5">
        <f>VLOOKUP($B6996,고객정보!$A$2:$G$7714,4,0)</f>
        <v>32</v>
      </c>
      <c r="M6996" s="5">
        <f>VLOOKUP($B6996,고객정보!$A$2:$G$7714,5,0)</f>
        <v>0</v>
      </c>
      <c r="N6996" s="5">
        <f t="shared" si="1984"/>
        <v>3</v>
      </c>
      <c r="AC6996" s="5">
        <v>6993</v>
      </c>
      <c r="AD6996" s="29">
        <v>769279972</v>
      </c>
      <c r="AE6996" s="10">
        <f t="shared" si="1985"/>
        <v>-0.72024700756066451</v>
      </c>
      <c r="AF6996" s="10">
        <f t="shared" si="1974"/>
        <v>-0.8319848511976764</v>
      </c>
      <c r="AG6996" s="10">
        <f t="shared" si="1975"/>
        <v>7.1999347151955648</v>
      </c>
      <c r="AH6996" s="10">
        <f t="shared" si="1976"/>
        <v>-0.9061657809150917</v>
      </c>
      <c r="AI6996" s="10">
        <f t="shared" si="1977"/>
        <v>-0.70752216194963369</v>
      </c>
      <c r="AJ6996" s="10">
        <f t="shared" si="1978"/>
        <v>-0.68771850633578291</v>
      </c>
      <c r="AK6996" s="10">
        <f t="shared" si="1979"/>
        <v>-0.57014479562494769</v>
      </c>
      <c r="AL6996" s="10">
        <f t="shared" si="1980"/>
        <v>0.16812870197524876</v>
      </c>
      <c r="AM6996" s="10">
        <f t="shared" si="1981"/>
        <v>-0.98496222539560141</v>
      </c>
      <c r="AN6996" s="10">
        <f t="shared" si="1982"/>
        <v>28.268516818928045</v>
      </c>
      <c r="AO6996" s="10">
        <f t="shared" si="1983"/>
        <v>-0.58393471876786773</v>
      </c>
      <c r="BG6996" s="5">
        <v>6993</v>
      </c>
      <c r="BH6996" s="10">
        <f t="shared" si="1986"/>
        <v>13100.027777777703</v>
      </c>
      <c r="BI6996" s="10">
        <f t="shared" si="1987"/>
        <v>6340.5902777777828</v>
      </c>
      <c r="BJ6996" s="10">
        <f t="shared" si="1988"/>
        <v>729.84000000000015</v>
      </c>
      <c r="BK6996" s="10">
        <f t="shared" si="1989"/>
        <v>27666</v>
      </c>
      <c r="BL6996" s="5">
        <f t="shared" si="1990"/>
        <v>729.84000000000015</v>
      </c>
      <c r="BM6996" s="5">
        <f t="shared" si="1991"/>
        <v>3</v>
      </c>
    </row>
    <row r="6997" spans="1:65">
      <c r="A6997" s="5">
        <v>6994</v>
      </c>
      <c r="B6997" s="21">
        <v>769282242</v>
      </c>
      <c r="E6997" s="5">
        <v>1</v>
      </c>
      <c r="H6997" s="5">
        <v>1</v>
      </c>
      <c r="K6997" s="5">
        <f>VLOOKUP($B6997,고객정보!$A$2:$G$7714,3,0)</f>
        <v>1</v>
      </c>
      <c r="L6997" s="5">
        <f>VLOOKUP($B6997,고객정보!$A$2:$G$7714,4,0)</f>
        <v>38</v>
      </c>
      <c r="M6997" s="5">
        <f>VLOOKUP($B6997,고객정보!$A$2:$G$7714,5,0)</f>
        <v>0</v>
      </c>
      <c r="N6997" s="5">
        <f t="shared" si="1984"/>
        <v>3</v>
      </c>
      <c r="AC6997" s="5">
        <v>6994</v>
      </c>
      <c r="AD6997" s="29">
        <v>769282242</v>
      </c>
      <c r="AE6997" s="10">
        <f t="shared" si="1985"/>
        <v>-0.72024700756066451</v>
      </c>
      <c r="AF6997" s="10">
        <f t="shared" si="1974"/>
        <v>-0.8319848511976764</v>
      </c>
      <c r="AG6997" s="10">
        <f t="shared" si="1975"/>
        <v>0.19993471519556505</v>
      </c>
      <c r="AH6997" s="10">
        <f t="shared" si="1976"/>
        <v>-0.9061657809150917</v>
      </c>
      <c r="AI6997" s="10">
        <f t="shared" si="1977"/>
        <v>-0.70752216194963369</v>
      </c>
      <c r="AJ6997" s="10">
        <f t="shared" si="1978"/>
        <v>0.31228149366421709</v>
      </c>
      <c r="AK6997" s="10">
        <f t="shared" si="1979"/>
        <v>-0.57014479562494769</v>
      </c>
      <c r="AL6997" s="10">
        <f t="shared" si="1980"/>
        <v>-0.83187129802475124</v>
      </c>
      <c r="AM6997" s="10">
        <f t="shared" si="1981"/>
        <v>1.503777460439859E-2</v>
      </c>
      <c r="AN6997" s="10">
        <f t="shared" si="1982"/>
        <v>34.268516818928049</v>
      </c>
      <c r="AO6997" s="10">
        <f t="shared" si="1983"/>
        <v>-0.58393471876786773</v>
      </c>
      <c r="BG6997" s="5">
        <v>6994</v>
      </c>
      <c r="BH6997" s="10">
        <f t="shared" si="1986"/>
        <v>12980.027777777703</v>
      </c>
      <c r="BI6997" s="10">
        <f t="shared" si="1987"/>
        <v>6133.5902777777828</v>
      </c>
      <c r="BJ6997" s="10">
        <f t="shared" si="1988"/>
        <v>685.44</v>
      </c>
      <c r="BK6997" s="10">
        <f t="shared" si="1989"/>
        <v>27432</v>
      </c>
      <c r="BL6997" s="5">
        <f t="shared" si="1990"/>
        <v>685.44</v>
      </c>
      <c r="BM6997" s="5">
        <f t="shared" si="1991"/>
        <v>3</v>
      </c>
    </row>
    <row r="6998" spans="1:65">
      <c r="A6998" s="5">
        <v>6995</v>
      </c>
      <c r="B6998" s="21">
        <v>769282424</v>
      </c>
      <c r="C6998" s="5">
        <v>1</v>
      </c>
      <c r="D6998" s="5">
        <v>4</v>
      </c>
      <c r="E6998" s="5">
        <v>1</v>
      </c>
      <c r="G6998" s="5">
        <v>1</v>
      </c>
      <c r="K6998" s="5">
        <f>VLOOKUP($B6998,고객정보!$A$2:$G$7714,3,0)</f>
        <v>1</v>
      </c>
      <c r="L6998" s="5">
        <f>VLOOKUP($B6998,고객정보!$A$2:$G$7714,4,0)</f>
        <v>33</v>
      </c>
      <c r="M6998" s="5">
        <f>VLOOKUP($B6998,고객정보!$A$2:$G$7714,5,0)</f>
        <v>0</v>
      </c>
      <c r="N6998" s="5">
        <f t="shared" si="1984"/>
        <v>3</v>
      </c>
      <c r="AC6998" s="5">
        <v>6995</v>
      </c>
      <c r="AD6998" s="29">
        <v>769282424</v>
      </c>
      <c r="AE6998" s="10">
        <f t="shared" si="1985"/>
        <v>0.27975299243933549</v>
      </c>
      <c r="AF6998" s="10">
        <f t="shared" si="1974"/>
        <v>3.1680151488023238</v>
      </c>
      <c r="AG6998" s="10">
        <f t="shared" si="1975"/>
        <v>0.19993471519556505</v>
      </c>
      <c r="AH6998" s="10">
        <f t="shared" si="1976"/>
        <v>-0.9061657809150917</v>
      </c>
      <c r="AI6998" s="10">
        <f t="shared" si="1977"/>
        <v>0.29247783805036631</v>
      </c>
      <c r="AJ6998" s="10">
        <f t="shared" si="1978"/>
        <v>-0.68771850633578291</v>
      </c>
      <c r="AK6998" s="10">
        <f t="shared" si="1979"/>
        <v>-0.57014479562494769</v>
      </c>
      <c r="AL6998" s="10">
        <f t="shared" si="1980"/>
        <v>-0.83187129802475124</v>
      </c>
      <c r="AM6998" s="10">
        <f t="shared" si="1981"/>
        <v>1.503777460439859E-2</v>
      </c>
      <c r="AN6998" s="10">
        <f t="shared" si="1982"/>
        <v>29.268516818928045</v>
      </c>
      <c r="AO6998" s="10">
        <f t="shared" si="1983"/>
        <v>-0.58393471876786773</v>
      </c>
      <c r="BG6998" s="5">
        <v>6995</v>
      </c>
      <c r="BH6998" s="10">
        <f t="shared" si="1986"/>
        <v>13058.027777777703</v>
      </c>
      <c r="BI6998" s="10">
        <f t="shared" si="1987"/>
        <v>6291.5902777777828</v>
      </c>
      <c r="BJ6998" s="10">
        <f t="shared" si="1988"/>
        <v>735.44</v>
      </c>
      <c r="BK6998" s="10">
        <f t="shared" si="1989"/>
        <v>27434</v>
      </c>
      <c r="BL6998" s="5">
        <f t="shared" si="1990"/>
        <v>735.44</v>
      </c>
      <c r="BM6998" s="5">
        <f t="shared" si="1991"/>
        <v>3</v>
      </c>
    </row>
    <row r="6999" spans="1:65">
      <c r="A6999" s="5">
        <v>6996</v>
      </c>
      <c r="B6999" s="21">
        <v>769284213</v>
      </c>
      <c r="C6999" s="5">
        <v>59</v>
      </c>
      <c r="D6999" s="5">
        <v>10</v>
      </c>
      <c r="E6999" s="5">
        <v>6</v>
      </c>
      <c r="F6999" s="5">
        <v>28</v>
      </c>
      <c r="G6999" s="5">
        <v>9</v>
      </c>
      <c r="H6999" s="5">
        <v>30</v>
      </c>
      <c r="I6999" s="5">
        <v>2</v>
      </c>
      <c r="J6999" s="5">
        <v>26</v>
      </c>
      <c r="K6999" s="5">
        <f>VLOOKUP($B6999,고객정보!$A$2:$G$7714,3,0)</f>
        <v>4.71428571428571</v>
      </c>
      <c r="L6999" s="5">
        <f>VLOOKUP($B6999,고객정보!$A$2:$G$7714,4,0)</f>
        <v>47</v>
      </c>
      <c r="M6999" s="5">
        <f>VLOOKUP($B6999,고객정보!$A$2:$G$7714,5,0)</f>
        <v>0</v>
      </c>
      <c r="N6999" s="5">
        <f t="shared" si="1984"/>
        <v>3</v>
      </c>
      <c r="AC6999" s="5">
        <v>6996</v>
      </c>
      <c r="AD6999" s="29">
        <v>769284213</v>
      </c>
      <c r="AE6999" s="10">
        <f t="shared" si="1985"/>
        <v>58.279752992439334</v>
      </c>
      <c r="AF6999" s="10">
        <f t="shared" si="1974"/>
        <v>9.1680151488023238</v>
      </c>
      <c r="AG6999" s="10">
        <f t="shared" si="1975"/>
        <v>5.1999347151955648</v>
      </c>
      <c r="AH6999" s="10">
        <f t="shared" si="1976"/>
        <v>27.093834219084908</v>
      </c>
      <c r="AI6999" s="10">
        <f t="shared" si="1977"/>
        <v>8.2924778380503668</v>
      </c>
      <c r="AJ6999" s="10">
        <f t="shared" si="1978"/>
        <v>29.312281493664216</v>
      </c>
      <c r="AK6999" s="10">
        <f t="shared" si="1979"/>
        <v>1.4298552043750523</v>
      </c>
      <c r="AL6999" s="10">
        <f t="shared" si="1980"/>
        <v>25.168128701975249</v>
      </c>
      <c r="AM6999" s="10">
        <f t="shared" si="1981"/>
        <v>3.7293234888901088</v>
      </c>
      <c r="AN6999" s="10">
        <f t="shared" si="1982"/>
        <v>43.268516818928049</v>
      </c>
      <c r="AO6999" s="10">
        <f t="shared" si="1983"/>
        <v>-0.58393471876786773</v>
      </c>
      <c r="BG6999" s="5">
        <v>6996</v>
      </c>
      <c r="BH6999" s="10">
        <f t="shared" si="1986"/>
        <v>18806.823696145049</v>
      </c>
      <c r="BI6999" s="10">
        <f t="shared" si="1987"/>
        <v>7818.671910430844</v>
      </c>
      <c r="BJ6999" s="10">
        <f t="shared" si="1988"/>
        <v>3007.321632653061</v>
      </c>
      <c r="BK6999" s="10">
        <f t="shared" si="1989"/>
        <v>11071.938775510203</v>
      </c>
      <c r="BL6999" s="5">
        <f t="shared" si="1990"/>
        <v>3007.321632653061</v>
      </c>
      <c r="BM6999" s="5">
        <f t="shared" si="1991"/>
        <v>3</v>
      </c>
    </row>
    <row r="7000" spans="1:65">
      <c r="A7000" s="5">
        <v>6997</v>
      </c>
      <c r="B7000" s="21">
        <v>769284408</v>
      </c>
      <c r="C7000" s="5">
        <v>1</v>
      </c>
      <c r="E7000" s="5">
        <v>2</v>
      </c>
      <c r="G7000" s="5">
        <v>3</v>
      </c>
      <c r="K7000" s="5">
        <f>VLOOKUP($B7000,고객정보!$A$2:$G$7714,3,0)</f>
        <v>1</v>
      </c>
      <c r="L7000" s="5">
        <f>VLOOKUP($B7000,고객정보!$A$2:$G$7714,4,0)</f>
        <v>42</v>
      </c>
      <c r="M7000" s="5">
        <f>VLOOKUP($B7000,고객정보!$A$2:$G$7714,5,0)</f>
        <v>0</v>
      </c>
      <c r="N7000" s="5">
        <f t="shared" si="1984"/>
        <v>3</v>
      </c>
      <c r="AC7000" s="5">
        <v>6997</v>
      </c>
      <c r="AD7000" s="29">
        <v>769284408</v>
      </c>
      <c r="AE7000" s="10">
        <f t="shared" si="1985"/>
        <v>0.27975299243933549</v>
      </c>
      <c r="AF7000" s="10">
        <f t="shared" si="1974"/>
        <v>-0.8319848511976764</v>
      </c>
      <c r="AG7000" s="10">
        <f t="shared" si="1975"/>
        <v>1.199934715195565</v>
      </c>
      <c r="AH7000" s="10">
        <f t="shared" si="1976"/>
        <v>-0.9061657809150917</v>
      </c>
      <c r="AI7000" s="10">
        <f t="shared" si="1977"/>
        <v>2.2924778380503663</v>
      </c>
      <c r="AJ7000" s="10">
        <f t="shared" si="1978"/>
        <v>-0.68771850633578291</v>
      </c>
      <c r="AK7000" s="10">
        <f t="shared" si="1979"/>
        <v>-0.57014479562494769</v>
      </c>
      <c r="AL7000" s="10">
        <f t="shared" si="1980"/>
        <v>-0.83187129802475124</v>
      </c>
      <c r="AM7000" s="10">
        <f t="shared" si="1981"/>
        <v>1.503777460439859E-2</v>
      </c>
      <c r="AN7000" s="10">
        <f t="shared" si="1982"/>
        <v>38.268516818928049</v>
      </c>
      <c r="AO7000" s="10">
        <f t="shared" si="1983"/>
        <v>-0.58393471876786773</v>
      </c>
      <c r="BG7000" s="5">
        <v>6997</v>
      </c>
      <c r="BH7000" s="10">
        <f t="shared" si="1986"/>
        <v>12968.027777777703</v>
      </c>
      <c r="BI7000" s="10">
        <f t="shared" si="1987"/>
        <v>5975.5902777777828</v>
      </c>
      <c r="BJ7000" s="10">
        <f t="shared" si="1988"/>
        <v>641.44000000000005</v>
      </c>
      <c r="BK7000" s="10">
        <f t="shared" si="1989"/>
        <v>27180</v>
      </c>
      <c r="BL7000" s="5">
        <f t="shared" si="1990"/>
        <v>641.44000000000005</v>
      </c>
      <c r="BM7000" s="5">
        <f t="shared" si="1991"/>
        <v>3</v>
      </c>
    </row>
    <row r="7001" spans="1:65">
      <c r="A7001" s="5">
        <v>6998</v>
      </c>
      <c r="B7001" s="21">
        <v>769285011</v>
      </c>
      <c r="C7001" s="5">
        <v>37</v>
      </c>
      <c r="D7001" s="5">
        <v>11</v>
      </c>
      <c r="E7001" s="5">
        <v>3</v>
      </c>
      <c r="H7001" s="5">
        <v>5</v>
      </c>
      <c r="J7001" s="5">
        <v>7</v>
      </c>
      <c r="K7001" s="5">
        <f>VLOOKUP($B7001,고객정보!$A$2:$G$7714,3,0)</f>
        <v>4.5</v>
      </c>
      <c r="L7001" s="5">
        <f>VLOOKUP($B7001,고객정보!$A$2:$G$7714,4,0)</f>
        <v>49</v>
      </c>
      <c r="M7001" s="5">
        <f>VLOOKUP($B7001,고객정보!$A$2:$G$7714,5,0)</f>
        <v>83.75</v>
      </c>
      <c r="N7001" s="5">
        <f t="shared" si="1984"/>
        <v>2</v>
      </c>
      <c r="AC7001" s="5">
        <v>6998</v>
      </c>
      <c r="AD7001" s="29">
        <v>769285011</v>
      </c>
      <c r="AE7001" s="10">
        <f t="shared" si="1985"/>
        <v>36.279752992439334</v>
      </c>
      <c r="AF7001" s="10">
        <f t="shared" si="1974"/>
        <v>10.168015148802324</v>
      </c>
      <c r="AG7001" s="10">
        <f t="shared" si="1975"/>
        <v>2.1999347151955648</v>
      </c>
      <c r="AH7001" s="10">
        <f t="shared" si="1976"/>
        <v>-0.9061657809150917</v>
      </c>
      <c r="AI7001" s="10">
        <f t="shared" si="1977"/>
        <v>-0.70752216194963369</v>
      </c>
      <c r="AJ7001" s="10">
        <f t="shared" si="1978"/>
        <v>4.3122814936642175</v>
      </c>
      <c r="AK7001" s="10">
        <f t="shared" si="1979"/>
        <v>-0.57014479562494769</v>
      </c>
      <c r="AL7001" s="10">
        <f t="shared" si="1980"/>
        <v>6.1681287019752489</v>
      </c>
      <c r="AM7001" s="10">
        <f t="shared" si="1981"/>
        <v>3.5150377746043988</v>
      </c>
      <c r="AN7001" s="10">
        <f t="shared" si="1982"/>
        <v>45.268516818928049</v>
      </c>
      <c r="AO7001" s="10">
        <f t="shared" si="1983"/>
        <v>83.166065281232136</v>
      </c>
      <c r="BG7001" s="5">
        <v>6998</v>
      </c>
      <c r="BH7001" s="10">
        <f t="shared" si="1986"/>
        <v>2387.2569444444243</v>
      </c>
      <c r="BI7001" s="10">
        <f t="shared" si="1987"/>
        <v>445.36111111111018</v>
      </c>
      <c r="BJ7001" s="10">
        <f t="shared" si="1988"/>
        <v>7447.3525</v>
      </c>
      <c r="BK7001" s="10">
        <f t="shared" si="1989"/>
        <v>24145.3125</v>
      </c>
      <c r="BL7001" s="5">
        <f t="shared" si="1990"/>
        <v>445.36111111111018</v>
      </c>
      <c r="BM7001" s="5">
        <f t="shared" si="1991"/>
        <v>2</v>
      </c>
    </row>
    <row r="7002" spans="1:65">
      <c r="A7002" s="5">
        <v>6999</v>
      </c>
      <c r="B7002" s="21">
        <v>769286084</v>
      </c>
      <c r="C7002" s="5">
        <v>8</v>
      </c>
      <c r="E7002" s="5">
        <v>3</v>
      </c>
      <c r="K7002" s="5">
        <f>VLOOKUP($B7002,고객정보!$A$2:$G$7714,3,0)</f>
        <v>1.5</v>
      </c>
      <c r="L7002" s="5">
        <f>VLOOKUP($B7002,고객정보!$A$2:$G$7714,4,0)</f>
        <v>44</v>
      </c>
      <c r="M7002" s="5">
        <f>VLOOKUP($B7002,고객정보!$A$2:$G$7714,5,0)</f>
        <v>50</v>
      </c>
      <c r="N7002" s="5">
        <f t="shared" si="1984"/>
        <v>2</v>
      </c>
      <c r="AC7002" s="5">
        <v>6999</v>
      </c>
      <c r="AD7002" s="29">
        <v>769286084</v>
      </c>
      <c r="AE7002" s="10">
        <f t="shared" si="1985"/>
        <v>7.2797529924393354</v>
      </c>
      <c r="AF7002" s="10">
        <f t="shared" si="1974"/>
        <v>-0.8319848511976764</v>
      </c>
      <c r="AG7002" s="10">
        <f t="shared" si="1975"/>
        <v>2.1999347151955648</v>
      </c>
      <c r="AH7002" s="10">
        <f t="shared" si="1976"/>
        <v>-0.9061657809150917</v>
      </c>
      <c r="AI7002" s="10">
        <f t="shared" si="1977"/>
        <v>-0.70752216194963369</v>
      </c>
      <c r="AJ7002" s="10">
        <f t="shared" si="1978"/>
        <v>-0.68771850633578291</v>
      </c>
      <c r="AK7002" s="10">
        <f t="shared" si="1979"/>
        <v>-0.57014479562494769</v>
      </c>
      <c r="AL7002" s="10">
        <f t="shared" si="1980"/>
        <v>-0.83187129802475124</v>
      </c>
      <c r="AM7002" s="10">
        <f t="shared" si="1981"/>
        <v>0.51503777460439859</v>
      </c>
      <c r="AN7002" s="10">
        <f t="shared" si="1982"/>
        <v>40.268516818928049</v>
      </c>
      <c r="AO7002" s="10">
        <f t="shared" si="1983"/>
        <v>49.416065281232129</v>
      </c>
      <c r="BG7002" s="5">
        <v>6999</v>
      </c>
      <c r="BH7002" s="10">
        <f t="shared" si="1986"/>
        <v>4115.9444444444034</v>
      </c>
      <c r="BI7002" s="10">
        <f t="shared" si="1987"/>
        <v>1064.6736111111127</v>
      </c>
      <c r="BJ7002" s="10">
        <f t="shared" si="1988"/>
        <v>2879.49</v>
      </c>
      <c r="BK7002" s="10">
        <f t="shared" si="1989"/>
        <v>27622.25</v>
      </c>
      <c r="BL7002" s="5">
        <f t="shared" si="1990"/>
        <v>1064.6736111111127</v>
      </c>
      <c r="BM7002" s="5">
        <f t="shared" si="1991"/>
        <v>2</v>
      </c>
    </row>
    <row r="7003" spans="1:65">
      <c r="A7003" s="5">
        <v>7000</v>
      </c>
      <c r="B7003" s="21">
        <v>769287455</v>
      </c>
      <c r="C7003" s="5">
        <v>4</v>
      </c>
      <c r="E7003" s="5">
        <v>4</v>
      </c>
      <c r="I7003" s="5">
        <v>2</v>
      </c>
      <c r="K7003" s="5">
        <f>VLOOKUP($B7003,고객정보!$A$2:$G$7714,3,0)</f>
        <v>2</v>
      </c>
      <c r="L7003" s="5">
        <f>VLOOKUP($B7003,고객정보!$A$2:$G$7714,4,0)</f>
        <v>29</v>
      </c>
      <c r="M7003" s="5">
        <f>VLOOKUP($B7003,고객정보!$A$2:$G$7714,5,0)</f>
        <v>0</v>
      </c>
      <c r="N7003" s="5">
        <f t="shared" si="1984"/>
        <v>3</v>
      </c>
      <c r="AC7003" s="5">
        <v>7000</v>
      </c>
      <c r="AD7003" s="29">
        <v>769287455</v>
      </c>
      <c r="AE7003" s="10">
        <f t="shared" si="1985"/>
        <v>3.2797529924393354</v>
      </c>
      <c r="AF7003" s="10">
        <f t="shared" si="1974"/>
        <v>-0.8319848511976764</v>
      </c>
      <c r="AG7003" s="10">
        <f t="shared" si="1975"/>
        <v>3.1999347151955648</v>
      </c>
      <c r="AH7003" s="10">
        <f t="shared" si="1976"/>
        <v>-0.9061657809150917</v>
      </c>
      <c r="AI7003" s="10">
        <f t="shared" si="1977"/>
        <v>-0.70752216194963369</v>
      </c>
      <c r="AJ7003" s="10">
        <f t="shared" si="1978"/>
        <v>-0.68771850633578291</v>
      </c>
      <c r="AK7003" s="10">
        <f t="shared" si="1979"/>
        <v>1.4298552043750523</v>
      </c>
      <c r="AL7003" s="10">
        <f t="shared" si="1980"/>
        <v>-0.83187129802475124</v>
      </c>
      <c r="AM7003" s="10">
        <f t="shared" si="1981"/>
        <v>1.0150377746043986</v>
      </c>
      <c r="AN7003" s="10">
        <f t="shared" si="1982"/>
        <v>25.268516818928045</v>
      </c>
      <c r="AO7003" s="10">
        <f t="shared" si="1983"/>
        <v>-0.58393471876786773</v>
      </c>
      <c r="BG7003" s="5">
        <v>7000</v>
      </c>
      <c r="BH7003" s="10">
        <f t="shared" si="1986"/>
        <v>13140.027777777703</v>
      </c>
      <c r="BI7003" s="10">
        <f t="shared" si="1987"/>
        <v>6270.5902777777828</v>
      </c>
      <c r="BJ7003" s="10">
        <f t="shared" si="1988"/>
        <v>667.04000000000008</v>
      </c>
      <c r="BK7003" s="10">
        <f t="shared" si="1989"/>
        <v>26682</v>
      </c>
      <c r="BL7003" s="5">
        <f t="shared" si="1990"/>
        <v>667.04000000000008</v>
      </c>
      <c r="BM7003" s="5">
        <f t="shared" si="1991"/>
        <v>3</v>
      </c>
    </row>
    <row r="7004" spans="1:65">
      <c r="A7004" s="5">
        <v>7001</v>
      </c>
      <c r="B7004" s="21">
        <v>769293061</v>
      </c>
      <c r="C7004" s="5">
        <v>1</v>
      </c>
      <c r="D7004" s="5">
        <v>3</v>
      </c>
      <c r="E7004" s="5">
        <v>2</v>
      </c>
      <c r="F7004" s="5">
        <v>1</v>
      </c>
      <c r="G7004" s="5">
        <v>2</v>
      </c>
      <c r="J7004" s="5">
        <v>1</v>
      </c>
      <c r="K7004" s="5">
        <f>VLOOKUP($B7004,고객정보!$A$2:$G$7714,3,0)</f>
        <v>0</v>
      </c>
      <c r="L7004" s="5">
        <f>VLOOKUP($B7004,고객정보!$A$2:$G$7714,4,0)</f>
        <v>56</v>
      </c>
      <c r="M7004" s="5">
        <f>VLOOKUP($B7004,고객정보!$A$2:$G$7714,5,0)</f>
        <v>0</v>
      </c>
      <c r="N7004" s="5">
        <f t="shared" si="1984"/>
        <v>3</v>
      </c>
      <c r="AC7004" s="5">
        <v>7001</v>
      </c>
      <c r="AD7004" s="29">
        <v>769293061</v>
      </c>
      <c r="AE7004" s="10">
        <f t="shared" si="1985"/>
        <v>0.27975299243933549</v>
      </c>
      <c r="AF7004" s="10">
        <f t="shared" si="1974"/>
        <v>2.1680151488023238</v>
      </c>
      <c r="AG7004" s="10">
        <f t="shared" si="1975"/>
        <v>1.199934715195565</v>
      </c>
      <c r="AH7004" s="10">
        <f t="shared" si="1976"/>
        <v>9.3834219084908299E-2</v>
      </c>
      <c r="AI7004" s="10">
        <f t="shared" si="1977"/>
        <v>1.2924778380503663</v>
      </c>
      <c r="AJ7004" s="10">
        <f t="shared" si="1978"/>
        <v>-0.68771850633578291</v>
      </c>
      <c r="AK7004" s="10">
        <f t="shared" si="1979"/>
        <v>-0.57014479562494769</v>
      </c>
      <c r="AL7004" s="10">
        <f t="shared" si="1980"/>
        <v>0.16812870197524876</v>
      </c>
      <c r="AM7004" s="10">
        <f t="shared" si="1981"/>
        <v>-0.98496222539560141</v>
      </c>
      <c r="AN7004" s="10">
        <f t="shared" si="1982"/>
        <v>52.268516818928049</v>
      </c>
      <c r="AO7004" s="10">
        <f t="shared" si="1983"/>
        <v>-0.58393471876786773</v>
      </c>
      <c r="BG7004" s="5">
        <v>7001</v>
      </c>
      <c r="BH7004" s="10">
        <f t="shared" si="1986"/>
        <v>13171.027777777703</v>
      </c>
      <c r="BI7004" s="10">
        <f t="shared" si="1987"/>
        <v>5839.5902777777828</v>
      </c>
      <c r="BJ7004" s="10">
        <f t="shared" si="1988"/>
        <v>822.84</v>
      </c>
      <c r="BK7004" s="10">
        <f t="shared" si="1989"/>
        <v>27079</v>
      </c>
      <c r="BL7004" s="5">
        <f t="shared" si="1990"/>
        <v>822.84</v>
      </c>
      <c r="BM7004" s="5">
        <f t="shared" si="1991"/>
        <v>3</v>
      </c>
    </row>
    <row r="7005" spans="1:65">
      <c r="A7005" s="5">
        <v>7002</v>
      </c>
      <c r="B7005" s="21">
        <v>769295189</v>
      </c>
      <c r="C7005" s="5">
        <v>12</v>
      </c>
      <c r="D7005" s="5">
        <v>1</v>
      </c>
      <c r="E7005" s="5">
        <v>11</v>
      </c>
      <c r="F7005" s="5">
        <v>4</v>
      </c>
      <c r="G7005" s="5">
        <v>2</v>
      </c>
      <c r="H7005" s="5">
        <v>30</v>
      </c>
      <c r="I7005" s="5">
        <v>3</v>
      </c>
      <c r="J7005" s="5">
        <v>5</v>
      </c>
      <c r="K7005" s="5">
        <f>VLOOKUP($B7005,고객정보!$A$2:$G$7714,3,0)</f>
        <v>3.8571428571428599</v>
      </c>
      <c r="L7005" s="5">
        <f>VLOOKUP($B7005,고객정보!$A$2:$G$7714,4,0)</f>
        <v>39</v>
      </c>
      <c r="M7005" s="5">
        <f>VLOOKUP($B7005,고객정보!$A$2:$G$7714,5,0)</f>
        <v>0</v>
      </c>
      <c r="N7005" s="5">
        <f t="shared" si="1984"/>
        <v>3</v>
      </c>
      <c r="AC7005" s="5">
        <v>7002</v>
      </c>
      <c r="AD7005" s="29">
        <v>769295189</v>
      </c>
      <c r="AE7005" s="10">
        <f t="shared" si="1985"/>
        <v>11.279752992439336</v>
      </c>
      <c r="AF7005" s="10">
        <f t="shared" si="1974"/>
        <v>0.1680151488023236</v>
      </c>
      <c r="AG7005" s="10">
        <f t="shared" si="1975"/>
        <v>10.199934715195566</v>
      </c>
      <c r="AH7005" s="10">
        <f t="shared" si="1976"/>
        <v>3.0938342190849082</v>
      </c>
      <c r="AI7005" s="10">
        <f t="shared" si="1977"/>
        <v>1.2924778380503663</v>
      </c>
      <c r="AJ7005" s="10">
        <f t="shared" si="1978"/>
        <v>29.312281493664216</v>
      </c>
      <c r="AK7005" s="10">
        <f t="shared" si="1979"/>
        <v>2.4298552043750523</v>
      </c>
      <c r="AL7005" s="10">
        <f t="shared" si="1980"/>
        <v>4.1681287019752489</v>
      </c>
      <c r="AM7005" s="10">
        <f t="shared" si="1981"/>
        <v>2.8721806317472582</v>
      </c>
      <c r="AN7005" s="10">
        <f t="shared" si="1982"/>
        <v>35.268516818928049</v>
      </c>
      <c r="AO7005" s="10">
        <f t="shared" si="1983"/>
        <v>-0.58393471876786773</v>
      </c>
      <c r="BG7005" s="5">
        <v>7002</v>
      </c>
      <c r="BH7005" s="10">
        <f t="shared" si="1986"/>
        <v>14111.191043083825</v>
      </c>
      <c r="BI7005" s="10">
        <f t="shared" si="1987"/>
        <v>5981.8964002267621</v>
      </c>
      <c r="BJ7005" s="10">
        <f t="shared" si="1988"/>
        <v>541.74612244897958</v>
      </c>
      <c r="BK7005" s="10">
        <f t="shared" si="1989"/>
        <v>20321.734693877552</v>
      </c>
      <c r="BL7005" s="5">
        <f t="shared" si="1990"/>
        <v>541.74612244897958</v>
      </c>
      <c r="BM7005" s="5">
        <f t="shared" si="1991"/>
        <v>3</v>
      </c>
    </row>
    <row r="7006" spans="1:65">
      <c r="A7006" s="5">
        <v>7003</v>
      </c>
      <c r="B7006" s="21">
        <v>769303698</v>
      </c>
      <c r="C7006" s="5">
        <v>1</v>
      </c>
      <c r="E7006" s="5">
        <v>2</v>
      </c>
      <c r="G7006" s="5">
        <v>1</v>
      </c>
      <c r="K7006" s="5">
        <f>VLOOKUP($B7006,고객정보!$A$2:$G$7714,3,0)</f>
        <v>0</v>
      </c>
      <c r="L7006" s="5">
        <f>VLOOKUP($B7006,고객정보!$A$2:$G$7714,4,0)</f>
        <v>24</v>
      </c>
      <c r="M7006" s="5">
        <f>VLOOKUP($B7006,고객정보!$A$2:$G$7714,5,0)</f>
        <v>0</v>
      </c>
      <c r="N7006" s="5">
        <f t="shared" si="1984"/>
        <v>3</v>
      </c>
      <c r="AC7006" s="5">
        <v>7003</v>
      </c>
      <c r="AD7006" s="29">
        <v>769303698</v>
      </c>
      <c r="AE7006" s="10">
        <f t="shared" si="1985"/>
        <v>0.27975299243933549</v>
      </c>
      <c r="AF7006" s="10">
        <f t="shared" si="1974"/>
        <v>-0.8319848511976764</v>
      </c>
      <c r="AG7006" s="10">
        <f t="shared" si="1975"/>
        <v>1.199934715195565</v>
      </c>
      <c r="AH7006" s="10">
        <f t="shared" si="1976"/>
        <v>-0.9061657809150917</v>
      </c>
      <c r="AI7006" s="10">
        <f t="shared" si="1977"/>
        <v>0.29247783805036631</v>
      </c>
      <c r="AJ7006" s="10">
        <f t="shared" si="1978"/>
        <v>-0.68771850633578291</v>
      </c>
      <c r="AK7006" s="10">
        <f t="shared" si="1979"/>
        <v>-0.57014479562494769</v>
      </c>
      <c r="AL7006" s="10">
        <f t="shared" si="1980"/>
        <v>-0.83187129802475124</v>
      </c>
      <c r="AM7006" s="10">
        <f t="shared" si="1981"/>
        <v>-0.98496222539560141</v>
      </c>
      <c r="AN7006" s="10">
        <f t="shared" si="1982"/>
        <v>20.268516818928045</v>
      </c>
      <c r="AO7006" s="10">
        <f t="shared" si="1983"/>
        <v>-0.58393471876786773</v>
      </c>
      <c r="BG7006" s="5">
        <v>7003</v>
      </c>
      <c r="BH7006" s="10">
        <f t="shared" si="1986"/>
        <v>13285.027777777703</v>
      </c>
      <c r="BI7006" s="10">
        <f t="shared" si="1987"/>
        <v>6725.5902777777828</v>
      </c>
      <c r="BJ7006" s="10">
        <f t="shared" si="1988"/>
        <v>960.84000000000015</v>
      </c>
      <c r="BK7006" s="10">
        <f t="shared" si="1989"/>
        <v>27875</v>
      </c>
      <c r="BL7006" s="5">
        <f t="shared" si="1990"/>
        <v>960.84000000000015</v>
      </c>
      <c r="BM7006" s="5">
        <f t="shared" si="1991"/>
        <v>3</v>
      </c>
    </row>
    <row r="7007" spans="1:65">
      <c r="A7007" s="5">
        <v>7004</v>
      </c>
      <c r="B7007" s="21">
        <v>769306676</v>
      </c>
      <c r="C7007" s="5">
        <v>3</v>
      </c>
      <c r="E7007" s="5">
        <v>1</v>
      </c>
      <c r="K7007" s="5">
        <f>VLOOKUP($B7007,고객정보!$A$2:$G$7714,3,0)</f>
        <v>1</v>
      </c>
      <c r="L7007" s="5">
        <f>VLOOKUP($B7007,고객정보!$A$2:$G$7714,4,0)</f>
        <v>33</v>
      </c>
      <c r="M7007" s="5">
        <f>VLOOKUP($B7007,고객정보!$A$2:$G$7714,5,0)</f>
        <v>90</v>
      </c>
      <c r="N7007" s="5">
        <f t="shared" si="1984"/>
        <v>1</v>
      </c>
      <c r="AC7007" s="5">
        <v>7004</v>
      </c>
      <c r="AD7007" s="29">
        <v>769306676</v>
      </c>
      <c r="AE7007" s="10">
        <f t="shared" si="1985"/>
        <v>2.2797529924393354</v>
      </c>
      <c r="AF7007" s="10">
        <f t="shared" si="1974"/>
        <v>-0.8319848511976764</v>
      </c>
      <c r="AG7007" s="10">
        <f t="shared" si="1975"/>
        <v>0.19993471519556505</v>
      </c>
      <c r="AH7007" s="10">
        <f t="shared" si="1976"/>
        <v>-0.9061657809150917</v>
      </c>
      <c r="AI7007" s="10">
        <f t="shared" si="1977"/>
        <v>-0.70752216194963369</v>
      </c>
      <c r="AJ7007" s="10">
        <f t="shared" si="1978"/>
        <v>-0.68771850633578291</v>
      </c>
      <c r="AK7007" s="10">
        <f t="shared" si="1979"/>
        <v>-0.57014479562494769</v>
      </c>
      <c r="AL7007" s="10">
        <f t="shared" si="1980"/>
        <v>-0.83187129802475124</v>
      </c>
      <c r="AM7007" s="10">
        <f t="shared" si="1981"/>
        <v>1.503777460439859E-2</v>
      </c>
      <c r="AN7007" s="10">
        <f t="shared" si="1982"/>
        <v>29.268516818928045</v>
      </c>
      <c r="AO7007" s="10">
        <f t="shared" si="1983"/>
        <v>89.416065281232136</v>
      </c>
      <c r="BG7007" s="5">
        <v>7004</v>
      </c>
      <c r="BH7007" s="10">
        <f t="shared" si="1986"/>
        <v>651.02777777776214</v>
      </c>
      <c r="BI7007" s="10">
        <f t="shared" si="1987"/>
        <v>1677.5902777777767</v>
      </c>
      <c r="BJ7007" s="10">
        <f t="shared" si="1988"/>
        <v>8746.44</v>
      </c>
      <c r="BK7007" s="10">
        <f t="shared" si="1989"/>
        <v>34981</v>
      </c>
      <c r="BL7007" s="5">
        <f t="shared" si="1990"/>
        <v>651.02777777776214</v>
      </c>
      <c r="BM7007" s="5">
        <f t="shared" si="1991"/>
        <v>1</v>
      </c>
    </row>
    <row r="7008" spans="1:65">
      <c r="A7008" s="5">
        <v>7005</v>
      </c>
      <c r="B7008" s="21">
        <v>769309457</v>
      </c>
      <c r="C7008" s="5">
        <v>5</v>
      </c>
      <c r="E7008" s="5">
        <v>10</v>
      </c>
      <c r="K7008" s="5">
        <f>VLOOKUP($B7008,고객정보!$A$2:$G$7714,3,0)</f>
        <v>1.5</v>
      </c>
      <c r="L7008" s="5">
        <f>VLOOKUP($B7008,고객정보!$A$2:$G$7714,4,0)</f>
        <v>31</v>
      </c>
      <c r="M7008" s="5">
        <f>VLOOKUP($B7008,고객정보!$A$2:$G$7714,5,0)</f>
        <v>0</v>
      </c>
      <c r="N7008" s="5">
        <f t="shared" si="1984"/>
        <v>3</v>
      </c>
      <c r="AC7008" s="5">
        <v>7005</v>
      </c>
      <c r="AD7008" s="29">
        <v>769309457</v>
      </c>
      <c r="AE7008" s="10">
        <f t="shared" si="1985"/>
        <v>4.2797529924393354</v>
      </c>
      <c r="AF7008" s="10">
        <f t="shared" si="1974"/>
        <v>-0.8319848511976764</v>
      </c>
      <c r="AG7008" s="10">
        <f t="shared" si="1975"/>
        <v>9.1999347151955657</v>
      </c>
      <c r="AH7008" s="10">
        <f t="shared" si="1976"/>
        <v>-0.9061657809150917</v>
      </c>
      <c r="AI7008" s="10">
        <f t="shared" si="1977"/>
        <v>-0.70752216194963369</v>
      </c>
      <c r="AJ7008" s="10">
        <f t="shared" si="1978"/>
        <v>-0.68771850633578291</v>
      </c>
      <c r="AK7008" s="10">
        <f t="shared" si="1979"/>
        <v>-0.57014479562494769</v>
      </c>
      <c r="AL7008" s="10">
        <f t="shared" si="1980"/>
        <v>-0.83187129802475124</v>
      </c>
      <c r="AM7008" s="10">
        <f t="shared" si="1981"/>
        <v>0.51503777460439859</v>
      </c>
      <c r="AN7008" s="10">
        <f t="shared" si="1982"/>
        <v>27.268516818928045</v>
      </c>
      <c r="AO7008" s="10">
        <f t="shared" si="1983"/>
        <v>-0.58393471876786773</v>
      </c>
      <c r="BG7008" s="5">
        <v>7005</v>
      </c>
      <c r="BH7008" s="10">
        <f t="shared" si="1986"/>
        <v>13152.277777777703</v>
      </c>
      <c r="BI7008" s="10">
        <f t="shared" si="1987"/>
        <v>6119.3402777777828</v>
      </c>
      <c r="BJ7008" s="10">
        <f t="shared" si="1988"/>
        <v>568.49000000000012</v>
      </c>
      <c r="BK7008" s="10">
        <f t="shared" si="1989"/>
        <v>26231.25</v>
      </c>
      <c r="BL7008" s="5">
        <f t="shared" si="1990"/>
        <v>568.49000000000012</v>
      </c>
      <c r="BM7008" s="5">
        <f t="shared" si="1991"/>
        <v>3</v>
      </c>
    </row>
    <row r="7009" spans="1:65">
      <c r="A7009" s="5">
        <v>7006</v>
      </c>
      <c r="B7009" s="21">
        <v>769309704</v>
      </c>
      <c r="C7009" s="5">
        <v>3</v>
      </c>
      <c r="E7009" s="5">
        <v>4</v>
      </c>
      <c r="G7009" s="5">
        <v>6</v>
      </c>
      <c r="K7009" s="5">
        <f>VLOOKUP($B7009,고객정보!$A$2:$G$7714,3,0)</f>
        <v>1.3333333333333299</v>
      </c>
      <c r="L7009" s="5">
        <f>VLOOKUP($B7009,고객정보!$A$2:$G$7714,4,0)</f>
        <v>33</v>
      </c>
      <c r="M7009" s="5">
        <f>VLOOKUP($B7009,고객정보!$A$2:$G$7714,5,0)</f>
        <v>66.3333333333333</v>
      </c>
      <c r="N7009" s="5">
        <f t="shared" si="1984"/>
        <v>2</v>
      </c>
      <c r="AC7009" s="5">
        <v>7006</v>
      </c>
      <c r="AD7009" s="29">
        <v>769309704</v>
      </c>
      <c r="AE7009" s="10">
        <f t="shared" si="1985"/>
        <v>2.2797529924393354</v>
      </c>
      <c r="AF7009" s="10">
        <f t="shared" si="1974"/>
        <v>-0.8319848511976764</v>
      </c>
      <c r="AG7009" s="10">
        <f t="shared" si="1975"/>
        <v>3.1999347151955648</v>
      </c>
      <c r="AH7009" s="10">
        <f t="shared" si="1976"/>
        <v>-0.9061657809150917</v>
      </c>
      <c r="AI7009" s="10">
        <f t="shared" si="1977"/>
        <v>5.2924778380503668</v>
      </c>
      <c r="AJ7009" s="10">
        <f t="shared" si="1978"/>
        <v>-0.68771850633578291</v>
      </c>
      <c r="AK7009" s="10">
        <f t="shared" si="1979"/>
        <v>-0.57014479562494769</v>
      </c>
      <c r="AL7009" s="10">
        <f t="shared" si="1980"/>
        <v>-0.83187129802475124</v>
      </c>
      <c r="AM7009" s="10">
        <f t="shared" si="1981"/>
        <v>0.34837110793772852</v>
      </c>
      <c r="AN7009" s="10">
        <f t="shared" si="1982"/>
        <v>29.268516818928045</v>
      </c>
      <c r="AO7009" s="10">
        <f t="shared" si="1983"/>
        <v>65.749398614565436</v>
      </c>
      <c r="BG7009" s="5">
        <v>7006</v>
      </c>
      <c r="BH7009" s="10">
        <f t="shared" si="1986"/>
        <v>2378.3611111110831</v>
      </c>
      <c r="BI7009" s="10">
        <f t="shared" si="1987"/>
        <v>1295.8680555555563</v>
      </c>
      <c r="BJ7009" s="10">
        <f t="shared" si="1988"/>
        <v>5048.8622222222184</v>
      </c>
      <c r="BK7009" s="10">
        <f t="shared" si="1989"/>
        <v>31242.222222222215</v>
      </c>
      <c r="BL7009" s="5">
        <f t="shared" si="1990"/>
        <v>1295.8680555555563</v>
      </c>
      <c r="BM7009" s="5">
        <f t="shared" si="1991"/>
        <v>2</v>
      </c>
    </row>
    <row r="7010" spans="1:65">
      <c r="A7010" s="5">
        <v>7007</v>
      </c>
      <c r="B7010" s="21">
        <v>769314904</v>
      </c>
      <c r="C7010" s="5">
        <v>13</v>
      </c>
      <c r="D7010" s="5">
        <v>2</v>
      </c>
      <c r="E7010" s="5">
        <v>3</v>
      </c>
      <c r="F7010" s="5">
        <v>2</v>
      </c>
      <c r="G7010" s="5">
        <v>1</v>
      </c>
      <c r="H7010" s="5">
        <v>2</v>
      </c>
      <c r="J7010" s="5">
        <v>6</v>
      </c>
      <c r="K7010" s="5">
        <f>VLOOKUP($B7010,고객정보!$A$2:$G$7714,3,0)</f>
        <v>1.6666666666666701</v>
      </c>
      <c r="L7010" s="5">
        <f>VLOOKUP($B7010,고객정보!$A$2:$G$7714,4,0)</f>
        <v>38</v>
      </c>
      <c r="M7010" s="5">
        <f>VLOOKUP($B7010,고객정보!$A$2:$G$7714,5,0)</f>
        <v>0</v>
      </c>
      <c r="N7010" s="5">
        <f t="shared" si="1984"/>
        <v>3</v>
      </c>
      <c r="AC7010" s="5">
        <v>7007</v>
      </c>
      <c r="AD7010" s="29">
        <v>769314904</v>
      </c>
      <c r="AE7010" s="10">
        <f t="shared" si="1985"/>
        <v>12.279752992439336</v>
      </c>
      <c r="AF7010" s="10">
        <f t="shared" si="1974"/>
        <v>1.1680151488023236</v>
      </c>
      <c r="AG7010" s="10">
        <f t="shared" si="1975"/>
        <v>2.1999347151955648</v>
      </c>
      <c r="AH7010" s="10">
        <f t="shared" si="1976"/>
        <v>1.0938342190849082</v>
      </c>
      <c r="AI7010" s="10">
        <f t="shared" si="1977"/>
        <v>0.29247783805036631</v>
      </c>
      <c r="AJ7010" s="10">
        <f t="shared" si="1978"/>
        <v>1.3122814936642171</v>
      </c>
      <c r="AK7010" s="10">
        <f t="shared" si="1979"/>
        <v>-0.57014479562494769</v>
      </c>
      <c r="AL7010" s="10">
        <f t="shared" si="1980"/>
        <v>5.1681287019752489</v>
      </c>
      <c r="AM7010" s="10">
        <f t="shared" si="1981"/>
        <v>0.68170444127106866</v>
      </c>
      <c r="AN7010" s="10">
        <f t="shared" si="1982"/>
        <v>34.268516818928049</v>
      </c>
      <c r="AO7010" s="10">
        <f t="shared" si="1983"/>
        <v>-0.58393471876786773</v>
      </c>
      <c r="BG7010" s="5">
        <v>7007</v>
      </c>
      <c r="BH7010" s="10">
        <f t="shared" si="1986"/>
        <v>13145.472222222148</v>
      </c>
      <c r="BI7010" s="10">
        <f t="shared" si="1987"/>
        <v>5510.3680555555602</v>
      </c>
      <c r="BJ7010" s="10">
        <f t="shared" si="1988"/>
        <v>189.2844444444444</v>
      </c>
      <c r="BK7010" s="10">
        <f t="shared" si="1989"/>
        <v>23565.444444444445</v>
      </c>
      <c r="BL7010" s="5">
        <f t="shared" si="1990"/>
        <v>189.2844444444444</v>
      </c>
      <c r="BM7010" s="5">
        <f t="shared" si="1991"/>
        <v>3</v>
      </c>
    </row>
    <row r="7011" spans="1:65">
      <c r="A7011" s="5">
        <v>7008</v>
      </c>
      <c r="B7011" s="21">
        <v>769317111</v>
      </c>
      <c r="D7011" s="5">
        <v>4</v>
      </c>
      <c r="E7011" s="5">
        <v>1</v>
      </c>
      <c r="G7011" s="5">
        <v>1</v>
      </c>
      <c r="K7011" s="5">
        <f>VLOOKUP($B7011,고객정보!$A$2:$G$7714,3,0)</f>
        <v>1</v>
      </c>
      <c r="L7011" s="5">
        <f>VLOOKUP($B7011,고객정보!$A$2:$G$7714,4,0)</f>
        <v>34</v>
      </c>
      <c r="M7011" s="5">
        <f>VLOOKUP($B7011,고객정보!$A$2:$G$7714,5,0)</f>
        <v>114</v>
      </c>
      <c r="N7011" s="5">
        <f t="shared" si="1984"/>
        <v>1</v>
      </c>
      <c r="AC7011" s="5">
        <v>7008</v>
      </c>
      <c r="AD7011" s="29">
        <v>769317111</v>
      </c>
      <c r="AE7011" s="10">
        <f t="shared" si="1985"/>
        <v>-0.72024700756066451</v>
      </c>
      <c r="AF7011" s="10">
        <f t="shared" si="1974"/>
        <v>3.1680151488023238</v>
      </c>
      <c r="AG7011" s="10">
        <f t="shared" si="1975"/>
        <v>0.19993471519556505</v>
      </c>
      <c r="AH7011" s="10">
        <f t="shared" si="1976"/>
        <v>-0.9061657809150917</v>
      </c>
      <c r="AI7011" s="10">
        <f t="shared" si="1977"/>
        <v>0.29247783805036631</v>
      </c>
      <c r="AJ7011" s="10">
        <f t="shared" si="1978"/>
        <v>-0.68771850633578291</v>
      </c>
      <c r="AK7011" s="10">
        <f t="shared" si="1979"/>
        <v>-0.57014479562494769</v>
      </c>
      <c r="AL7011" s="10">
        <f t="shared" si="1980"/>
        <v>-0.83187129802475124</v>
      </c>
      <c r="AM7011" s="10">
        <f t="shared" si="1981"/>
        <v>1.503777460439859E-2</v>
      </c>
      <c r="AN7011" s="10">
        <f t="shared" si="1982"/>
        <v>30.268516818928045</v>
      </c>
      <c r="AO7011" s="10">
        <f t="shared" si="1983"/>
        <v>113.41606528123214</v>
      </c>
      <c r="BG7011" s="5">
        <v>7008</v>
      </c>
      <c r="BH7011" s="10">
        <f t="shared" si="1986"/>
        <v>86.027777777777942</v>
      </c>
      <c r="BI7011" s="10">
        <f t="shared" si="1987"/>
        <v>3364.5902777777746</v>
      </c>
      <c r="BJ7011" s="10">
        <f t="shared" si="1988"/>
        <v>13757.44</v>
      </c>
      <c r="BK7011" s="10">
        <f t="shared" si="1989"/>
        <v>40684</v>
      </c>
      <c r="BL7011" s="5">
        <f t="shared" si="1990"/>
        <v>86.027777777777942</v>
      </c>
      <c r="BM7011" s="5">
        <f t="shared" si="1991"/>
        <v>1</v>
      </c>
    </row>
    <row r="7012" spans="1:65">
      <c r="A7012" s="5">
        <v>7009</v>
      </c>
      <c r="B7012" s="21">
        <v>769319493</v>
      </c>
      <c r="C7012" s="5">
        <v>3</v>
      </c>
      <c r="E7012" s="5">
        <v>4</v>
      </c>
      <c r="F7012" s="5">
        <v>3</v>
      </c>
      <c r="H7012" s="5">
        <v>2</v>
      </c>
      <c r="K7012" s="5">
        <f>VLOOKUP($B7012,고객정보!$A$2:$G$7714,3,0)</f>
        <v>1</v>
      </c>
      <c r="L7012" s="5">
        <f>VLOOKUP($B7012,고객정보!$A$2:$G$7714,4,0)</f>
        <v>36</v>
      </c>
      <c r="M7012" s="5">
        <f>VLOOKUP($B7012,고객정보!$A$2:$G$7714,5,0)</f>
        <v>120.25</v>
      </c>
      <c r="N7012" s="5">
        <f t="shared" si="1984"/>
        <v>1</v>
      </c>
      <c r="AC7012" s="5">
        <v>7009</v>
      </c>
      <c r="AD7012" s="29">
        <v>769319493</v>
      </c>
      <c r="AE7012" s="10">
        <f t="shared" si="1985"/>
        <v>2.2797529924393354</v>
      </c>
      <c r="AF7012" s="10">
        <f t="shared" si="1974"/>
        <v>-0.8319848511976764</v>
      </c>
      <c r="AG7012" s="10">
        <f t="shared" si="1975"/>
        <v>3.1999347151955648</v>
      </c>
      <c r="AH7012" s="10">
        <f t="shared" si="1976"/>
        <v>2.0938342190849082</v>
      </c>
      <c r="AI7012" s="10">
        <f t="shared" si="1977"/>
        <v>-0.70752216194963369</v>
      </c>
      <c r="AJ7012" s="10">
        <f t="shared" si="1978"/>
        <v>1.3122814936642171</v>
      </c>
      <c r="AK7012" s="10">
        <f t="shared" si="1979"/>
        <v>-0.57014479562494769</v>
      </c>
      <c r="AL7012" s="10">
        <f t="shared" si="1980"/>
        <v>-0.83187129802475124</v>
      </c>
      <c r="AM7012" s="10">
        <f t="shared" si="1981"/>
        <v>1.503777460439859E-2</v>
      </c>
      <c r="AN7012" s="10">
        <f t="shared" si="1982"/>
        <v>32.268516818928049</v>
      </c>
      <c r="AO7012" s="10">
        <f t="shared" si="1983"/>
        <v>119.66606528123214</v>
      </c>
      <c r="BG7012" s="5">
        <v>7009</v>
      </c>
      <c r="BH7012" s="10">
        <f t="shared" si="1986"/>
        <v>95.173611111115363</v>
      </c>
      <c r="BI7012" s="10">
        <f t="shared" si="1987"/>
        <v>3644.6944444444412</v>
      </c>
      <c r="BJ7012" s="10">
        <f t="shared" si="1988"/>
        <v>14989.502500000001</v>
      </c>
      <c r="BK7012" s="10">
        <f t="shared" si="1989"/>
        <v>40864.0625</v>
      </c>
      <c r="BL7012" s="5">
        <f t="shared" si="1990"/>
        <v>95.173611111115363</v>
      </c>
      <c r="BM7012" s="5">
        <f t="shared" si="1991"/>
        <v>1</v>
      </c>
    </row>
    <row r="7013" spans="1:65">
      <c r="A7013" s="5">
        <v>7010</v>
      </c>
      <c r="B7013" s="21">
        <v>769324609</v>
      </c>
      <c r="C7013" s="5">
        <v>2</v>
      </c>
      <c r="E7013" s="5">
        <v>2</v>
      </c>
      <c r="K7013" s="5">
        <f>VLOOKUP($B7013,고객정보!$A$2:$G$7714,3,0)</f>
        <v>1</v>
      </c>
      <c r="L7013" s="5">
        <f>VLOOKUP($B7013,고객정보!$A$2:$G$7714,4,0)</f>
        <v>34</v>
      </c>
      <c r="M7013" s="5">
        <f>VLOOKUP($B7013,고객정보!$A$2:$G$7714,5,0)</f>
        <v>0</v>
      </c>
      <c r="N7013" s="5">
        <f t="shared" si="1984"/>
        <v>3</v>
      </c>
      <c r="AC7013" s="5">
        <v>7010</v>
      </c>
      <c r="AD7013" s="29">
        <v>769324609</v>
      </c>
      <c r="AE7013" s="10">
        <f t="shared" si="1985"/>
        <v>1.2797529924393354</v>
      </c>
      <c r="AF7013" s="10">
        <f t="shared" si="1974"/>
        <v>-0.8319848511976764</v>
      </c>
      <c r="AG7013" s="10">
        <f t="shared" si="1975"/>
        <v>1.199934715195565</v>
      </c>
      <c r="AH7013" s="10">
        <f t="shared" si="1976"/>
        <v>-0.9061657809150917</v>
      </c>
      <c r="AI7013" s="10">
        <f t="shared" si="1977"/>
        <v>-0.70752216194963369</v>
      </c>
      <c r="AJ7013" s="10">
        <f t="shared" si="1978"/>
        <v>-0.68771850633578291</v>
      </c>
      <c r="AK7013" s="10">
        <f t="shared" si="1979"/>
        <v>-0.57014479562494769</v>
      </c>
      <c r="AL7013" s="10">
        <f t="shared" si="1980"/>
        <v>-0.83187129802475124</v>
      </c>
      <c r="AM7013" s="10">
        <f t="shared" si="1981"/>
        <v>1.503777460439859E-2</v>
      </c>
      <c r="AN7013" s="10">
        <f t="shared" si="1982"/>
        <v>30.268516818928045</v>
      </c>
      <c r="AO7013" s="10">
        <f t="shared" si="1983"/>
        <v>-0.58393471876786773</v>
      </c>
      <c r="BG7013" s="5">
        <v>7010</v>
      </c>
      <c r="BH7013" s="10">
        <f t="shared" si="1986"/>
        <v>13022.027777777703</v>
      </c>
      <c r="BI7013" s="10">
        <f t="shared" si="1987"/>
        <v>6165.5902777777828</v>
      </c>
      <c r="BJ7013" s="10">
        <f t="shared" si="1988"/>
        <v>655.44</v>
      </c>
      <c r="BK7013" s="10">
        <f t="shared" si="1989"/>
        <v>27106</v>
      </c>
      <c r="BL7013" s="5">
        <f t="shared" si="1990"/>
        <v>655.44</v>
      </c>
      <c r="BM7013" s="5">
        <f t="shared" si="1991"/>
        <v>3</v>
      </c>
    </row>
    <row r="7014" spans="1:65">
      <c r="A7014" s="5">
        <v>7011</v>
      </c>
      <c r="B7014" s="21">
        <v>769334266</v>
      </c>
      <c r="C7014" s="5">
        <v>8</v>
      </c>
      <c r="E7014" s="5">
        <v>1</v>
      </c>
      <c r="G7014" s="5">
        <v>1</v>
      </c>
      <c r="H7014" s="5">
        <v>1</v>
      </c>
      <c r="K7014" s="5">
        <f>VLOOKUP($B7014,고객정보!$A$2:$G$7714,3,0)</f>
        <v>1.5</v>
      </c>
      <c r="L7014" s="5">
        <f>VLOOKUP($B7014,고객정보!$A$2:$G$7714,4,0)</f>
        <v>42</v>
      </c>
      <c r="M7014" s="5">
        <f>VLOOKUP($B7014,고객정보!$A$2:$G$7714,5,0)</f>
        <v>77</v>
      </c>
      <c r="N7014" s="5">
        <f t="shared" si="1984"/>
        <v>2</v>
      </c>
      <c r="AC7014" s="5">
        <v>7011</v>
      </c>
      <c r="AD7014" s="29">
        <v>769334266</v>
      </c>
      <c r="AE7014" s="10">
        <f t="shared" si="1985"/>
        <v>7.2797529924393354</v>
      </c>
      <c r="AF7014" s="10">
        <f t="shared" si="1974"/>
        <v>-0.8319848511976764</v>
      </c>
      <c r="AG7014" s="10">
        <f t="shared" si="1975"/>
        <v>0.19993471519556505</v>
      </c>
      <c r="AH7014" s="10">
        <f t="shared" si="1976"/>
        <v>-0.9061657809150917</v>
      </c>
      <c r="AI7014" s="10">
        <f t="shared" si="1977"/>
        <v>0.29247783805036631</v>
      </c>
      <c r="AJ7014" s="10">
        <f t="shared" si="1978"/>
        <v>0.31228149366421709</v>
      </c>
      <c r="AK7014" s="10">
        <f t="shared" si="1979"/>
        <v>-0.57014479562494769</v>
      </c>
      <c r="AL7014" s="10">
        <f t="shared" si="1980"/>
        <v>-0.83187129802475124</v>
      </c>
      <c r="AM7014" s="10">
        <f t="shared" si="1981"/>
        <v>0.51503777460439859</v>
      </c>
      <c r="AN7014" s="10">
        <f t="shared" si="1982"/>
        <v>38.268516818928049</v>
      </c>
      <c r="AO7014" s="10">
        <f t="shared" si="1983"/>
        <v>76.416065281232136</v>
      </c>
      <c r="BG7014" s="5">
        <v>7011</v>
      </c>
      <c r="BH7014" s="10">
        <f t="shared" si="1986"/>
        <v>1395.94444444442</v>
      </c>
      <c r="BI7014" s="10">
        <f t="shared" si="1987"/>
        <v>768.17361111111063</v>
      </c>
      <c r="BJ7014" s="10">
        <f t="shared" si="1988"/>
        <v>6310.49</v>
      </c>
      <c r="BK7014" s="10">
        <f t="shared" si="1989"/>
        <v>30985.25</v>
      </c>
      <c r="BL7014" s="5">
        <f t="shared" si="1990"/>
        <v>768.17361111111063</v>
      </c>
      <c r="BM7014" s="5">
        <f t="shared" si="1991"/>
        <v>2</v>
      </c>
    </row>
    <row r="7015" spans="1:65">
      <c r="A7015" s="5">
        <v>7012</v>
      </c>
      <c r="B7015" s="21">
        <v>769342942</v>
      </c>
      <c r="C7015" s="5">
        <v>12</v>
      </c>
      <c r="E7015" s="5">
        <v>6</v>
      </c>
      <c r="H7015" s="5">
        <v>4</v>
      </c>
      <c r="J7015" s="5">
        <v>9</v>
      </c>
      <c r="K7015" s="5">
        <f>VLOOKUP($B7015,고객정보!$A$2:$G$7714,3,0)</f>
        <v>3</v>
      </c>
      <c r="L7015" s="5">
        <f>VLOOKUP($B7015,고객정보!$A$2:$G$7714,4,0)</f>
        <v>26</v>
      </c>
      <c r="M7015" s="5">
        <f>VLOOKUP($B7015,고객정보!$A$2:$G$7714,5,0)</f>
        <v>107</v>
      </c>
      <c r="N7015" s="5">
        <f t="shared" si="1984"/>
        <v>1</v>
      </c>
      <c r="AC7015" s="5">
        <v>7012</v>
      </c>
      <c r="AD7015" s="29">
        <v>769342942</v>
      </c>
      <c r="AE7015" s="10">
        <f t="shared" si="1985"/>
        <v>11.279752992439336</v>
      </c>
      <c r="AF7015" s="10">
        <f t="shared" si="1974"/>
        <v>-0.8319848511976764</v>
      </c>
      <c r="AG7015" s="10">
        <f t="shared" si="1975"/>
        <v>5.1999347151955648</v>
      </c>
      <c r="AH7015" s="10">
        <f t="shared" si="1976"/>
        <v>-0.9061657809150917</v>
      </c>
      <c r="AI7015" s="10">
        <f t="shared" si="1977"/>
        <v>-0.70752216194963369</v>
      </c>
      <c r="AJ7015" s="10">
        <f t="shared" si="1978"/>
        <v>3.3122814936642171</v>
      </c>
      <c r="AK7015" s="10">
        <f t="shared" si="1979"/>
        <v>-0.57014479562494769</v>
      </c>
      <c r="AL7015" s="10">
        <f t="shared" si="1980"/>
        <v>8.1681287019752489</v>
      </c>
      <c r="AM7015" s="10">
        <f t="shared" si="1981"/>
        <v>2.0150377746043988</v>
      </c>
      <c r="AN7015" s="10">
        <f t="shared" si="1982"/>
        <v>22.268516818928045</v>
      </c>
      <c r="AO7015" s="10">
        <f t="shared" si="1983"/>
        <v>106.41606528123214</v>
      </c>
      <c r="BG7015" s="5">
        <v>7012</v>
      </c>
      <c r="BH7015" s="10">
        <f t="shared" si="1986"/>
        <v>519.69444444444002</v>
      </c>
      <c r="BI7015" s="10">
        <f t="shared" si="1987"/>
        <v>2551.4236111111086</v>
      </c>
      <c r="BJ7015" s="10">
        <f t="shared" si="1988"/>
        <v>11854.64</v>
      </c>
      <c r="BK7015" s="10">
        <f t="shared" si="1989"/>
        <v>35432</v>
      </c>
      <c r="BL7015" s="5">
        <f t="shared" si="1990"/>
        <v>519.69444444444002</v>
      </c>
      <c r="BM7015" s="5">
        <f t="shared" si="1991"/>
        <v>1</v>
      </c>
    </row>
    <row r="7016" spans="1:65">
      <c r="A7016" s="5">
        <v>7013</v>
      </c>
      <c r="B7016" s="21">
        <v>769357941</v>
      </c>
      <c r="C7016" s="5">
        <v>2</v>
      </c>
      <c r="D7016" s="5">
        <v>1</v>
      </c>
      <c r="E7016" s="5">
        <v>1</v>
      </c>
      <c r="G7016" s="5">
        <v>1</v>
      </c>
      <c r="H7016" s="5">
        <v>2</v>
      </c>
      <c r="J7016" s="5">
        <v>1</v>
      </c>
      <c r="K7016" s="5">
        <f>VLOOKUP($B7016,고객정보!$A$2:$G$7714,3,0)</f>
        <v>1</v>
      </c>
      <c r="L7016" s="5">
        <f>VLOOKUP($B7016,고객정보!$A$2:$G$7714,4,0)</f>
        <v>41</v>
      </c>
      <c r="M7016" s="5">
        <f>VLOOKUP($B7016,고객정보!$A$2:$G$7714,5,0)</f>
        <v>0</v>
      </c>
      <c r="N7016" s="5">
        <f t="shared" si="1984"/>
        <v>3</v>
      </c>
      <c r="AC7016" s="5">
        <v>7013</v>
      </c>
      <c r="AD7016" s="29">
        <v>769357941</v>
      </c>
      <c r="AE7016" s="10">
        <f t="shared" si="1985"/>
        <v>1.2797529924393354</v>
      </c>
      <c r="AF7016" s="10">
        <f t="shared" si="1974"/>
        <v>0.1680151488023236</v>
      </c>
      <c r="AG7016" s="10">
        <f t="shared" si="1975"/>
        <v>0.19993471519556505</v>
      </c>
      <c r="AH7016" s="10">
        <f t="shared" si="1976"/>
        <v>-0.9061657809150917</v>
      </c>
      <c r="AI7016" s="10">
        <f t="shared" si="1977"/>
        <v>0.29247783805036631</v>
      </c>
      <c r="AJ7016" s="10">
        <f t="shared" si="1978"/>
        <v>1.3122814936642171</v>
      </c>
      <c r="AK7016" s="10">
        <f t="shared" si="1979"/>
        <v>-0.57014479562494769</v>
      </c>
      <c r="AL7016" s="10">
        <f t="shared" si="1980"/>
        <v>0.16812870197524876</v>
      </c>
      <c r="AM7016" s="10">
        <f t="shared" si="1981"/>
        <v>1.503777460439859E-2</v>
      </c>
      <c r="AN7016" s="10">
        <f t="shared" si="1982"/>
        <v>37.268516818928049</v>
      </c>
      <c r="AO7016" s="10">
        <f t="shared" si="1983"/>
        <v>-0.58393471876786773</v>
      </c>
      <c r="BG7016" s="5">
        <v>7013</v>
      </c>
      <c r="BH7016" s="10">
        <f t="shared" si="1986"/>
        <v>12967.027777777703</v>
      </c>
      <c r="BI7016" s="10">
        <f t="shared" si="1987"/>
        <v>5916.5902777777828</v>
      </c>
      <c r="BJ7016" s="10">
        <f t="shared" si="1988"/>
        <v>556.44000000000005</v>
      </c>
      <c r="BK7016" s="10">
        <f t="shared" si="1989"/>
        <v>26613</v>
      </c>
      <c r="BL7016" s="5">
        <f t="shared" si="1990"/>
        <v>556.44000000000005</v>
      </c>
      <c r="BM7016" s="5">
        <f t="shared" si="1991"/>
        <v>3</v>
      </c>
    </row>
    <row r="7017" spans="1:65">
      <c r="A7017" s="5">
        <v>7014</v>
      </c>
      <c r="B7017" s="21">
        <v>769371509</v>
      </c>
      <c r="E7017" s="5">
        <v>1</v>
      </c>
      <c r="K7017" s="5">
        <f>VLOOKUP($B7017,고객정보!$A$2:$G$7714,3,0)</f>
        <v>1</v>
      </c>
      <c r="L7017" s="5">
        <f>VLOOKUP($B7017,고객정보!$A$2:$G$7714,4,0)</f>
        <v>28</v>
      </c>
      <c r="M7017" s="5">
        <f>VLOOKUP($B7017,고객정보!$A$2:$G$7714,5,0)</f>
        <v>50</v>
      </c>
      <c r="N7017" s="5">
        <f t="shared" si="1984"/>
        <v>2</v>
      </c>
      <c r="AC7017" s="5">
        <v>7014</v>
      </c>
      <c r="AD7017" s="29">
        <v>769371509</v>
      </c>
      <c r="AE7017" s="10">
        <f t="shared" si="1985"/>
        <v>-0.72024700756066451</v>
      </c>
      <c r="AF7017" s="10">
        <f t="shared" si="1974"/>
        <v>-0.8319848511976764</v>
      </c>
      <c r="AG7017" s="10">
        <f t="shared" si="1975"/>
        <v>0.19993471519556505</v>
      </c>
      <c r="AH7017" s="10">
        <f t="shared" si="1976"/>
        <v>-0.9061657809150917</v>
      </c>
      <c r="AI7017" s="10">
        <f t="shared" si="1977"/>
        <v>-0.70752216194963369</v>
      </c>
      <c r="AJ7017" s="10">
        <f t="shared" si="1978"/>
        <v>-0.68771850633578291</v>
      </c>
      <c r="AK7017" s="10">
        <f t="shared" si="1979"/>
        <v>-0.57014479562494769</v>
      </c>
      <c r="AL7017" s="10">
        <f t="shared" si="1980"/>
        <v>-0.83187129802475124</v>
      </c>
      <c r="AM7017" s="10">
        <f t="shared" si="1981"/>
        <v>1.503777460439859E-2</v>
      </c>
      <c r="AN7017" s="10">
        <f t="shared" si="1982"/>
        <v>24.268516818928045</v>
      </c>
      <c r="AO7017" s="10">
        <f t="shared" si="1983"/>
        <v>49.416065281232129</v>
      </c>
      <c r="BG7017" s="5">
        <v>7014</v>
      </c>
      <c r="BH7017" s="10">
        <f t="shared" si="1986"/>
        <v>4275.6944444444034</v>
      </c>
      <c r="BI7017" s="10">
        <f t="shared" si="1987"/>
        <v>2076.9236111111131</v>
      </c>
      <c r="BJ7017" s="10">
        <f t="shared" si="1988"/>
        <v>3384.44</v>
      </c>
      <c r="BK7017" s="10">
        <f t="shared" si="1989"/>
        <v>30463</v>
      </c>
      <c r="BL7017" s="5">
        <f t="shared" si="1990"/>
        <v>2076.9236111111131</v>
      </c>
      <c r="BM7017" s="5">
        <f t="shared" si="1991"/>
        <v>2</v>
      </c>
    </row>
    <row r="7018" spans="1:65">
      <c r="A7018" s="5">
        <v>7015</v>
      </c>
      <c r="B7018" s="21">
        <v>769373326</v>
      </c>
      <c r="E7018" s="5">
        <v>2</v>
      </c>
      <c r="J7018" s="5">
        <v>1</v>
      </c>
      <c r="K7018" s="5">
        <f>VLOOKUP($B7018,고객정보!$A$2:$G$7714,3,0)</f>
        <v>1.5</v>
      </c>
      <c r="L7018" s="5">
        <f>VLOOKUP($B7018,고객정보!$A$2:$G$7714,4,0)</f>
        <v>30</v>
      </c>
      <c r="M7018" s="5">
        <f>VLOOKUP($B7018,고객정보!$A$2:$G$7714,5,0)</f>
        <v>83</v>
      </c>
      <c r="N7018" s="5">
        <f t="shared" si="1984"/>
        <v>1</v>
      </c>
      <c r="AC7018" s="5">
        <v>7015</v>
      </c>
      <c r="AD7018" s="29">
        <v>769373326</v>
      </c>
      <c r="AE7018" s="10">
        <f t="shared" si="1985"/>
        <v>-0.72024700756066451</v>
      </c>
      <c r="AF7018" s="10">
        <f t="shared" si="1974"/>
        <v>-0.8319848511976764</v>
      </c>
      <c r="AG7018" s="10">
        <f t="shared" si="1975"/>
        <v>1.199934715195565</v>
      </c>
      <c r="AH7018" s="10">
        <f t="shared" si="1976"/>
        <v>-0.9061657809150917</v>
      </c>
      <c r="AI7018" s="10">
        <f t="shared" si="1977"/>
        <v>-0.70752216194963369</v>
      </c>
      <c r="AJ7018" s="10">
        <f t="shared" si="1978"/>
        <v>-0.68771850633578291</v>
      </c>
      <c r="AK7018" s="10">
        <f t="shared" si="1979"/>
        <v>-0.57014479562494769</v>
      </c>
      <c r="AL7018" s="10">
        <f t="shared" si="1980"/>
        <v>0.16812870197524876</v>
      </c>
      <c r="AM7018" s="10">
        <f t="shared" si="1981"/>
        <v>0.51503777460439859</v>
      </c>
      <c r="AN7018" s="10">
        <f t="shared" si="1982"/>
        <v>26.268516818928045</v>
      </c>
      <c r="AO7018" s="10">
        <f t="shared" si="1983"/>
        <v>82.416065281232136</v>
      </c>
      <c r="BG7018" s="5">
        <v>7015</v>
      </c>
      <c r="BH7018" s="10">
        <f t="shared" si="1986"/>
        <v>1099.9444444444241</v>
      </c>
      <c r="BI7018" s="10">
        <f t="shared" si="1987"/>
        <v>1737.1736111111104</v>
      </c>
      <c r="BJ7018" s="10">
        <f t="shared" si="1988"/>
        <v>7694.49</v>
      </c>
      <c r="BK7018" s="10">
        <f t="shared" si="1989"/>
        <v>34719.25</v>
      </c>
      <c r="BL7018" s="5">
        <f t="shared" si="1990"/>
        <v>1099.9444444444241</v>
      </c>
      <c r="BM7018" s="5">
        <f t="shared" si="1991"/>
        <v>1</v>
      </c>
    </row>
    <row r="7019" spans="1:65">
      <c r="A7019" s="5">
        <v>7016</v>
      </c>
      <c r="B7019" s="21">
        <v>769373746</v>
      </c>
      <c r="C7019" s="5">
        <v>8</v>
      </c>
      <c r="E7019" s="5">
        <v>2</v>
      </c>
      <c r="H7019" s="5">
        <v>11</v>
      </c>
      <c r="J7019" s="5">
        <v>2</v>
      </c>
      <c r="K7019" s="5">
        <f>VLOOKUP($B7019,고객정보!$A$2:$G$7714,3,0)</f>
        <v>2.75</v>
      </c>
      <c r="L7019" s="5">
        <f>VLOOKUP($B7019,고객정보!$A$2:$G$7714,4,0)</f>
        <v>52</v>
      </c>
      <c r="M7019" s="5">
        <f>VLOOKUP($B7019,고객정보!$A$2:$G$7714,5,0)</f>
        <v>131.5</v>
      </c>
      <c r="N7019" s="5">
        <f t="shared" si="1984"/>
        <v>1</v>
      </c>
      <c r="AC7019" s="5">
        <v>7016</v>
      </c>
      <c r="AD7019" s="29">
        <v>769373746</v>
      </c>
      <c r="AE7019" s="10">
        <f t="shared" si="1985"/>
        <v>7.2797529924393354</v>
      </c>
      <c r="AF7019" s="10">
        <f t="shared" si="1974"/>
        <v>-0.8319848511976764</v>
      </c>
      <c r="AG7019" s="10">
        <f t="shared" si="1975"/>
        <v>1.199934715195565</v>
      </c>
      <c r="AH7019" s="10">
        <f t="shared" si="1976"/>
        <v>-0.9061657809150917</v>
      </c>
      <c r="AI7019" s="10">
        <f t="shared" si="1977"/>
        <v>-0.70752216194963369</v>
      </c>
      <c r="AJ7019" s="10">
        <f t="shared" si="1978"/>
        <v>10.312281493664218</v>
      </c>
      <c r="AK7019" s="10">
        <f t="shared" si="1979"/>
        <v>-0.57014479562494769</v>
      </c>
      <c r="AL7019" s="10">
        <f t="shared" si="1980"/>
        <v>1.1681287019752489</v>
      </c>
      <c r="AM7019" s="10">
        <f t="shared" si="1981"/>
        <v>1.7650377746043986</v>
      </c>
      <c r="AN7019" s="10">
        <f t="shared" si="1982"/>
        <v>48.268516818928049</v>
      </c>
      <c r="AO7019" s="10">
        <f t="shared" si="1983"/>
        <v>130.91606528123214</v>
      </c>
      <c r="BG7019" s="5">
        <v>7016</v>
      </c>
      <c r="BH7019" s="10">
        <f t="shared" si="1986"/>
        <v>576.17361111112291</v>
      </c>
      <c r="BI7019" s="10">
        <f t="shared" si="1987"/>
        <v>4316.0694444444398</v>
      </c>
      <c r="BJ7019" s="10">
        <f t="shared" si="1988"/>
        <v>17655.552500000002</v>
      </c>
      <c r="BK7019" s="10">
        <f t="shared" si="1989"/>
        <v>40790.8125</v>
      </c>
      <c r="BL7019" s="5">
        <f t="shared" si="1990"/>
        <v>576.17361111112291</v>
      </c>
      <c r="BM7019" s="5">
        <f t="shared" si="1991"/>
        <v>1</v>
      </c>
    </row>
    <row r="7020" spans="1:65">
      <c r="A7020" s="5">
        <v>7017</v>
      </c>
      <c r="B7020" s="21">
        <v>769378147</v>
      </c>
      <c r="D7020" s="5">
        <v>1</v>
      </c>
      <c r="E7020" s="5">
        <v>3</v>
      </c>
      <c r="G7020" s="5">
        <v>1</v>
      </c>
      <c r="H7020" s="5">
        <v>1</v>
      </c>
      <c r="J7020" s="5">
        <v>4</v>
      </c>
      <c r="K7020" s="5">
        <f>VLOOKUP($B7020,고객정보!$A$2:$G$7714,3,0)</f>
        <v>2</v>
      </c>
      <c r="L7020" s="5">
        <f>VLOOKUP($B7020,고객정보!$A$2:$G$7714,4,0)</f>
        <v>86</v>
      </c>
      <c r="M7020" s="5">
        <f>VLOOKUP($B7020,고객정보!$A$2:$G$7714,5,0)</f>
        <v>0</v>
      </c>
      <c r="N7020" s="5">
        <f t="shared" si="1984"/>
        <v>3</v>
      </c>
      <c r="AC7020" s="5">
        <v>7017</v>
      </c>
      <c r="AD7020" s="29">
        <v>769378147</v>
      </c>
      <c r="AE7020" s="10">
        <f t="shared" si="1985"/>
        <v>-0.72024700756066451</v>
      </c>
      <c r="AF7020" s="10">
        <f t="shared" si="1974"/>
        <v>0.1680151488023236</v>
      </c>
      <c r="AG7020" s="10">
        <f t="shared" si="1975"/>
        <v>2.1999347151955648</v>
      </c>
      <c r="AH7020" s="10">
        <f t="shared" si="1976"/>
        <v>-0.9061657809150917</v>
      </c>
      <c r="AI7020" s="10">
        <f t="shared" si="1977"/>
        <v>0.29247783805036631</v>
      </c>
      <c r="AJ7020" s="10">
        <f t="shared" si="1978"/>
        <v>0.31228149366421709</v>
      </c>
      <c r="AK7020" s="10">
        <f t="shared" si="1979"/>
        <v>-0.57014479562494769</v>
      </c>
      <c r="AL7020" s="10">
        <f t="shared" si="1980"/>
        <v>3.1681287019752489</v>
      </c>
      <c r="AM7020" s="10">
        <f t="shared" si="1981"/>
        <v>1.0150377746043986</v>
      </c>
      <c r="AN7020" s="10">
        <f t="shared" si="1982"/>
        <v>82.268516818928049</v>
      </c>
      <c r="AO7020" s="10">
        <f t="shared" si="1983"/>
        <v>-0.58393471876786773</v>
      </c>
      <c r="BG7020" s="5">
        <v>7017</v>
      </c>
      <c r="BH7020" s="10">
        <f t="shared" si="1986"/>
        <v>14919.027777777703</v>
      </c>
      <c r="BI7020" s="10">
        <f t="shared" si="1987"/>
        <v>6883.5902777777828</v>
      </c>
      <c r="BJ7020" s="10">
        <f t="shared" si="1988"/>
        <v>2540.04</v>
      </c>
      <c r="BK7020" s="10">
        <f t="shared" si="1989"/>
        <v>28303</v>
      </c>
      <c r="BL7020" s="5">
        <f t="shared" si="1990"/>
        <v>2540.04</v>
      </c>
      <c r="BM7020" s="5">
        <f t="shared" si="1991"/>
        <v>3</v>
      </c>
    </row>
    <row r="7021" spans="1:65">
      <c r="A7021" s="5">
        <v>7018</v>
      </c>
      <c r="B7021" s="21">
        <v>769386955</v>
      </c>
      <c r="C7021" s="5">
        <v>10</v>
      </c>
      <c r="D7021" s="5">
        <v>3</v>
      </c>
      <c r="E7021" s="5">
        <v>7</v>
      </c>
      <c r="G7021" s="5">
        <v>3</v>
      </c>
      <c r="H7021" s="5">
        <v>6</v>
      </c>
      <c r="I7021" s="5">
        <v>7</v>
      </c>
      <c r="J7021" s="5">
        <v>9</v>
      </c>
      <c r="K7021" s="5">
        <f>VLOOKUP($B7021,고객정보!$A$2:$G$7714,3,0)</f>
        <v>2.4285714285714302</v>
      </c>
      <c r="L7021" s="5">
        <f>VLOOKUP($B7021,고객정보!$A$2:$G$7714,4,0)</f>
        <v>50</v>
      </c>
      <c r="M7021" s="5">
        <f>VLOOKUP($B7021,고객정보!$A$2:$G$7714,5,0)</f>
        <v>0</v>
      </c>
      <c r="N7021" s="5">
        <f t="shared" si="1984"/>
        <v>3</v>
      </c>
      <c r="AC7021" s="5">
        <v>7018</v>
      </c>
      <c r="AD7021" s="29">
        <v>769386955</v>
      </c>
      <c r="AE7021" s="10">
        <f t="shared" si="1985"/>
        <v>9.2797529924393363</v>
      </c>
      <c r="AF7021" s="10">
        <f t="shared" si="1974"/>
        <v>2.1680151488023238</v>
      </c>
      <c r="AG7021" s="10">
        <f t="shared" si="1975"/>
        <v>6.1999347151955648</v>
      </c>
      <c r="AH7021" s="10">
        <f t="shared" si="1976"/>
        <v>-0.9061657809150917</v>
      </c>
      <c r="AI7021" s="10">
        <f t="shared" si="1977"/>
        <v>2.2924778380503663</v>
      </c>
      <c r="AJ7021" s="10">
        <f t="shared" si="1978"/>
        <v>5.3122814936642175</v>
      </c>
      <c r="AK7021" s="10">
        <f t="shared" si="1979"/>
        <v>6.4298552043750519</v>
      </c>
      <c r="AL7021" s="10">
        <f t="shared" si="1980"/>
        <v>8.1681287019752489</v>
      </c>
      <c r="AM7021" s="10">
        <f t="shared" si="1981"/>
        <v>1.4436092031758287</v>
      </c>
      <c r="AN7021" s="10">
        <f t="shared" si="1982"/>
        <v>46.268516818928049</v>
      </c>
      <c r="AO7021" s="10">
        <f t="shared" si="1983"/>
        <v>-0.58393471876786773</v>
      </c>
      <c r="BG7021" s="5">
        <v>7018</v>
      </c>
      <c r="BH7021" s="10">
        <f t="shared" si="1986"/>
        <v>13297.068594104234</v>
      </c>
      <c r="BI7021" s="10">
        <f t="shared" si="1987"/>
        <v>5425.2025226757423</v>
      </c>
      <c r="BJ7021" s="10">
        <f t="shared" si="1988"/>
        <v>295.0522448979591</v>
      </c>
      <c r="BK7021" s="10">
        <f t="shared" si="1989"/>
        <v>23597.326530612245</v>
      </c>
      <c r="BL7021" s="5">
        <f t="shared" si="1990"/>
        <v>295.0522448979591</v>
      </c>
      <c r="BM7021" s="5">
        <f t="shared" si="1991"/>
        <v>3</v>
      </c>
    </row>
    <row r="7022" spans="1:65">
      <c r="A7022" s="5">
        <v>7019</v>
      </c>
      <c r="B7022" s="21">
        <v>769394981</v>
      </c>
      <c r="C7022" s="5">
        <v>11</v>
      </c>
      <c r="E7022" s="5">
        <v>4</v>
      </c>
      <c r="H7022" s="5">
        <v>5</v>
      </c>
      <c r="K7022" s="5">
        <f>VLOOKUP($B7022,고객정보!$A$2:$G$7714,3,0)</f>
        <v>5</v>
      </c>
      <c r="L7022" s="5">
        <f>VLOOKUP($B7022,고객정보!$A$2:$G$7714,4,0)</f>
        <v>35</v>
      </c>
      <c r="M7022" s="5">
        <f>VLOOKUP($B7022,고객정보!$A$2:$G$7714,5,0)</f>
        <v>0</v>
      </c>
      <c r="N7022" s="5">
        <f t="shared" si="1984"/>
        <v>3</v>
      </c>
      <c r="AC7022" s="5">
        <v>7019</v>
      </c>
      <c r="AD7022" s="29">
        <v>769394981</v>
      </c>
      <c r="AE7022" s="10">
        <f t="shared" si="1985"/>
        <v>10.279752992439336</v>
      </c>
      <c r="AF7022" s="10">
        <f t="shared" si="1974"/>
        <v>-0.8319848511976764</v>
      </c>
      <c r="AG7022" s="10">
        <f t="shared" si="1975"/>
        <v>3.1999347151955648</v>
      </c>
      <c r="AH7022" s="10">
        <f t="shared" si="1976"/>
        <v>-0.9061657809150917</v>
      </c>
      <c r="AI7022" s="10">
        <f t="shared" si="1977"/>
        <v>-0.70752216194963369</v>
      </c>
      <c r="AJ7022" s="10">
        <f t="shared" si="1978"/>
        <v>4.3122814936642175</v>
      </c>
      <c r="AK7022" s="10">
        <f t="shared" si="1979"/>
        <v>-0.57014479562494769</v>
      </c>
      <c r="AL7022" s="10">
        <f t="shared" si="1980"/>
        <v>-0.83187129802475124</v>
      </c>
      <c r="AM7022" s="10">
        <f t="shared" si="1981"/>
        <v>4.0150377746043988</v>
      </c>
      <c r="AN7022" s="10">
        <f t="shared" si="1982"/>
        <v>31.268516818928045</v>
      </c>
      <c r="AO7022" s="10">
        <f t="shared" si="1983"/>
        <v>-0.58393471876786773</v>
      </c>
      <c r="BG7022" s="5">
        <v>7019</v>
      </c>
      <c r="BH7022" s="10">
        <f t="shared" si="1986"/>
        <v>13133.027777777703</v>
      </c>
      <c r="BI7022" s="10">
        <f t="shared" si="1987"/>
        <v>5644.5902777777828</v>
      </c>
      <c r="BJ7022" s="10">
        <f t="shared" si="1988"/>
        <v>272.83999999999997</v>
      </c>
      <c r="BK7022" s="10">
        <f t="shared" si="1989"/>
        <v>23725</v>
      </c>
      <c r="BL7022" s="5">
        <f t="shared" si="1990"/>
        <v>272.83999999999997</v>
      </c>
      <c r="BM7022" s="5">
        <f t="shared" si="1991"/>
        <v>3</v>
      </c>
    </row>
    <row r="7023" spans="1:65">
      <c r="A7023" s="5">
        <v>7020</v>
      </c>
      <c r="B7023" s="21">
        <v>769398282</v>
      </c>
      <c r="E7023" s="5">
        <v>2</v>
      </c>
      <c r="K7023" s="5">
        <f>VLOOKUP($B7023,고객정보!$A$2:$G$7714,3,0)</f>
        <v>0</v>
      </c>
      <c r="L7023" s="5">
        <f>VLOOKUP($B7023,고객정보!$A$2:$G$7714,4,0)</f>
        <v>49</v>
      </c>
      <c r="M7023" s="5">
        <f>VLOOKUP($B7023,고객정보!$A$2:$G$7714,5,0)</f>
        <v>0</v>
      </c>
      <c r="N7023" s="5">
        <f t="shared" si="1984"/>
        <v>3</v>
      </c>
      <c r="AC7023" s="5">
        <v>7020</v>
      </c>
      <c r="AD7023" s="29">
        <v>769398282</v>
      </c>
      <c r="AE7023" s="10">
        <f t="shared" si="1985"/>
        <v>-0.72024700756066451</v>
      </c>
      <c r="AF7023" s="10">
        <f t="shared" si="1974"/>
        <v>-0.8319848511976764</v>
      </c>
      <c r="AG7023" s="10">
        <f t="shared" si="1975"/>
        <v>1.199934715195565</v>
      </c>
      <c r="AH7023" s="10">
        <f t="shared" si="1976"/>
        <v>-0.9061657809150917</v>
      </c>
      <c r="AI7023" s="10">
        <f t="shared" si="1977"/>
        <v>-0.70752216194963369</v>
      </c>
      <c r="AJ7023" s="10">
        <f t="shared" si="1978"/>
        <v>-0.68771850633578291</v>
      </c>
      <c r="AK7023" s="10">
        <f t="shared" si="1979"/>
        <v>-0.57014479562494769</v>
      </c>
      <c r="AL7023" s="10">
        <f t="shared" si="1980"/>
        <v>-0.83187129802475124</v>
      </c>
      <c r="AM7023" s="10">
        <f t="shared" si="1981"/>
        <v>-0.98496222539560141</v>
      </c>
      <c r="AN7023" s="10">
        <f t="shared" si="1982"/>
        <v>45.268516818928049</v>
      </c>
      <c r="AO7023" s="10">
        <f t="shared" si="1983"/>
        <v>-0.58393471876786773</v>
      </c>
      <c r="BG7023" s="5">
        <v>7020</v>
      </c>
      <c r="BH7023" s="10">
        <f t="shared" si="1986"/>
        <v>13012.027777777703</v>
      </c>
      <c r="BI7023" s="10">
        <f t="shared" si="1987"/>
        <v>5908.5902777777828</v>
      </c>
      <c r="BJ7023" s="10">
        <f t="shared" si="1988"/>
        <v>727.84</v>
      </c>
      <c r="BK7023" s="10">
        <f t="shared" si="1989"/>
        <v>27390</v>
      </c>
      <c r="BL7023" s="5">
        <f t="shared" si="1990"/>
        <v>727.84</v>
      </c>
      <c r="BM7023" s="5">
        <f t="shared" si="1991"/>
        <v>3</v>
      </c>
    </row>
    <row r="7024" spans="1:65">
      <c r="A7024" s="5">
        <v>7021</v>
      </c>
      <c r="B7024" s="21">
        <v>769398659</v>
      </c>
      <c r="C7024" s="5">
        <v>1</v>
      </c>
      <c r="D7024" s="5">
        <v>1</v>
      </c>
      <c r="E7024" s="5">
        <v>4</v>
      </c>
      <c r="F7024" s="5">
        <v>1</v>
      </c>
      <c r="G7024" s="5">
        <v>11</v>
      </c>
      <c r="I7024" s="5">
        <v>2</v>
      </c>
      <c r="J7024" s="5">
        <v>2</v>
      </c>
      <c r="K7024" s="5">
        <f>VLOOKUP($B7024,고객정보!$A$2:$G$7714,3,0)</f>
        <v>1.8571428571428601</v>
      </c>
      <c r="L7024" s="5">
        <f>VLOOKUP($B7024,고객정보!$A$2:$G$7714,4,0)</f>
        <v>31</v>
      </c>
      <c r="M7024" s="5">
        <f>VLOOKUP($B7024,고객정보!$A$2:$G$7714,5,0)</f>
        <v>0</v>
      </c>
      <c r="N7024" s="5">
        <f t="shared" si="1984"/>
        <v>3</v>
      </c>
      <c r="AC7024" s="5">
        <v>7021</v>
      </c>
      <c r="AD7024" s="29">
        <v>769398659</v>
      </c>
      <c r="AE7024" s="10">
        <f t="shared" si="1985"/>
        <v>0.27975299243933549</v>
      </c>
      <c r="AF7024" s="10">
        <f t="shared" si="1974"/>
        <v>0.1680151488023236</v>
      </c>
      <c r="AG7024" s="10">
        <f t="shared" si="1975"/>
        <v>3.1999347151955648</v>
      </c>
      <c r="AH7024" s="10">
        <f t="shared" si="1976"/>
        <v>9.3834219084908299E-2</v>
      </c>
      <c r="AI7024" s="10">
        <f t="shared" si="1977"/>
        <v>10.292477838050367</v>
      </c>
      <c r="AJ7024" s="10">
        <f t="shared" si="1978"/>
        <v>-0.68771850633578291</v>
      </c>
      <c r="AK7024" s="10">
        <f t="shared" si="1979"/>
        <v>1.4298552043750523</v>
      </c>
      <c r="AL7024" s="10">
        <f t="shared" si="1980"/>
        <v>1.1681287019752489</v>
      </c>
      <c r="AM7024" s="10">
        <f t="shared" si="1981"/>
        <v>0.87218063174725868</v>
      </c>
      <c r="AN7024" s="10">
        <f t="shared" si="1982"/>
        <v>27.268516818928045</v>
      </c>
      <c r="AO7024" s="10">
        <f t="shared" si="1983"/>
        <v>-0.58393471876786773</v>
      </c>
      <c r="BG7024" s="5">
        <v>7021</v>
      </c>
      <c r="BH7024" s="10">
        <f t="shared" si="1986"/>
        <v>13215.762471655255</v>
      </c>
      <c r="BI7024" s="10">
        <f t="shared" si="1987"/>
        <v>6458.4678287981915</v>
      </c>
      <c r="BJ7024" s="10">
        <f t="shared" si="1988"/>
        <v>829.11755102040831</v>
      </c>
      <c r="BK7024" s="10">
        <f t="shared" si="1989"/>
        <v>27554.306122448979</v>
      </c>
      <c r="BL7024" s="5">
        <f t="shared" si="1990"/>
        <v>829.11755102040831</v>
      </c>
      <c r="BM7024" s="5">
        <f t="shared" si="1991"/>
        <v>3</v>
      </c>
    </row>
    <row r="7025" spans="1:65">
      <c r="A7025" s="5">
        <v>7022</v>
      </c>
      <c r="B7025" s="21">
        <v>769399761</v>
      </c>
      <c r="C7025" s="5">
        <v>4</v>
      </c>
      <c r="D7025" s="5">
        <v>3</v>
      </c>
      <c r="E7025" s="5">
        <v>4</v>
      </c>
      <c r="F7025" s="5">
        <v>1</v>
      </c>
      <c r="J7025" s="5">
        <v>4</v>
      </c>
      <c r="K7025" s="5">
        <f>VLOOKUP($B7025,고객정보!$A$2:$G$7714,3,0)</f>
        <v>1.8</v>
      </c>
      <c r="L7025" s="5">
        <f>VLOOKUP($B7025,고객정보!$A$2:$G$7714,4,0)</f>
        <v>32</v>
      </c>
      <c r="M7025" s="5">
        <f>VLOOKUP($B7025,고객정보!$A$2:$G$7714,5,0)</f>
        <v>0</v>
      </c>
      <c r="N7025" s="5">
        <f t="shared" si="1984"/>
        <v>3</v>
      </c>
      <c r="AC7025" s="5">
        <v>7022</v>
      </c>
      <c r="AD7025" s="29">
        <v>769399761</v>
      </c>
      <c r="AE7025" s="10">
        <f t="shared" si="1985"/>
        <v>3.2797529924393354</v>
      </c>
      <c r="AF7025" s="10">
        <f t="shared" si="1974"/>
        <v>2.1680151488023238</v>
      </c>
      <c r="AG7025" s="10">
        <f t="shared" si="1975"/>
        <v>3.1999347151955648</v>
      </c>
      <c r="AH7025" s="10">
        <f t="shared" si="1976"/>
        <v>9.3834219084908299E-2</v>
      </c>
      <c r="AI7025" s="10">
        <f t="shared" si="1977"/>
        <v>-0.70752216194963369</v>
      </c>
      <c r="AJ7025" s="10">
        <f t="shared" si="1978"/>
        <v>-0.68771850633578291</v>
      </c>
      <c r="AK7025" s="10">
        <f t="shared" si="1979"/>
        <v>-0.57014479562494769</v>
      </c>
      <c r="AL7025" s="10">
        <f t="shared" si="1980"/>
        <v>3.1681287019752489</v>
      </c>
      <c r="AM7025" s="10">
        <f t="shared" si="1981"/>
        <v>0.81503777460439863</v>
      </c>
      <c r="AN7025" s="10">
        <f t="shared" si="1982"/>
        <v>28.268516818928045</v>
      </c>
      <c r="AO7025" s="10">
        <f t="shared" si="1983"/>
        <v>-0.58393471876786773</v>
      </c>
      <c r="BG7025" s="5">
        <v>7022</v>
      </c>
      <c r="BH7025" s="10">
        <f t="shared" si="1986"/>
        <v>13092.667777777702</v>
      </c>
      <c r="BI7025" s="10">
        <f t="shared" si="1987"/>
        <v>6135.430277777783</v>
      </c>
      <c r="BJ7025" s="10">
        <f t="shared" si="1988"/>
        <v>554.16000000000008</v>
      </c>
      <c r="BK7025" s="10">
        <f t="shared" si="1989"/>
        <v>26512.240000000002</v>
      </c>
      <c r="BL7025" s="5">
        <f t="shared" si="1990"/>
        <v>554.16000000000008</v>
      </c>
      <c r="BM7025" s="5">
        <f t="shared" si="1991"/>
        <v>3</v>
      </c>
    </row>
    <row r="7026" spans="1:65">
      <c r="A7026" s="5">
        <v>7023</v>
      </c>
      <c r="B7026" s="21">
        <v>769404357</v>
      </c>
      <c r="C7026" s="5">
        <v>12</v>
      </c>
      <c r="E7026" s="5">
        <v>1</v>
      </c>
      <c r="H7026" s="5">
        <v>4</v>
      </c>
      <c r="J7026" s="5">
        <v>5</v>
      </c>
      <c r="K7026" s="5">
        <f>VLOOKUP($B7026,고객정보!$A$2:$G$7714,3,0)</f>
        <v>2.75</v>
      </c>
      <c r="L7026" s="5">
        <f>VLOOKUP($B7026,고객정보!$A$2:$G$7714,4,0)</f>
        <v>57</v>
      </c>
      <c r="M7026" s="5">
        <f>VLOOKUP($B7026,고객정보!$A$2:$G$7714,5,0)</f>
        <v>89</v>
      </c>
      <c r="N7026" s="5">
        <f t="shared" si="1984"/>
        <v>2</v>
      </c>
      <c r="AC7026" s="5">
        <v>7023</v>
      </c>
      <c r="AD7026" s="29">
        <v>769404357</v>
      </c>
      <c r="AE7026" s="10">
        <f t="shared" si="1985"/>
        <v>11.279752992439336</v>
      </c>
      <c r="AF7026" s="10">
        <f t="shared" si="1974"/>
        <v>-0.8319848511976764</v>
      </c>
      <c r="AG7026" s="10">
        <f t="shared" si="1975"/>
        <v>0.19993471519556505</v>
      </c>
      <c r="AH7026" s="10">
        <f t="shared" si="1976"/>
        <v>-0.9061657809150917</v>
      </c>
      <c r="AI7026" s="10">
        <f t="shared" si="1977"/>
        <v>-0.70752216194963369</v>
      </c>
      <c r="AJ7026" s="10">
        <f t="shared" si="1978"/>
        <v>3.3122814936642171</v>
      </c>
      <c r="AK7026" s="10">
        <f t="shared" si="1979"/>
        <v>-0.57014479562494769</v>
      </c>
      <c r="AL7026" s="10">
        <f t="shared" si="1980"/>
        <v>4.1681287019752489</v>
      </c>
      <c r="AM7026" s="10">
        <f t="shared" si="1981"/>
        <v>1.7650377746043986</v>
      </c>
      <c r="AN7026" s="10">
        <f t="shared" si="1982"/>
        <v>53.268516818928049</v>
      </c>
      <c r="AO7026" s="10">
        <f t="shared" si="1983"/>
        <v>88.416065281232136</v>
      </c>
      <c r="BG7026" s="5">
        <v>7023</v>
      </c>
      <c r="BH7026" s="10">
        <f t="shared" si="1986"/>
        <v>986.75694444442797</v>
      </c>
      <c r="BI7026" s="10">
        <f t="shared" si="1987"/>
        <v>759.73611111110984</v>
      </c>
      <c r="BJ7026" s="10">
        <f t="shared" si="1988"/>
        <v>8340.3024999999998</v>
      </c>
      <c r="BK7026" s="10">
        <f t="shared" si="1989"/>
        <v>31337.5625</v>
      </c>
      <c r="BL7026" s="5">
        <f t="shared" si="1990"/>
        <v>759.73611111110984</v>
      </c>
      <c r="BM7026" s="5">
        <f t="shared" si="1991"/>
        <v>2</v>
      </c>
    </row>
    <row r="7027" spans="1:65">
      <c r="A7027" s="5">
        <v>7024</v>
      </c>
      <c r="B7027" s="21">
        <v>769409949</v>
      </c>
      <c r="C7027" s="5">
        <v>13</v>
      </c>
      <c r="E7027" s="5">
        <v>65</v>
      </c>
      <c r="H7027" s="5">
        <v>8</v>
      </c>
      <c r="J7027" s="5">
        <v>2</v>
      </c>
      <c r="K7027" s="5">
        <f>VLOOKUP($B7027,고객정보!$A$2:$G$7714,3,0)</f>
        <v>6</v>
      </c>
      <c r="L7027" s="5">
        <f>VLOOKUP($B7027,고객정보!$A$2:$G$7714,4,0)</f>
        <v>43</v>
      </c>
      <c r="M7027" s="5">
        <f>VLOOKUP($B7027,고객정보!$A$2:$G$7714,5,0)</f>
        <v>81.660377358490607</v>
      </c>
      <c r="N7027" s="5">
        <f t="shared" si="1984"/>
        <v>2</v>
      </c>
      <c r="AC7027" s="5">
        <v>7024</v>
      </c>
      <c r="AD7027" s="29">
        <v>769409949</v>
      </c>
      <c r="AE7027" s="10">
        <f t="shared" si="1985"/>
        <v>12.279752992439336</v>
      </c>
      <c r="AF7027" s="10">
        <f t="shared" si="1974"/>
        <v>-0.8319848511976764</v>
      </c>
      <c r="AG7027" s="10">
        <f t="shared" si="1975"/>
        <v>64.199934715195567</v>
      </c>
      <c r="AH7027" s="10">
        <f t="shared" si="1976"/>
        <v>-0.9061657809150917</v>
      </c>
      <c r="AI7027" s="10">
        <f t="shared" si="1977"/>
        <v>-0.70752216194963369</v>
      </c>
      <c r="AJ7027" s="10">
        <f t="shared" si="1978"/>
        <v>7.3122814936642175</v>
      </c>
      <c r="AK7027" s="10">
        <f t="shared" si="1979"/>
        <v>-0.57014479562494769</v>
      </c>
      <c r="AL7027" s="10">
        <f t="shared" si="1980"/>
        <v>1.1681287019752489</v>
      </c>
      <c r="AM7027" s="10">
        <f t="shared" si="1981"/>
        <v>5.0150377746043988</v>
      </c>
      <c r="AN7027" s="10">
        <f t="shared" si="1982"/>
        <v>39.268516818928049</v>
      </c>
      <c r="AO7027" s="10">
        <f t="shared" si="1983"/>
        <v>81.076442639722742</v>
      </c>
      <c r="BG7027" s="5">
        <v>7024</v>
      </c>
      <c r="BH7027" s="10">
        <f t="shared" si="1986"/>
        <v>5219.0990961591469</v>
      </c>
      <c r="BI7027" s="10">
        <f t="shared" si="1987"/>
        <v>3932.164740813259</v>
      </c>
      <c r="BJ7027" s="10">
        <f t="shared" si="1988"/>
        <v>10047.857230331085</v>
      </c>
      <c r="BK7027" s="10">
        <f t="shared" si="1989"/>
        <v>31712.417230331084</v>
      </c>
      <c r="BL7027" s="5">
        <f t="shared" si="1990"/>
        <v>3932.164740813259</v>
      </c>
      <c r="BM7027" s="5">
        <f t="shared" si="1991"/>
        <v>2</v>
      </c>
    </row>
    <row r="7028" spans="1:65">
      <c r="A7028" s="5">
        <v>7025</v>
      </c>
      <c r="B7028" s="21">
        <v>769413191</v>
      </c>
      <c r="E7028" s="5">
        <v>7</v>
      </c>
      <c r="F7028" s="5">
        <v>4</v>
      </c>
      <c r="J7028" s="5">
        <v>1</v>
      </c>
      <c r="K7028" s="5">
        <f>VLOOKUP($B7028,고객정보!$A$2:$G$7714,3,0)</f>
        <v>3</v>
      </c>
      <c r="L7028" s="5">
        <f>VLOOKUP($B7028,고객정보!$A$2:$G$7714,4,0)</f>
        <v>50</v>
      </c>
      <c r="M7028" s="5">
        <f>VLOOKUP($B7028,고객정보!$A$2:$G$7714,5,0)</f>
        <v>0</v>
      </c>
      <c r="N7028" s="5">
        <f t="shared" si="1984"/>
        <v>3</v>
      </c>
      <c r="AC7028" s="5">
        <v>7025</v>
      </c>
      <c r="AD7028" s="29">
        <v>769413191</v>
      </c>
      <c r="AE7028" s="10">
        <f t="shared" si="1985"/>
        <v>-0.72024700756066451</v>
      </c>
      <c r="AF7028" s="10">
        <f t="shared" si="1974"/>
        <v>-0.8319848511976764</v>
      </c>
      <c r="AG7028" s="10">
        <f t="shared" si="1975"/>
        <v>6.1999347151955648</v>
      </c>
      <c r="AH7028" s="10">
        <f t="shared" si="1976"/>
        <v>3.0938342190849082</v>
      </c>
      <c r="AI7028" s="10">
        <f t="shared" si="1977"/>
        <v>-0.70752216194963369</v>
      </c>
      <c r="AJ7028" s="10">
        <f t="shared" si="1978"/>
        <v>-0.68771850633578291</v>
      </c>
      <c r="AK7028" s="10">
        <f t="shared" si="1979"/>
        <v>-0.57014479562494769</v>
      </c>
      <c r="AL7028" s="10">
        <f t="shared" si="1980"/>
        <v>0.16812870197524876</v>
      </c>
      <c r="AM7028" s="10">
        <f t="shared" si="1981"/>
        <v>2.0150377746043988</v>
      </c>
      <c r="AN7028" s="10">
        <f t="shared" si="1982"/>
        <v>46.268516818928049</v>
      </c>
      <c r="AO7028" s="10">
        <f t="shared" si="1983"/>
        <v>-0.58393471876786773</v>
      </c>
      <c r="BG7028" s="5">
        <v>7025</v>
      </c>
      <c r="BH7028" s="10">
        <f t="shared" si="1986"/>
        <v>13072.027777777703</v>
      </c>
      <c r="BI7028" s="10">
        <f t="shared" si="1987"/>
        <v>5887.5902777777828</v>
      </c>
      <c r="BJ7028" s="10">
        <f t="shared" si="1988"/>
        <v>690.64</v>
      </c>
      <c r="BK7028" s="10">
        <f t="shared" si="1989"/>
        <v>27232</v>
      </c>
      <c r="BL7028" s="5">
        <f t="shared" si="1990"/>
        <v>690.64</v>
      </c>
      <c r="BM7028" s="5">
        <f t="shared" si="1991"/>
        <v>3</v>
      </c>
    </row>
    <row r="7029" spans="1:65">
      <c r="A7029" s="5">
        <v>7026</v>
      </c>
      <c r="B7029" s="21">
        <v>769414259</v>
      </c>
      <c r="C7029" s="5">
        <v>21</v>
      </c>
      <c r="E7029" s="5">
        <v>3</v>
      </c>
      <c r="H7029" s="5">
        <v>3</v>
      </c>
      <c r="K7029" s="5">
        <f>VLOOKUP($B7029,고객정보!$A$2:$G$7714,3,0)</f>
        <v>5.5</v>
      </c>
      <c r="L7029" s="5">
        <f>VLOOKUP($B7029,고객정보!$A$2:$G$7714,4,0)</f>
        <v>45</v>
      </c>
      <c r="M7029" s="5">
        <f>VLOOKUP($B7029,고객정보!$A$2:$G$7714,5,0)</f>
        <v>100.64705882352899</v>
      </c>
      <c r="N7029" s="5">
        <f t="shared" si="1984"/>
        <v>1</v>
      </c>
      <c r="AC7029" s="5">
        <v>7026</v>
      </c>
      <c r="AD7029" s="29">
        <v>769414259</v>
      </c>
      <c r="AE7029" s="10">
        <f t="shared" si="1985"/>
        <v>20.279752992439334</v>
      </c>
      <c r="AF7029" s="10">
        <f t="shared" si="1974"/>
        <v>-0.8319848511976764</v>
      </c>
      <c r="AG7029" s="10">
        <f t="shared" si="1975"/>
        <v>2.1999347151955648</v>
      </c>
      <c r="AH7029" s="10">
        <f t="shared" si="1976"/>
        <v>-0.9061657809150917</v>
      </c>
      <c r="AI7029" s="10">
        <f t="shared" si="1977"/>
        <v>-0.70752216194963369</v>
      </c>
      <c r="AJ7029" s="10">
        <f t="shared" si="1978"/>
        <v>2.3122814936642171</v>
      </c>
      <c r="AK7029" s="10">
        <f t="shared" si="1979"/>
        <v>-0.57014479562494769</v>
      </c>
      <c r="AL7029" s="10">
        <f t="shared" si="1980"/>
        <v>-0.83187129802475124</v>
      </c>
      <c r="AM7029" s="10">
        <f t="shared" si="1981"/>
        <v>4.5150377746043988</v>
      </c>
      <c r="AN7029" s="10">
        <f t="shared" si="1982"/>
        <v>41.268516818928049</v>
      </c>
      <c r="AO7029" s="10">
        <f t="shared" si="1983"/>
        <v>100.06312410476113</v>
      </c>
      <c r="BG7029" s="5">
        <v>7026</v>
      </c>
      <c r="BH7029" s="10">
        <f t="shared" si="1986"/>
        <v>574.12783544790693</v>
      </c>
      <c r="BI7029" s="10">
        <f t="shared" si="1987"/>
        <v>1167.3570021145435</v>
      </c>
      <c r="BJ7029" s="10">
        <f t="shared" si="1988"/>
        <v>10278.720449826906</v>
      </c>
      <c r="BK7029" s="10">
        <f t="shared" si="1989"/>
        <v>31319.080449826906</v>
      </c>
      <c r="BL7029" s="5">
        <f t="shared" si="1990"/>
        <v>574.12783544790693</v>
      </c>
      <c r="BM7029" s="5">
        <f t="shared" si="1991"/>
        <v>1</v>
      </c>
    </row>
    <row r="7030" spans="1:65">
      <c r="A7030" s="5">
        <v>7027</v>
      </c>
      <c r="B7030" s="21">
        <v>769415686</v>
      </c>
      <c r="C7030" s="5">
        <v>4</v>
      </c>
      <c r="E7030" s="5">
        <v>2</v>
      </c>
      <c r="F7030" s="5">
        <v>1</v>
      </c>
      <c r="G7030" s="5">
        <v>1</v>
      </c>
      <c r="H7030" s="5">
        <v>3</v>
      </c>
      <c r="J7030" s="5">
        <v>3</v>
      </c>
      <c r="K7030" s="5">
        <f>VLOOKUP($B7030,고객정보!$A$2:$G$7714,3,0)</f>
        <v>1</v>
      </c>
      <c r="L7030" s="5">
        <f>VLOOKUP($B7030,고객정보!$A$2:$G$7714,4,0)</f>
        <v>35</v>
      </c>
      <c r="M7030" s="5">
        <f>VLOOKUP($B7030,고객정보!$A$2:$G$7714,5,0)</f>
        <v>53.2</v>
      </c>
      <c r="N7030" s="5">
        <f t="shared" si="1984"/>
        <v>2</v>
      </c>
      <c r="AC7030" s="5">
        <v>7027</v>
      </c>
      <c r="AD7030" s="29">
        <v>769415686</v>
      </c>
      <c r="AE7030" s="10">
        <f t="shared" si="1985"/>
        <v>3.2797529924393354</v>
      </c>
      <c r="AF7030" s="10">
        <f t="shared" si="1974"/>
        <v>-0.8319848511976764</v>
      </c>
      <c r="AG7030" s="10">
        <f t="shared" si="1975"/>
        <v>1.199934715195565</v>
      </c>
      <c r="AH7030" s="10">
        <f t="shared" si="1976"/>
        <v>9.3834219084908299E-2</v>
      </c>
      <c r="AI7030" s="10">
        <f t="shared" si="1977"/>
        <v>0.29247783805036631</v>
      </c>
      <c r="AJ7030" s="10">
        <f t="shared" si="1978"/>
        <v>2.3122814936642171</v>
      </c>
      <c r="AK7030" s="10">
        <f t="shared" si="1979"/>
        <v>-0.57014479562494769</v>
      </c>
      <c r="AL7030" s="10">
        <f t="shared" si="1980"/>
        <v>2.1681287019752489</v>
      </c>
      <c r="AM7030" s="10">
        <f t="shared" si="1981"/>
        <v>1.503777460439859E-2</v>
      </c>
      <c r="AN7030" s="10">
        <f t="shared" si="1982"/>
        <v>31.268516818928045</v>
      </c>
      <c r="AO7030" s="10">
        <f t="shared" si="1983"/>
        <v>52.616065281232132</v>
      </c>
      <c r="BG7030" s="5">
        <v>7027</v>
      </c>
      <c r="BH7030" s="10">
        <f t="shared" si="1986"/>
        <v>3749.4011111110713</v>
      </c>
      <c r="BI7030" s="10">
        <f t="shared" si="1987"/>
        <v>1369.6969444444458</v>
      </c>
      <c r="BJ7030" s="10">
        <f t="shared" si="1988"/>
        <v>3308.6800000000003</v>
      </c>
      <c r="BK7030" s="10">
        <f t="shared" si="1989"/>
        <v>28865.24</v>
      </c>
      <c r="BL7030" s="5">
        <f t="shared" si="1990"/>
        <v>1369.6969444444458</v>
      </c>
      <c r="BM7030" s="5">
        <f t="shared" si="1991"/>
        <v>2</v>
      </c>
    </row>
    <row r="7031" spans="1:65">
      <c r="A7031" s="5">
        <v>7028</v>
      </c>
      <c r="B7031" s="21">
        <v>769421601</v>
      </c>
      <c r="C7031" s="5">
        <v>1</v>
      </c>
      <c r="E7031" s="5">
        <v>6</v>
      </c>
      <c r="F7031" s="5">
        <v>1</v>
      </c>
      <c r="K7031" s="5">
        <f>VLOOKUP($B7031,고객정보!$A$2:$G$7714,3,0)</f>
        <v>1</v>
      </c>
      <c r="L7031" s="5">
        <f>VLOOKUP($B7031,고객정보!$A$2:$G$7714,4,0)</f>
        <v>38</v>
      </c>
      <c r="M7031" s="5">
        <f>VLOOKUP($B7031,고객정보!$A$2:$G$7714,5,0)</f>
        <v>0</v>
      </c>
      <c r="N7031" s="5">
        <f t="shared" si="1984"/>
        <v>3</v>
      </c>
      <c r="AC7031" s="5">
        <v>7028</v>
      </c>
      <c r="AD7031" s="29">
        <v>769421601</v>
      </c>
      <c r="AE7031" s="10">
        <f t="shared" si="1985"/>
        <v>0.27975299243933549</v>
      </c>
      <c r="AF7031" s="10">
        <f t="shared" si="1974"/>
        <v>-0.8319848511976764</v>
      </c>
      <c r="AG7031" s="10">
        <f t="shared" si="1975"/>
        <v>5.1999347151955648</v>
      </c>
      <c r="AH7031" s="10">
        <f t="shared" si="1976"/>
        <v>9.3834219084908299E-2</v>
      </c>
      <c r="AI7031" s="10">
        <f t="shared" si="1977"/>
        <v>-0.70752216194963369</v>
      </c>
      <c r="AJ7031" s="10">
        <f t="shared" si="1978"/>
        <v>-0.68771850633578291</v>
      </c>
      <c r="AK7031" s="10">
        <f t="shared" si="1979"/>
        <v>-0.57014479562494769</v>
      </c>
      <c r="AL7031" s="10">
        <f t="shared" si="1980"/>
        <v>-0.83187129802475124</v>
      </c>
      <c r="AM7031" s="10">
        <f t="shared" si="1981"/>
        <v>1.503777460439859E-2</v>
      </c>
      <c r="AN7031" s="10">
        <f t="shared" si="1982"/>
        <v>34.268516818928049</v>
      </c>
      <c r="AO7031" s="10">
        <f t="shared" si="1983"/>
        <v>-0.58393471876786773</v>
      </c>
      <c r="BG7031" s="5">
        <v>7028</v>
      </c>
      <c r="BH7031" s="10">
        <f t="shared" si="1986"/>
        <v>12992.027777777703</v>
      </c>
      <c r="BI7031" s="10">
        <f t="shared" si="1987"/>
        <v>6055.5902777777828</v>
      </c>
      <c r="BJ7031" s="10">
        <f t="shared" si="1988"/>
        <v>613.44000000000005</v>
      </c>
      <c r="BK7031" s="10">
        <f t="shared" si="1989"/>
        <v>27184</v>
      </c>
      <c r="BL7031" s="5">
        <f t="shared" si="1990"/>
        <v>613.44000000000005</v>
      </c>
      <c r="BM7031" s="5">
        <f t="shared" si="1991"/>
        <v>3</v>
      </c>
    </row>
    <row r="7032" spans="1:65">
      <c r="A7032" s="5">
        <v>7029</v>
      </c>
      <c r="B7032" s="21">
        <v>769422151</v>
      </c>
      <c r="E7032" s="5">
        <v>2</v>
      </c>
      <c r="K7032" s="5">
        <f>VLOOKUP($B7032,고객정보!$A$2:$G$7714,3,0)</f>
        <v>2</v>
      </c>
      <c r="L7032" s="5">
        <f>VLOOKUP($B7032,고객정보!$A$2:$G$7714,4,0)</f>
        <v>39</v>
      </c>
      <c r="M7032" s="5">
        <f>VLOOKUP($B7032,고객정보!$A$2:$G$7714,5,0)</f>
        <v>0</v>
      </c>
      <c r="N7032" s="5">
        <f t="shared" si="1984"/>
        <v>3</v>
      </c>
      <c r="AC7032" s="5">
        <v>7029</v>
      </c>
      <c r="AD7032" s="29">
        <v>769422151</v>
      </c>
      <c r="AE7032" s="10">
        <f t="shared" si="1985"/>
        <v>-0.72024700756066451</v>
      </c>
      <c r="AF7032" s="10">
        <f t="shared" si="1974"/>
        <v>-0.8319848511976764</v>
      </c>
      <c r="AG7032" s="10">
        <f t="shared" si="1975"/>
        <v>1.199934715195565</v>
      </c>
      <c r="AH7032" s="10">
        <f t="shared" si="1976"/>
        <v>-0.9061657809150917</v>
      </c>
      <c r="AI7032" s="10">
        <f t="shared" si="1977"/>
        <v>-0.70752216194963369</v>
      </c>
      <c r="AJ7032" s="10">
        <f t="shared" si="1978"/>
        <v>-0.68771850633578291</v>
      </c>
      <c r="AK7032" s="10">
        <f t="shared" si="1979"/>
        <v>-0.57014479562494769</v>
      </c>
      <c r="AL7032" s="10">
        <f t="shared" si="1980"/>
        <v>-0.83187129802475124</v>
      </c>
      <c r="AM7032" s="10">
        <f t="shared" si="1981"/>
        <v>1.0150377746043986</v>
      </c>
      <c r="AN7032" s="10">
        <f t="shared" si="1982"/>
        <v>35.268516818928049</v>
      </c>
      <c r="AO7032" s="10">
        <f t="shared" si="1983"/>
        <v>-0.58393471876786773</v>
      </c>
      <c r="BG7032" s="5">
        <v>7029</v>
      </c>
      <c r="BH7032" s="10">
        <f t="shared" si="1986"/>
        <v>12972.027777777703</v>
      </c>
      <c r="BI7032" s="10">
        <f t="shared" si="1987"/>
        <v>6106.5902777777828</v>
      </c>
      <c r="BJ7032" s="10">
        <f t="shared" si="1988"/>
        <v>683.04</v>
      </c>
      <c r="BK7032" s="10">
        <f t="shared" si="1989"/>
        <v>27514</v>
      </c>
      <c r="BL7032" s="5">
        <f t="shared" si="1990"/>
        <v>683.04</v>
      </c>
      <c r="BM7032" s="5">
        <f t="shared" si="1991"/>
        <v>3</v>
      </c>
    </row>
    <row r="7033" spans="1:65">
      <c r="A7033" s="5">
        <v>7030</v>
      </c>
      <c r="B7033" s="21">
        <v>769427101</v>
      </c>
      <c r="C7033" s="5">
        <v>6</v>
      </c>
      <c r="E7033" s="5">
        <v>2</v>
      </c>
      <c r="K7033" s="5">
        <f>VLOOKUP($B7033,고객정보!$A$2:$G$7714,3,0)</f>
        <v>2</v>
      </c>
      <c r="L7033" s="5">
        <f>VLOOKUP($B7033,고객정보!$A$2:$G$7714,4,0)</f>
        <v>35</v>
      </c>
      <c r="M7033" s="5">
        <f>VLOOKUP($B7033,고객정보!$A$2:$G$7714,5,0)</f>
        <v>82.6666666666667</v>
      </c>
      <c r="N7033" s="5">
        <f t="shared" si="1984"/>
        <v>1</v>
      </c>
      <c r="AC7033" s="5">
        <v>7030</v>
      </c>
      <c r="AD7033" s="29">
        <v>769427101</v>
      </c>
      <c r="AE7033" s="10">
        <f t="shared" si="1985"/>
        <v>5.2797529924393354</v>
      </c>
      <c r="AF7033" s="10">
        <f t="shared" si="1974"/>
        <v>-0.8319848511976764</v>
      </c>
      <c r="AG7033" s="10">
        <f t="shared" si="1975"/>
        <v>1.199934715195565</v>
      </c>
      <c r="AH7033" s="10">
        <f t="shared" si="1976"/>
        <v>-0.9061657809150917</v>
      </c>
      <c r="AI7033" s="10">
        <f t="shared" si="1977"/>
        <v>-0.70752216194963369</v>
      </c>
      <c r="AJ7033" s="10">
        <f t="shared" si="1978"/>
        <v>-0.68771850633578291</v>
      </c>
      <c r="AK7033" s="10">
        <f t="shared" si="1979"/>
        <v>-0.57014479562494769</v>
      </c>
      <c r="AL7033" s="10">
        <f t="shared" si="1980"/>
        <v>-0.83187129802475124</v>
      </c>
      <c r="AM7033" s="10">
        <f t="shared" si="1981"/>
        <v>1.0150377746043986</v>
      </c>
      <c r="AN7033" s="10">
        <f t="shared" si="1982"/>
        <v>31.268516818928045</v>
      </c>
      <c r="AO7033" s="10">
        <f t="shared" si="1983"/>
        <v>82.082731947898836</v>
      </c>
      <c r="BG7033" s="5">
        <v>7030</v>
      </c>
      <c r="BH7033" s="10">
        <f t="shared" si="1986"/>
        <v>1037.3611111110883</v>
      </c>
      <c r="BI7033" s="10">
        <f t="shared" si="1987"/>
        <v>1192.8125</v>
      </c>
      <c r="BJ7033" s="10">
        <f t="shared" si="1988"/>
        <v>7328.8177777777828</v>
      </c>
      <c r="BK7033" s="10">
        <f t="shared" si="1989"/>
        <v>32751.777777777781</v>
      </c>
      <c r="BL7033" s="5">
        <f t="shared" si="1990"/>
        <v>1037.3611111110883</v>
      </c>
      <c r="BM7033" s="5">
        <f t="shared" si="1991"/>
        <v>1</v>
      </c>
    </row>
    <row r="7034" spans="1:65">
      <c r="A7034" s="5">
        <v>7031</v>
      </c>
      <c r="B7034" s="21">
        <v>769427819</v>
      </c>
      <c r="C7034" s="5">
        <v>37</v>
      </c>
      <c r="E7034" s="5">
        <v>3</v>
      </c>
      <c r="F7034" s="5">
        <v>2</v>
      </c>
      <c r="G7034" s="5">
        <v>4</v>
      </c>
      <c r="H7034" s="5">
        <v>5</v>
      </c>
      <c r="J7034" s="5">
        <v>12</v>
      </c>
      <c r="K7034" s="5">
        <f>VLOOKUP($B7034,고객정보!$A$2:$G$7714,3,0)</f>
        <v>4.8</v>
      </c>
      <c r="L7034" s="5">
        <f>VLOOKUP($B7034,고객정보!$A$2:$G$7714,4,0)</f>
        <v>31</v>
      </c>
      <c r="M7034" s="5">
        <f>VLOOKUP($B7034,고객정보!$A$2:$G$7714,5,0)</f>
        <v>58</v>
      </c>
      <c r="N7034" s="5">
        <f t="shared" si="1984"/>
        <v>2</v>
      </c>
      <c r="AC7034" s="5">
        <v>7031</v>
      </c>
      <c r="AD7034" s="29">
        <v>769427819</v>
      </c>
      <c r="AE7034" s="10">
        <f t="shared" si="1985"/>
        <v>36.279752992439334</v>
      </c>
      <c r="AF7034" s="10">
        <f t="shared" si="1974"/>
        <v>-0.8319848511976764</v>
      </c>
      <c r="AG7034" s="10">
        <f t="shared" si="1975"/>
        <v>2.1999347151955648</v>
      </c>
      <c r="AH7034" s="10">
        <f t="shared" si="1976"/>
        <v>1.0938342190849082</v>
      </c>
      <c r="AI7034" s="10">
        <f t="shared" si="1977"/>
        <v>3.2924778380503663</v>
      </c>
      <c r="AJ7034" s="10">
        <f t="shared" si="1978"/>
        <v>4.3122814936642175</v>
      </c>
      <c r="AK7034" s="10">
        <f t="shared" si="1979"/>
        <v>-0.57014479562494769</v>
      </c>
      <c r="AL7034" s="10">
        <f t="shared" si="1980"/>
        <v>11.168128701975249</v>
      </c>
      <c r="AM7034" s="10">
        <f t="shared" si="1981"/>
        <v>3.8150377746043986</v>
      </c>
      <c r="AN7034" s="10">
        <f t="shared" si="1982"/>
        <v>27.268516818928045</v>
      </c>
      <c r="AO7034" s="10">
        <f t="shared" si="1983"/>
        <v>57.416065281232129</v>
      </c>
      <c r="BG7034" s="5">
        <v>7031</v>
      </c>
      <c r="BH7034" s="10">
        <f t="shared" si="1986"/>
        <v>4667.8011111110754</v>
      </c>
      <c r="BI7034" s="10">
        <f t="shared" si="1987"/>
        <v>875.89694444444547</v>
      </c>
      <c r="BJ7034" s="10">
        <f t="shared" si="1988"/>
        <v>3808.76</v>
      </c>
      <c r="BK7034" s="10">
        <f t="shared" si="1989"/>
        <v>20980.04</v>
      </c>
      <c r="BL7034" s="5">
        <f t="shared" si="1990"/>
        <v>875.89694444444547</v>
      </c>
      <c r="BM7034" s="5">
        <f t="shared" si="1991"/>
        <v>2</v>
      </c>
    </row>
    <row r="7035" spans="1:65">
      <c r="A7035" s="5">
        <v>7032</v>
      </c>
      <c r="B7035" s="21">
        <v>769428854</v>
      </c>
      <c r="C7035" s="5">
        <v>27</v>
      </c>
      <c r="D7035" s="5">
        <v>2</v>
      </c>
      <c r="E7035" s="5">
        <v>2</v>
      </c>
      <c r="F7035" s="5">
        <v>2</v>
      </c>
      <c r="H7035" s="5">
        <v>1</v>
      </c>
      <c r="J7035" s="5">
        <v>2</v>
      </c>
      <c r="K7035" s="5">
        <f>VLOOKUP($B7035,고객정보!$A$2:$G$7714,3,0)</f>
        <v>2</v>
      </c>
      <c r="L7035" s="5">
        <f>VLOOKUP($B7035,고객정보!$A$2:$G$7714,4,0)</f>
        <v>36</v>
      </c>
      <c r="M7035" s="5">
        <f>VLOOKUP($B7035,고객정보!$A$2:$G$7714,5,0)</f>
        <v>66.2222222222222</v>
      </c>
      <c r="N7035" s="5">
        <f t="shared" si="1984"/>
        <v>2</v>
      </c>
      <c r="AC7035" s="5">
        <v>7032</v>
      </c>
      <c r="AD7035" s="29">
        <v>769428854</v>
      </c>
      <c r="AE7035" s="10">
        <f t="shared" si="1985"/>
        <v>26.279752992439334</v>
      </c>
      <c r="AF7035" s="10">
        <f t="shared" si="1974"/>
        <v>1.1680151488023236</v>
      </c>
      <c r="AG7035" s="10">
        <f t="shared" si="1975"/>
        <v>1.199934715195565</v>
      </c>
      <c r="AH7035" s="10">
        <f t="shared" si="1976"/>
        <v>1.0938342190849082</v>
      </c>
      <c r="AI7035" s="10">
        <f t="shared" si="1977"/>
        <v>-0.70752216194963369</v>
      </c>
      <c r="AJ7035" s="10">
        <f t="shared" si="1978"/>
        <v>0.31228149366421709</v>
      </c>
      <c r="AK7035" s="10">
        <f t="shared" si="1979"/>
        <v>-0.57014479562494769</v>
      </c>
      <c r="AL7035" s="10">
        <f t="shared" si="1980"/>
        <v>1.1681287019752489</v>
      </c>
      <c r="AM7035" s="10">
        <f t="shared" si="1981"/>
        <v>1.0150377746043986</v>
      </c>
      <c r="AN7035" s="10">
        <f t="shared" si="1982"/>
        <v>32.268516818928049</v>
      </c>
      <c r="AO7035" s="10">
        <f t="shared" si="1983"/>
        <v>65.638287503454336</v>
      </c>
      <c r="BG7035" s="5">
        <v>7032</v>
      </c>
      <c r="BH7035" s="10">
        <f t="shared" si="1986"/>
        <v>2941.8179012345386</v>
      </c>
      <c r="BI7035" s="10">
        <f t="shared" si="1987"/>
        <v>428.89891975308683</v>
      </c>
      <c r="BJ7035" s="10">
        <f t="shared" si="1988"/>
        <v>4589.4227160493801</v>
      </c>
      <c r="BK7035" s="10">
        <f t="shared" si="1989"/>
        <v>24648.382716049382</v>
      </c>
      <c r="BL7035" s="5">
        <f t="shared" si="1990"/>
        <v>428.89891975308683</v>
      </c>
      <c r="BM7035" s="5">
        <f t="shared" si="1991"/>
        <v>2</v>
      </c>
    </row>
    <row r="7036" spans="1:65">
      <c r="A7036" s="5">
        <v>7033</v>
      </c>
      <c r="B7036" s="21">
        <v>769431334</v>
      </c>
      <c r="C7036" s="5">
        <v>44</v>
      </c>
      <c r="D7036" s="5">
        <v>4</v>
      </c>
      <c r="E7036" s="5">
        <v>23</v>
      </c>
      <c r="F7036" s="5">
        <v>1</v>
      </c>
      <c r="G7036" s="5">
        <v>3</v>
      </c>
      <c r="H7036" s="5">
        <v>15</v>
      </c>
      <c r="I7036" s="5">
        <v>2</v>
      </c>
      <c r="J7036" s="5">
        <v>7</v>
      </c>
      <c r="K7036" s="5">
        <f>VLOOKUP($B7036,고객정보!$A$2:$G$7714,3,0)</f>
        <v>3.5714285714285698</v>
      </c>
      <c r="L7036" s="5">
        <f>VLOOKUP($B7036,고객정보!$A$2:$G$7714,4,0)</f>
        <v>49</v>
      </c>
      <c r="M7036" s="5">
        <f>VLOOKUP($B7036,고객정보!$A$2:$G$7714,5,0)</f>
        <v>83.8</v>
      </c>
      <c r="N7036" s="5">
        <f t="shared" si="1984"/>
        <v>2</v>
      </c>
      <c r="AC7036" s="5">
        <v>7033</v>
      </c>
      <c r="AD7036" s="29">
        <v>769431334</v>
      </c>
      <c r="AE7036" s="10">
        <f t="shared" si="1985"/>
        <v>43.279752992439334</v>
      </c>
      <c r="AF7036" s="10">
        <f t="shared" si="1974"/>
        <v>3.1680151488023238</v>
      </c>
      <c r="AG7036" s="10">
        <f t="shared" si="1975"/>
        <v>22.199934715195564</v>
      </c>
      <c r="AH7036" s="10">
        <f t="shared" si="1976"/>
        <v>9.3834219084908299E-2</v>
      </c>
      <c r="AI7036" s="10">
        <f t="shared" si="1977"/>
        <v>2.2924778380503663</v>
      </c>
      <c r="AJ7036" s="10">
        <f t="shared" si="1978"/>
        <v>14.312281493664218</v>
      </c>
      <c r="AK7036" s="10">
        <f t="shared" si="1979"/>
        <v>1.4298552043750523</v>
      </c>
      <c r="AL7036" s="10">
        <f t="shared" si="1980"/>
        <v>6.1681287019752489</v>
      </c>
      <c r="AM7036" s="10">
        <f t="shared" si="1981"/>
        <v>2.5864663460329682</v>
      </c>
      <c r="AN7036" s="10">
        <f t="shared" si="1982"/>
        <v>45.268516818928049</v>
      </c>
      <c r="AO7036" s="10">
        <f t="shared" si="1983"/>
        <v>83.216065281232133</v>
      </c>
      <c r="BG7036" s="5">
        <v>7033</v>
      </c>
      <c r="BH7036" s="10">
        <f t="shared" si="1986"/>
        <v>3466.6133560090502</v>
      </c>
      <c r="BI7036" s="10">
        <f t="shared" si="1987"/>
        <v>778.03776077097405</v>
      </c>
      <c r="BJ7036" s="10">
        <f t="shared" si="1988"/>
        <v>7830.3208163265299</v>
      </c>
      <c r="BK7036" s="10">
        <f t="shared" si="1989"/>
        <v>21302.766530612244</v>
      </c>
      <c r="BL7036" s="5">
        <f t="shared" si="1990"/>
        <v>778.03776077097405</v>
      </c>
      <c r="BM7036" s="5">
        <f t="shared" si="1991"/>
        <v>2</v>
      </c>
    </row>
    <row r="7037" spans="1:65">
      <c r="A7037" s="5">
        <v>7034</v>
      </c>
      <c r="B7037" s="21">
        <v>769439014</v>
      </c>
      <c r="C7037" s="5">
        <v>6</v>
      </c>
      <c r="D7037" s="5">
        <v>5</v>
      </c>
      <c r="E7037" s="5">
        <v>5</v>
      </c>
      <c r="F7037" s="5">
        <v>3</v>
      </c>
      <c r="J7037" s="5">
        <v>1</v>
      </c>
      <c r="K7037" s="5">
        <f>VLOOKUP($B7037,고객정보!$A$2:$G$7714,3,0)</f>
        <v>2.75</v>
      </c>
      <c r="L7037" s="5">
        <f>VLOOKUP($B7037,고객정보!$A$2:$G$7714,4,0)</f>
        <v>32</v>
      </c>
      <c r="M7037" s="5">
        <f>VLOOKUP($B7037,고객정보!$A$2:$G$7714,5,0)</f>
        <v>0</v>
      </c>
      <c r="N7037" s="5">
        <f t="shared" si="1984"/>
        <v>3</v>
      </c>
      <c r="AC7037" s="5">
        <v>7034</v>
      </c>
      <c r="AD7037" s="29">
        <v>769439014</v>
      </c>
      <c r="AE7037" s="10">
        <f t="shared" si="1985"/>
        <v>5.2797529924393354</v>
      </c>
      <c r="AF7037" s="10">
        <f t="shared" si="1974"/>
        <v>4.1680151488023238</v>
      </c>
      <c r="AG7037" s="10">
        <f t="shared" si="1975"/>
        <v>4.1999347151955648</v>
      </c>
      <c r="AH7037" s="10">
        <f t="shared" si="1976"/>
        <v>2.0938342190849082</v>
      </c>
      <c r="AI7037" s="10">
        <f t="shared" si="1977"/>
        <v>-0.70752216194963369</v>
      </c>
      <c r="AJ7037" s="10">
        <f t="shared" si="1978"/>
        <v>-0.68771850633578291</v>
      </c>
      <c r="AK7037" s="10">
        <f t="shared" si="1979"/>
        <v>-0.57014479562494769</v>
      </c>
      <c r="AL7037" s="10">
        <f t="shared" si="1980"/>
        <v>0.16812870197524876</v>
      </c>
      <c r="AM7037" s="10">
        <f t="shared" si="1981"/>
        <v>1.7650377746043986</v>
      </c>
      <c r="AN7037" s="10">
        <f t="shared" si="1982"/>
        <v>28.268516818928045</v>
      </c>
      <c r="AO7037" s="10">
        <f t="shared" si="1983"/>
        <v>-0.58393471876786773</v>
      </c>
      <c r="BG7037" s="5">
        <v>7034</v>
      </c>
      <c r="BH7037" s="10">
        <f t="shared" si="1986"/>
        <v>13121.090277777703</v>
      </c>
      <c r="BI7037" s="10">
        <f t="shared" si="1987"/>
        <v>6052.9027777777828</v>
      </c>
      <c r="BJ7037" s="10">
        <f t="shared" si="1988"/>
        <v>518.30250000000012</v>
      </c>
      <c r="BK7037" s="10">
        <f t="shared" si="1989"/>
        <v>25919.5625</v>
      </c>
      <c r="BL7037" s="5">
        <f t="shared" si="1990"/>
        <v>518.30250000000012</v>
      </c>
      <c r="BM7037" s="5">
        <f t="shared" si="1991"/>
        <v>3</v>
      </c>
    </row>
    <row r="7038" spans="1:65">
      <c r="A7038" s="5">
        <v>7035</v>
      </c>
      <c r="B7038" s="21">
        <v>769444411</v>
      </c>
      <c r="C7038" s="5">
        <v>71</v>
      </c>
      <c r="E7038" s="5">
        <v>5</v>
      </c>
      <c r="F7038" s="5">
        <v>6</v>
      </c>
      <c r="H7038" s="5">
        <v>72</v>
      </c>
      <c r="J7038" s="5">
        <v>25</v>
      </c>
      <c r="K7038" s="5">
        <f>VLOOKUP($B7038,고객정보!$A$2:$G$7714,3,0)</f>
        <v>7.4</v>
      </c>
      <c r="L7038" s="5">
        <f>VLOOKUP($B7038,고객정보!$A$2:$G$7714,4,0)</f>
        <v>35</v>
      </c>
      <c r="M7038" s="5">
        <f>VLOOKUP($B7038,고객정보!$A$2:$G$7714,5,0)</f>
        <v>0</v>
      </c>
      <c r="N7038" s="5">
        <f t="shared" si="1984"/>
        <v>4</v>
      </c>
      <c r="AC7038" s="5">
        <v>7035</v>
      </c>
      <c r="AD7038" s="29">
        <v>769444411</v>
      </c>
      <c r="AE7038" s="10">
        <f t="shared" si="1985"/>
        <v>70.279752992439342</v>
      </c>
      <c r="AF7038" s="10">
        <f t="shared" si="1974"/>
        <v>-0.8319848511976764</v>
      </c>
      <c r="AG7038" s="10">
        <f t="shared" si="1975"/>
        <v>4.1999347151955648</v>
      </c>
      <c r="AH7038" s="10">
        <f t="shared" si="1976"/>
        <v>5.0938342190849086</v>
      </c>
      <c r="AI7038" s="10">
        <f t="shared" si="1977"/>
        <v>-0.70752216194963369</v>
      </c>
      <c r="AJ7038" s="10">
        <f t="shared" si="1978"/>
        <v>71.312281493664216</v>
      </c>
      <c r="AK7038" s="10">
        <f t="shared" si="1979"/>
        <v>-0.57014479562494769</v>
      </c>
      <c r="AL7038" s="10">
        <f t="shared" si="1980"/>
        <v>24.168128701975249</v>
      </c>
      <c r="AM7038" s="10">
        <f t="shared" si="1981"/>
        <v>6.4150377746043992</v>
      </c>
      <c r="AN7038" s="10">
        <f t="shared" si="1982"/>
        <v>31.268516818928045</v>
      </c>
      <c r="AO7038" s="10">
        <f t="shared" si="1983"/>
        <v>-0.58393471876786773</v>
      </c>
      <c r="BG7038" s="5">
        <v>7035</v>
      </c>
      <c r="BH7038" s="10">
        <f t="shared" si="1986"/>
        <v>23662.9877777777</v>
      </c>
      <c r="BI7038" s="10">
        <f t="shared" si="1987"/>
        <v>11630.150277777784</v>
      </c>
      <c r="BJ7038" s="10">
        <f t="shared" si="1988"/>
        <v>6671.0400000000009</v>
      </c>
      <c r="BK7038" s="10">
        <f t="shared" si="1989"/>
        <v>6499.76</v>
      </c>
      <c r="BL7038" s="5">
        <f t="shared" si="1990"/>
        <v>6499.76</v>
      </c>
      <c r="BM7038" s="5">
        <f t="shared" si="1991"/>
        <v>4</v>
      </c>
    </row>
    <row r="7039" spans="1:65">
      <c r="A7039" s="5">
        <v>7036</v>
      </c>
      <c r="B7039" s="21">
        <v>769444844</v>
      </c>
      <c r="C7039" s="5">
        <v>31</v>
      </c>
      <c r="D7039" s="5">
        <v>2</v>
      </c>
      <c r="E7039" s="5">
        <v>3</v>
      </c>
      <c r="H7039" s="5">
        <v>9</v>
      </c>
      <c r="J7039" s="5">
        <v>12</v>
      </c>
      <c r="K7039" s="5">
        <f>VLOOKUP($B7039,고객정보!$A$2:$G$7714,3,0)</f>
        <v>3.4</v>
      </c>
      <c r="L7039" s="5">
        <f>VLOOKUP($B7039,고객정보!$A$2:$G$7714,4,0)</f>
        <v>40</v>
      </c>
      <c r="M7039" s="5">
        <f>VLOOKUP($B7039,고객정보!$A$2:$G$7714,5,0)</f>
        <v>128.5</v>
      </c>
      <c r="N7039" s="5">
        <f t="shared" si="1984"/>
        <v>1</v>
      </c>
      <c r="AC7039" s="5">
        <v>7036</v>
      </c>
      <c r="AD7039" s="29">
        <v>769444844</v>
      </c>
      <c r="AE7039" s="10">
        <f t="shared" si="1985"/>
        <v>30.279752992439334</v>
      </c>
      <c r="AF7039" s="10">
        <f t="shared" si="1974"/>
        <v>1.1680151488023236</v>
      </c>
      <c r="AG7039" s="10">
        <f t="shared" si="1975"/>
        <v>2.1999347151955648</v>
      </c>
      <c r="AH7039" s="10">
        <f t="shared" si="1976"/>
        <v>-0.9061657809150917</v>
      </c>
      <c r="AI7039" s="10">
        <f t="shared" si="1977"/>
        <v>-0.70752216194963369</v>
      </c>
      <c r="AJ7039" s="10">
        <f t="shared" si="1978"/>
        <v>8.3122814936642175</v>
      </c>
      <c r="AK7039" s="10">
        <f t="shared" si="1979"/>
        <v>-0.57014479562494769</v>
      </c>
      <c r="AL7039" s="10">
        <f t="shared" si="1980"/>
        <v>11.168128701975249</v>
      </c>
      <c r="AM7039" s="10">
        <f t="shared" si="1981"/>
        <v>2.4150377746043983</v>
      </c>
      <c r="AN7039" s="10">
        <f t="shared" si="1982"/>
        <v>36.268516818928049</v>
      </c>
      <c r="AO7039" s="10">
        <f t="shared" si="1983"/>
        <v>127.91606528123214</v>
      </c>
      <c r="BG7039" s="5">
        <v>7036</v>
      </c>
      <c r="BH7039" s="10">
        <f t="shared" si="1986"/>
        <v>1295.8711111111209</v>
      </c>
      <c r="BI7039" s="10">
        <f t="shared" si="1987"/>
        <v>3753.6169444444408</v>
      </c>
      <c r="BJ7039" s="10">
        <f t="shared" si="1988"/>
        <v>16654.689999999999</v>
      </c>
      <c r="BK7039" s="10">
        <f t="shared" si="1989"/>
        <v>34611.81</v>
      </c>
      <c r="BL7039" s="5">
        <f t="shared" si="1990"/>
        <v>1295.8711111111209</v>
      </c>
      <c r="BM7039" s="5">
        <f t="shared" si="1991"/>
        <v>1</v>
      </c>
    </row>
    <row r="7040" spans="1:65">
      <c r="A7040" s="5">
        <v>7037</v>
      </c>
      <c r="B7040" s="21">
        <v>769444991</v>
      </c>
      <c r="C7040" s="5">
        <v>21</v>
      </c>
      <c r="E7040" s="5">
        <v>24</v>
      </c>
      <c r="H7040" s="5">
        <v>5</v>
      </c>
      <c r="J7040" s="5">
        <v>3</v>
      </c>
      <c r="K7040" s="5">
        <f>VLOOKUP($B7040,고객정보!$A$2:$G$7714,3,0)</f>
        <v>7.75</v>
      </c>
      <c r="L7040" s="5">
        <f>VLOOKUP($B7040,고객정보!$A$2:$G$7714,4,0)</f>
        <v>32</v>
      </c>
      <c r="M7040" s="5">
        <f>VLOOKUP($B7040,고객정보!$A$2:$G$7714,5,0)</f>
        <v>0</v>
      </c>
      <c r="N7040" s="5">
        <f t="shared" si="1984"/>
        <v>3</v>
      </c>
      <c r="AC7040" s="5">
        <v>7037</v>
      </c>
      <c r="AD7040" s="29">
        <v>769444991</v>
      </c>
      <c r="AE7040" s="10">
        <f t="shared" si="1985"/>
        <v>20.279752992439334</v>
      </c>
      <c r="AF7040" s="10">
        <f t="shared" si="1974"/>
        <v>-0.8319848511976764</v>
      </c>
      <c r="AG7040" s="10">
        <f t="shared" si="1975"/>
        <v>23.199934715195564</v>
      </c>
      <c r="AH7040" s="10">
        <f t="shared" si="1976"/>
        <v>-0.9061657809150917</v>
      </c>
      <c r="AI7040" s="10">
        <f t="shared" si="1977"/>
        <v>-0.70752216194963369</v>
      </c>
      <c r="AJ7040" s="10">
        <f t="shared" si="1978"/>
        <v>4.3122814936642175</v>
      </c>
      <c r="AK7040" s="10">
        <f t="shared" si="1979"/>
        <v>-0.57014479562494769</v>
      </c>
      <c r="AL7040" s="10">
        <f t="shared" si="1980"/>
        <v>2.1681287019752489</v>
      </c>
      <c r="AM7040" s="10">
        <f t="shared" si="1981"/>
        <v>6.7650377746043988</v>
      </c>
      <c r="AN7040" s="10">
        <f t="shared" si="1982"/>
        <v>28.268516818928045</v>
      </c>
      <c r="AO7040" s="10">
        <f t="shared" si="1983"/>
        <v>-0.58393471876786773</v>
      </c>
      <c r="BG7040" s="5">
        <v>7037</v>
      </c>
      <c r="BH7040" s="10">
        <f t="shared" si="1986"/>
        <v>13982.590277777703</v>
      </c>
      <c r="BI7040" s="10">
        <f t="shared" si="1987"/>
        <v>5791.4027777777828</v>
      </c>
      <c r="BJ7040" s="10">
        <f t="shared" si="1988"/>
        <v>433.80250000000007</v>
      </c>
      <c r="BK7040" s="10">
        <f t="shared" si="1989"/>
        <v>21201.0625</v>
      </c>
      <c r="BL7040" s="5">
        <f t="shared" si="1990"/>
        <v>433.80250000000007</v>
      </c>
      <c r="BM7040" s="5">
        <f t="shared" si="1991"/>
        <v>3</v>
      </c>
    </row>
    <row r="7041" spans="1:65">
      <c r="A7041" s="5">
        <v>7038</v>
      </c>
      <c r="B7041" s="21">
        <v>769446072</v>
      </c>
      <c r="C7041" s="5">
        <v>2</v>
      </c>
      <c r="D7041" s="5">
        <v>1</v>
      </c>
      <c r="E7041" s="5">
        <v>1</v>
      </c>
      <c r="G7041" s="5">
        <v>2</v>
      </c>
      <c r="H7041" s="5">
        <v>2</v>
      </c>
      <c r="J7041" s="5">
        <v>6</v>
      </c>
      <c r="K7041" s="5">
        <f>VLOOKUP($B7041,고객정보!$A$2:$G$7714,3,0)</f>
        <v>1</v>
      </c>
      <c r="L7041" s="5">
        <f>VLOOKUP($B7041,고객정보!$A$2:$G$7714,4,0)</f>
        <v>40</v>
      </c>
      <c r="M7041" s="5">
        <f>VLOOKUP($B7041,고객정보!$A$2:$G$7714,5,0)</f>
        <v>50</v>
      </c>
      <c r="N7041" s="5">
        <f t="shared" si="1984"/>
        <v>2</v>
      </c>
      <c r="AC7041" s="5">
        <v>7038</v>
      </c>
      <c r="AD7041" s="29">
        <v>769446072</v>
      </c>
      <c r="AE7041" s="10">
        <f t="shared" si="1985"/>
        <v>1.2797529924393354</v>
      </c>
      <c r="AF7041" s="10">
        <f t="shared" si="1974"/>
        <v>0.1680151488023236</v>
      </c>
      <c r="AG7041" s="10">
        <f t="shared" si="1975"/>
        <v>0.19993471519556505</v>
      </c>
      <c r="AH7041" s="10">
        <f t="shared" si="1976"/>
        <v>-0.9061657809150917</v>
      </c>
      <c r="AI7041" s="10">
        <f t="shared" si="1977"/>
        <v>1.2924778380503663</v>
      </c>
      <c r="AJ7041" s="10">
        <f t="shared" si="1978"/>
        <v>1.3122814936642171</v>
      </c>
      <c r="AK7041" s="10">
        <f t="shared" si="1979"/>
        <v>-0.57014479562494769</v>
      </c>
      <c r="AL7041" s="10">
        <f t="shared" si="1980"/>
        <v>5.1681287019752489</v>
      </c>
      <c r="AM7041" s="10">
        <f t="shared" si="1981"/>
        <v>1.503777460439859E-2</v>
      </c>
      <c r="AN7041" s="10">
        <f t="shared" si="1982"/>
        <v>36.268516818928049</v>
      </c>
      <c r="AO7041" s="10">
        <f t="shared" si="1983"/>
        <v>49.416065281232129</v>
      </c>
      <c r="BG7041" s="5">
        <v>7038</v>
      </c>
      <c r="BH7041" s="10">
        <f t="shared" si="1986"/>
        <v>4124.6944444444034</v>
      </c>
      <c r="BI7041" s="10">
        <f t="shared" si="1987"/>
        <v>1469.9236111111127</v>
      </c>
      <c r="BJ7041" s="10">
        <f t="shared" si="1988"/>
        <v>3027.44</v>
      </c>
      <c r="BK7041" s="10">
        <f t="shared" si="1989"/>
        <v>29134</v>
      </c>
      <c r="BL7041" s="5">
        <f t="shared" si="1990"/>
        <v>1469.9236111111127</v>
      </c>
      <c r="BM7041" s="5">
        <f t="shared" si="1991"/>
        <v>2</v>
      </c>
    </row>
    <row r="7042" spans="1:65">
      <c r="A7042" s="5">
        <v>7039</v>
      </c>
      <c r="B7042" s="21">
        <v>769449471</v>
      </c>
      <c r="C7042" s="5">
        <v>4</v>
      </c>
      <c r="E7042" s="5">
        <v>2</v>
      </c>
      <c r="K7042" s="5">
        <f>VLOOKUP($B7042,고객정보!$A$2:$G$7714,3,0)</f>
        <v>1</v>
      </c>
      <c r="L7042" s="5">
        <f>VLOOKUP($B7042,고객정보!$A$2:$G$7714,4,0)</f>
        <v>39</v>
      </c>
      <c r="M7042" s="5">
        <f>VLOOKUP($B7042,고객정보!$A$2:$G$7714,5,0)</f>
        <v>0</v>
      </c>
      <c r="N7042" s="5">
        <f t="shared" si="1984"/>
        <v>3</v>
      </c>
      <c r="AC7042" s="5">
        <v>7039</v>
      </c>
      <c r="AD7042" s="29">
        <v>769449471</v>
      </c>
      <c r="AE7042" s="10">
        <f t="shared" si="1985"/>
        <v>3.2797529924393354</v>
      </c>
      <c r="AF7042" s="10">
        <f t="shared" si="1974"/>
        <v>-0.8319848511976764</v>
      </c>
      <c r="AG7042" s="10">
        <f t="shared" si="1975"/>
        <v>1.199934715195565</v>
      </c>
      <c r="AH7042" s="10">
        <f t="shared" si="1976"/>
        <v>-0.9061657809150917</v>
      </c>
      <c r="AI7042" s="10">
        <f t="shared" si="1977"/>
        <v>-0.70752216194963369</v>
      </c>
      <c r="AJ7042" s="10">
        <f t="shared" si="1978"/>
        <v>-0.68771850633578291</v>
      </c>
      <c r="AK7042" s="10">
        <f t="shared" si="1979"/>
        <v>-0.57014479562494769</v>
      </c>
      <c r="AL7042" s="10">
        <f t="shared" si="1980"/>
        <v>-0.83187129802475124</v>
      </c>
      <c r="AM7042" s="10">
        <f t="shared" si="1981"/>
        <v>1.503777460439859E-2</v>
      </c>
      <c r="AN7042" s="10">
        <f t="shared" si="1982"/>
        <v>35.268516818928049</v>
      </c>
      <c r="AO7042" s="10">
        <f t="shared" si="1983"/>
        <v>-0.58393471876786773</v>
      </c>
      <c r="BG7042" s="5">
        <v>7039</v>
      </c>
      <c r="BH7042" s="10">
        <f t="shared" si="1986"/>
        <v>12971.027777777703</v>
      </c>
      <c r="BI7042" s="10">
        <f t="shared" si="1987"/>
        <v>5882.5902777777828</v>
      </c>
      <c r="BJ7042" s="10">
        <f t="shared" si="1988"/>
        <v>524.44000000000005</v>
      </c>
      <c r="BK7042" s="10">
        <f t="shared" si="1989"/>
        <v>26379</v>
      </c>
      <c r="BL7042" s="5">
        <f t="shared" si="1990"/>
        <v>524.44000000000005</v>
      </c>
      <c r="BM7042" s="5">
        <f t="shared" si="1991"/>
        <v>3</v>
      </c>
    </row>
    <row r="7043" spans="1:65">
      <c r="A7043" s="5">
        <v>7040</v>
      </c>
      <c r="B7043" s="21">
        <v>769453018</v>
      </c>
      <c r="C7043" s="5">
        <v>56</v>
      </c>
      <c r="D7043" s="5">
        <v>5</v>
      </c>
      <c r="E7043" s="5">
        <v>14</v>
      </c>
      <c r="F7043" s="5">
        <v>9</v>
      </c>
      <c r="G7043" s="5">
        <v>7</v>
      </c>
      <c r="H7043" s="5">
        <v>16</v>
      </c>
      <c r="J7043" s="5">
        <v>16</v>
      </c>
      <c r="K7043" s="5">
        <f>VLOOKUP($B7043,고객정보!$A$2:$G$7714,3,0)</f>
        <v>7.4285714285714297</v>
      </c>
      <c r="L7043" s="5">
        <f>VLOOKUP($B7043,고객정보!$A$2:$G$7714,4,0)</f>
        <v>42</v>
      </c>
      <c r="M7043" s="5">
        <f>VLOOKUP($B7043,고객정보!$A$2:$G$7714,5,0)</f>
        <v>68.703703703703695</v>
      </c>
      <c r="N7043" s="5">
        <f t="shared" si="1984"/>
        <v>2</v>
      </c>
      <c r="AC7043" s="5">
        <v>7040</v>
      </c>
      <c r="AD7043" s="29">
        <v>769453018</v>
      </c>
      <c r="AE7043" s="10">
        <f t="shared" si="1985"/>
        <v>55.279752992439334</v>
      </c>
      <c r="AF7043" s="10">
        <f t="shared" si="1974"/>
        <v>4.1680151488023238</v>
      </c>
      <c r="AG7043" s="10">
        <f t="shared" si="1975"/>
        <v>13.199934715195566</v>
      </c>
      <c r="AH7043" s="10">
        <f t="shared" si="1976"/>
        <v>8.0938342190849077</v>
      </c>
      <c r="AI7043" s="10">
        <f t="shared" si="1977"/>
        <v>6.2924778380503668</v>
      </c>
      <c r="AJ7043" s="10">
        <f t="shared" si="1978"/>
        <v>15.312281493664218</v>
      </c>
      <c r="AK7043" s="10">
        <f t="shared" si="1979"/>
        <v>-0.57014479562494769</v>
      </c>
      <c r="AL7043" s="10">
        <f t="shared" si="1980"/>
        <v>15.168128701975249</v>
      </c>
      <c r="AM7043" s="10">
        <f t="shared" si="1981"/>
        <v>6.4436092031758285</v>
      </c>
      <c r="AN7043" s="10">
        <f t="shared" si="1982"/>
        <v>38.268516818928049</v>
      </c>
      <c r="AO7043" s="10">
        <f t="shared" si="1983"/>
        <v>68.119768984935831</v>
      </c>
      <c r="BG7043" s="5">
        <v>7040</v>
      </c>
      <c r="BH7043" s="10">
        <f t="shared" si="1986"/>
        <v>5805.0100011197601</v>
      </c>
      <c r="BI7043" s="10">
        <f t="shared" si="1987"/>
        <v>1320.6192383331934</v>
      </c>
      <c r="BJ7043" s="10">
        <f t="shared" si="1988"/>
        <v>6170.536861789983</v>
      </c>
      <c r="BK7043" s="10">
        <f t="shared" si="1989"/>
        <v>16768.811147504268</v>
      </c>
      <c r="BL7043" s="5">
        <f t="shared" si="1990"/>
        <v>1320.6192383331934</v>
      </c>
      <c r="BM7043" s="5">
        <f t="shared" si="1991"/>
        <v>2</v>
      </c>
    </row>
    <row r="7044" spans="1:65">
      <c r="A7044" s="5">
        <v>7041</v>
      </c>
      <c r="B7044" s="21">
        <v>769456851</v>
      </c>
      <c r="C7044" s="5">
        <v>9</v>
      </c>
      <c r="E7044" s="5">
        <v>9</v>
      </c>
      <c r="G7044" s="5">
        <v>8</v>
      </c>
      <c r="I7044" s="5">
        <v>2</v>
      </c>
      <c r="J7044" s="5">
        <v>15</v>
      </c>
      <c r="K7044" s="5">
        <f>VLOOKUP($B7044,고객정보!$A$2:$G$7714,3,0)</f>
        <v>4.2</v>
      </c>
      <c r="L7044" s="5">
        <f>VLOOKUP($B7044,고객정보!$A$2:$G$7714,4,0)</f>
        <v>49</v>
      </c>
      <c r="M7044" s="5">
        <f>VLOOKUP($B7044,고객정보!$A$2:$G$7714,5,0)</f>
        <v>91.8888888888889</v>
      </c>
      <c r="N7044" s="5">
        <f t="shared" si="1984"/>
        <v>1</v>
      </c>
      <c r="AC7044" s="5">
        <v>7041</v>
      </c>
      <c r="AD7044" s="29">
        <v>769456851</v>
      </c>
      <c r="AE7044" s="10">
        <f t="shared" si="1985"/>
        <v>8.2797529924393363</v>
      </c>
      <c r="AF7044" s="10">
        <f t="shared" ref="AF7044:AF7107" si="1992">D7044-R$4/R$5</f>
        <v>-0.8319848511976764</v>
      </c>
      <c r="AG7044" s="10">
        <f t="shared" ref="AG7044:AG7107" si="1993">E7044-S$4/S$5</f>
        <v>8.1999347151955657</v>
      </c>
      <c r="AH7044" s="10">
        <f t="shared" ref="AH7044:AH7107" si="1994">F7044-T$4/T$5</f>
        <v>-0.9061657809150917</v>
      </c>
      <c r="AI7044" s="10">
        <f t="shared" ref="AI7044:AI7107" si="1995">G7044-U$4/U$5</f>
        <v>7.2924778380503668</v>
      </c>
      <c r="AJ7044" s="10">
        <f t="shared" ref="AJ7044:AJ7107" si="1996">H7044-V$4/V$5</f>
        <v>-0.68771850633578291</v>
      </c>
      <c r="AK7044" s="10">
        <f t="shared" ref="AK7044:AK7107" si="1997">I7044-W$4/W$5</f>
        <v>1.4298552043750523</v>
      </c>
      <c r="AL7044" s="10">
        <f t="shared" ref="AL7044:AL7107" si="1998">J7044-X$4/X$5</f>
        <v>14.168128701975249</v>
      </c>
      <c r="AM7044" s="10">
        <f t="shared" ref="AM7044:AM7107" si="1999">K7044-Y$4/Y$5</f>
        <v>3.215037774604399</v>
      </c>
      <c r="AN7044" s="10">
        <f t="shared" ref="AN7044:AN7107" si="2000">L7044-Z$4/Z$5</f>
        <v>45.268516818928049</v>
      </c>
      <c r="AO7044" s="10">
        <f t="shared" ref="AO7044:AO7107" si="2001">M7044-AA$4/AA$5</f>
        <v>91.304954170121036</v>
      </c>
      <c r="BG7044" s="5">
        <v>7041</v>
      </c>
      <c r="BH7044" s="10">
        <f t="shared" si="1986"/>
        <v>931.79864197529355</v>
      </c>
      <c r="BI7044" s="10">
        <f t="shared" si="1987"/>
        <v>1261.068549382715</v>
      </c>
      <c r="BJ7044" s="10">
        <f t="shared" si="1988"/>
        <v>8903.5679012345699</v>
      </c>
      <c r="BK7044" s="10">
        <f t="shared" si="1989"/>
        <v>33274.207901234571</v>
      </c>
      <c r="BL7044" s="5">
        <f t="shared" si="1990"/>
        <v>931.79864197529355</v>
      </c>
      <c r="BM7044" s="5">
        <f t="shared" si="1991"/>
        <v>1</v>
      </c>
    </row>
    <row r="7045" spans="1:65">
      <c r="A7045" s="5">
        <v>7042</v>
      </c>
      <c r="B7045" s="21">
        <v>769461672</v>
      </c>
      <c r="C7045" s="5">
        <v>1</v>
      </c>
      <c r="E7045" s="5">
        <v>1</v>
      </c>
      <c r="G7045" s="5">
        <v>3</v>
      </c>
      <c r="K7045" s="5">
        <f>VLOOKUP($B7045,고객정보!$A$2:$G$7714,3,0)</f>
        <v>1</v>
      </c>
      <c r="L7045" s="5">
        <f>VLOOKUP($B7045,고객정보!$A$2:$G$7714,4,0)</f>
        <v>27</v>
      </c>
      <c r="M7045" s="5">
        <f>VLOOKUP($B7045,고객정보!$A$2:$G$7714,5,0)</f>
        <v>97.5</v>
      </c>
      <c r="N7045" s="5">
        <f t="shared" ref="N7045:N7108" si="2002">VLOOKUP($A7045,$BG$4:$BM$7716,7,0)</f>
        <v>1</v>
      </c>
      <c r="AC7045" s="5">
        <v>7042</v>
      </c>
      <c r="AD7045" s="29">
        <v>769461672</v>
      </c>
      <c r="AE7045" s="10">
        <f t="shared" ref="AE7045:AE7108" si="2003">C7045-Q$4/Q$5</f>
        <v>0.27975299243933549</v>
      </c>
      <c r="AF7045" s="10">
        <f t="shared" si="1992"/>
        <v>-0.8319848511976764</v>
      </c>
      <c r="AG7045" s="10">
        <f t="shared" si="1993"/>
        <v>0.19993471519556505</v>
      </c>
      <c r="AH7045" s="10">
        <f t="shared" si="1994"/>
        <v>-0.9061657809150917</v>
      </c>
      <c r="AI7045" s="10">
        <f t="shared" si="1995"/>
        <v>2.2924778380503663</v>
      </c>
      <c r="AJ7045" s="10">
        <f t="shared" si="1996"/>
        <v>-0.68771850633578291</v>
      </c>
      <c r="AK7045" s="10">
        <f t="shared" si="1997"/>
        <v>-0.57014479562494769</v>
      </c>
      <c r="AL7045" s="10">
        <f t="shared" si="1998"/>
        <v>-0.83187129802475124</v>
      </c>
      <c r="AM7045" s="10">
        <f t="shared" si="1999"/>
        <v>1.503777460439859E-2</v>
      </c>
      <c r="AN7045" s="10">
        <f t="shared" si="2000"/>
        <v>23.268516818928045</v>
      </c>
      <c r="AO7045" s="10">
        <f t="shared" si="2001"/>
        <v>96.916065281232136</v>
      </c>
      <c r="BG7045" s="5">
        <v>7042</v>
      </c>
      <c r="BH7045" s="10">
        <f t="shared" ref="BH7045:BH7108" si="2004">SUMXMY2($AE7045:$AO7045,$AS$4:$BC$4)</f>
        <v>502.77777777776708</v>
      </c>
      <c r="BI7045" s="10">
        <f t="shared" ref="BI7045:BI7108" si="2005">SUMXMY2($AE7045:$AO7045,$AS$5:$BC$5)</f>
        <v>2444.090277777776</v>
      </c>
      <c r="BJ7045" s="10">
        <f t="shared" ref="BJ7045:BJ7108" si="2006">SUMXMY2($AE7045:$AO7045,$AS$6:$BC$6)</f>
        <v>10385.69</v>
      </c>
      <c r="BK7045" s="10">
        <f t="shared" ref="BK7045:BK7108" si="2007">SUMXMY2($AE7045:$AO7045,$AS$7:$BC$7)</f>
        <v>37236.25</v>
      </c>
      <c r="BL7045" s="5">
        <f t="shared" ref="BL7045:BL7108" si="2008">MIN(BH7045:BK7045)</f>
        <v>502.77777777776708</v>
      </c>
      <c r="BM7045" s="5">
        <f t="shared" ref="BM7045:BM7108" si="2009">MATCH(BL7045,BH7045:BK7045,0)</f>
        <v>1</v>
      </c>
    </row>
    <row r="7046" spans="1:65">
      <c r="A7046" s="5">
        <v>7043</v>
      </c>
      <c r="B7046" s="21">
        <v>769463812</v>
      </c>
      <c r="E7046" s="5">
        <v>2</v>
      </c>
      <c r="G7046" s="5">
        <v>2</v>
      </c>
      <c r="K7046" s="5">
        <f>VLOOKUP($B7046,고객정보!$A$2:$G$7714,3,0)</f>
        <v>0</v>
      </c>
      <c r="L7046" s="5">
        <f>VLOOKUP($B7046,고객정보!$A$2:$G$7714,4,0)</f>
        <v>30</v>
      </c>
      <c r="M7046" s="5">
        <f>VLOOKUP($B7046,고객정보!$A$2:$G$7714,5,0)</f>
        <v>0</v>
      </c>
      <c r="N7046" s="5">
        <f t="shared" si="2002"/>
        <v>3</v>
      </c>
      <c r="AC7046" s="5">
        <v>7043</v>
      </c>
      <c r="AD7046" s="29">
        <v>769463812</v>
      </c>
      <c r="AE7046" s="10">
        <f t="shared" si="2003"/>
        <v>-0.72024700756066451</v>
      </c>
      <c r="AF7046" s="10">
        <f t="shared" si="1992"/>
        <v>-0.8319848511976764</v>
      </c>
      <c r="AG7046" s="10">
        <f t="shared" si="1993"/>
        <v>1.199934715195565</v>
      </c>
      <c r="AH7046" s="10">
        <f t="shared" si="1994"/>
        <v>-0.9061657809150917</v>
      </c>
      <c r="AI7046" s="10">
        <f t="shared" si="1995"/>
        <v>1.2924778380503663</v>
      </c>
      <c r="AJ7046" s="10">
        <f t="shared" si="1996"/>
        <v>-0.68771850633578291</v>
      </c>
      <c r="AK7046" s="10">
        <f t="shared" si="1997"/>
        <v>-0.57014479562494769</v>
      </c>
      <c r="AL7046" s="10">
        <f t="shared" si="1998"/>
        <v>-0.83187129802475124</v>
      </c>
      <c r="AM7046" s="10">
        <f t="shared" si="1999"/>
        <v>-0.98496222539560141</v>
      </c>
      <c r="AN7046" s="10">
        <f t="shared" si="2000"/>
        <v>26.268516818928045</v>
      </c>
      <c r="AO7046" s="10">
        <f t="shared" si="2001"/>
        <v>-0.58393471876786773</v>
      </c>
      <c r="BG7046" s="5">
        <v>7043</v>
      </c>
      <c r="BH7046" s="10">
        <f t="shared" si="2004"/>
        <v>13111.027777777703</v>
      </c>
      <c r="BI7046" s="10">
        <f t="shared" si="2005"/>
        <v>6463.5902777777828</v>
      </c>
      <c r="BJ7046" s="10">
        <f t="shared" si="2006"/>
        <v>826.84000000000015</v>
      </c>
      <c r="BK7046" s="10">
        <f t="shared" si="2007"/>
        <v>27869</v>
      </c>
      <c r="BL7046" s="5">
        <f t="shared" si="2008"/>
        <v>826.84000000000015</v>
      </c>
      <c r="BM7046" s="5">
        <f t="shared" si="2009"/>
        <v>3</v>
      </c>
    </row>
    <row r="7047" spans="1:65">
      <c r="A7047" s="5">
        <v>7044</v>
      </c>
      <c r="B7047" s="21">
        <v>769476001</v>
      </c>
      <c r="C7047" s="5">
        <v>1</v>
      </c>
      <c r="E7047" s="5">
        <v>3</v>
      </c>
      <c r="K7047" s="5">
        <f>VLOOKUP($B7047,고객정보!$A$2:$G$7714,3,0)</f>
        <v>0</v>
      </c>
      <c r="L7047" s="5">
        <f>VLOOKUP($B7047,고객정보!$A$2:$G$7714,4,0)</f>
        <v>31</v>
      </c>
      <c r="M7047" s="5">
        <f>VLOOKUP($B7047,고객정보!$A$2:$G$7714,5,0)</f>
        <v>0</v>
      </c>
      <c r="N7047" s="5">
        <f t="shared" si="2002"/>
        <v>3</v>
      </c>
      <c r="AC7047" s="5">
        <v>7044</v>
      </c>
      <c r="AD7047" s="29">
        <v>769476001</v>
      </c>
      <c r="AE7047" s="10">
        <f t="shared" si="2003"/>
        <v>0.27975299243933549</v>
      </c>
      <c r="AF7047" s="10">
        <f t="shared" si="1992"/>
        <v>-0.8319848511976764</v>
      </c>
      <c r="AG7047" s="10">
        <f t="shared" si="1993"/>
        <v>2.1999347151955648</v>
      </c>
      <c r="AH7047" s="10">
        <f t="shared" si="1994"/>
        <v>-0.9061657809150917</v>
      </c>
      <c r="AI7047" s="10">
        <f t="shared" si="1995"/>
        <v>-0.70752216194963369</v>
      </c>
      <c r="AJ7047" s="10">
        <f t="shared" si="1996"/>
        <v>-0.68771850633578291</v>
      </c>
      <c r="AK7047" s="10">
        <f t="shared" si="1997"/>
        <v>-0.57014479562494769</v>
      </c>
      <c r="AL7047" s="10">
        <f t="shared" si="1998"/>
        <v>-0.83187129802475124</v>
      </c>
      <c r="AM7047" s="10">
        <f t="shared" si="1999"/>
        <v>-0.98496222539560141</v>
      </c>
      <c r="AN7047" s="10">
        <f t="shared" si="2000"/>
        <v>27.268516818928045</v>
      </c>
      <c r="AO7047" s="10">
        <f t="shared" si="2001"/>
        <v>-0.58393471876786773</v>
      </c>
      <c r="BG7047" s="5">
        <v>7044</v>
      </c>
      <c r="BH7047" s="10">
        <f t="shared" si="2004"/>
        <v>13082.027777777703</v>
      </c>
      <c r="BI7047" s="10">
        <f t="shared" si="2005"/>
        <v>6344.5902777777828</v>
      </c>
      <c r="BJ7047" s="10">
        <f t="shared" si="2006"/>
        <v>745.84000000000015</v>
      </c>
      <c r="BK7047" s="10">
        <f t="shared" si="2007"/>
        <v>27508</v>
      </c>
      <c r="BL7047" s="5">
        <f t="shared" si="2008"/>
        <v>745.84000000000015</v>
      </c>
      <c r="BM7047" s="5">
        <f t="shared" si="2009"/>
        <v>3</v>
      </c>
    </row>
    <row r="7048" spans="1:65">
      <c r="A7048" s="5">
        <v>7045</v>
      </c>
      <c r="B7048" s="21">
        <v>769476549</v>
      </c>
      <c r="E7048" s="5">
        <v>2</v>
      </c>
      <c r="K7048" s="5">
        <f>VLOOKUP($B7048,고객정보!$A$2:$G$7714,3,0)</f>
        <v>0</v>
      </c>
      <c r="L7048" s="5">
        <f>VLOOKUP($B7048,고객정보!$A$2:$G$7714,4,0)</f>
        <v>43</v>
      </c>
      <c r="M7048" s="5">
        <f>VLOOKUP($B7048,고객정보!$A$2:$G$7714,5,0)</f>
        <v>0</v>
      </c>
      <c r="N7048" s="5">
        <f t="shared" si="2002"/>
        <v>3</v>
      </c>
      <c r="AC7048" s="5">
        <v>7045</v>
      </c>
      <c r="AD7048" s="29">
        <v>769476549</v>
      </c>
      <c r="AE7048" s="10">
        <f t="shared" si="2003"/>
        <v>-0.72024700756066451</v>
      </c>
      <c r="AF7048" s="10">
        <f t="shared" si="1992"/>
        <v>-0.8319848511976764</v>
      </c>
      <c r="AG7048" s="10">
        <f t="shared" si="1993"/>
        <v>1.199934715195565</v>
      </c>
      <c r="AH7048" s="10">
        <f t="shared" si="1994"/>
        <v>-0.9061657809150917</v>
      </c>
      <c r="AI7048" s="10">
        <f t="shared" si="1995"/>
        <v>-0.70752216194963369</v>
      </c>
      <c r="AJ7048" s="10">
        <f t="shared" si="1996"/>
        <v>-0.68771850633578291</v>
      </c>
      <c r="AK7048" s="10">
        <f t="shared" si="1997"/>
        <v>-0.57014479562494769</v>
      </c>
      <c r="AL7048" s="10">
        <f t="shared" si="1998"/>
        <v>-0.83187129802475124</v>
      </c>
      <c r="AM7048" s="10">
        <f t="shared" si="1999"/>
        <v>-0.98496222539560141</v>
      </c>
      <c r="AN7048" s="10">
        <f t="shared" si="2000"/>
        <v>39.268516818928049</v>
      </c>
      <c r="AO7048" s="10">
        <f t="shared" si="2001"/>
        <v>-0.58393471876786773</v>
      </c>
      <c r="BG7048" s="5">
        <v>7045</v>
      </c>
      <c r="BH7048" s="10">
        <f t="shared" si="2004"/>
        <v>12964.027777777703</v>
      </c>
      <c r="BI7048" s="10">
        <f t="shared" si="2005"/>
        <v>6004.5902777777828</v>
      </c>
      <c r="BJ7048" s="10">
        <f t="shared" si="2006"/>
        <v>679.84</v>
      </c>
      <c r="BK7048" s="10">
        <f t="shared" si="2007"/>
        <v>27462</v>
      </c>
      <c r="BL7048" s="5">
        <f t="shared" si="2008"/>
        <v>679.84</v>
      </c>
      <c r="BM7048" s="5">
        <f t="shared" si="2009"/>
        <v>3</v>
      </c>
    </row>
    <row r="7049" spans="1:65">
      <c r="A7049" s="5">
        <v>7046</v>
      </c>
      <c r="B7049" s="21">
        <v>769478312</v>
      </c>
      <c r="E7049" s="5">
        <v>3</v>
      </c>
      <c r="K7049" s="5">
        <f>VLOOKUP($B7049,고객정보!$A$2:$G$7714,3,0)</f>
        <v>1</v>
      </c>
      <c r="L7049" s="5">
        <f>VLOOKUP($B7049,고객정보!$A$2:$G$7714,4,0)</f>
        <v>30</v>
      </c>
      <c r="M7049" s="5">
        <f>VLOOKUP($B7049,고객정보!$A$2:$G$7714,5,0)</f>
        <v>114</v>
      </c>
      <c r="N7049" s="5">
        <f t="shared" si="2002"/>
        <v>1</v>
      </c>
      <c r="AC7049" s="5">
        <v>7046</v>
      </c>
      <c r="AD7049" s="29">
        <v>769478312</v>
      </c>
      <c r="AE7049" s="10">
        <f t="shared" si="2003"/>
        <v>-0.72024700756066451</v>
      </c>
      <c r="AF7049" s="10">
        <f t="shared" si="1992"/>
        <v>-0.8319848511976764</v>
      </c>
      <c r="AG7049" s="10">
        <f t="shared" si="1993"/>
        <v>2.1999347151955648</v>
      </c>
      <c r="AH7049" s="10">
        <f t="shared" si="1994"/>
        <v>-0.9061657809150917</v>
      </c>
      <c r="AI7049" s="10">
        <f t="shared" si="1995"/>
        <v>-0.70752216194963369</v>
      </c>
      <c r="AJ7049" s="10">
        <f t="shared" si="1996"/>
        <v>-0.68771850633578291</v>
      </c>
      <c r="AK7049" s="10">
        <f t="shared" si="1997"/>
        <v>-0.57014479562494769</v>
      </c>
      <c r="AL7049" s="10">
        <f t="shared" si="1998"/>
        <v>-0.83187129802475124</v>
      </c>
      <c r="AM7049" s="10">
        <f t="shared" si="1999"/>
        <v>1.503777460439859E-2</v>
      </c>
      <c r="AN7049" s="10">
        <f t="shared" si="2000"/>
        <v>26.268516818928045</v>
      </c>
      <c r="AO7049" s="10">
        <f t="shared" si="2001"/>
        <v>113.41606528123214</v>
      </c>
      <c r="BG7049" s="5">
        <v>7046</v>
      </c>
      <c r="BH7049" s="10">
        <f t="shared" si="2004"/>
        <v>149.02777777777797</v>
      </c>
      <c r="BI7049" s="10">
        <f t="shared" si="2005"/>
        <v>3503.5902777777751</v>
      </c>
      <c r="BJ7049" s="10">
        <f t="shared" si="2006"/>
        <v>13804.44</v>
      </c>
      <c r="BK7049" s="10">
        <f t="shared" si="2007"/>
        <v>40819</v>
      </c>
      <c r="BL7049" s="5">
        <f t="shared" si="2008"/>
        <v>149.02777777777797</v>
      </c>
      <c r="BM7049" s="5">
        <f t="shared" si="2009"/>
        <v>1</v>
      </c>
    </row>
    <row r="7050" spans="1:65">
      <c r="A7050" s="5">
        <v>7047</v>
      </c>
      <c r="B7050" s="21">
        <v>769479423</v>
      </c>
      <c r="C7050" s="5">
        <v>10</v>
      </c>
      <c r="E7050" s="5">
        <v>101</v>
      </c>
      <c r="I7050" s="5">
        <v>4</v>
      </c>
      <c r="J7050" s="5">
        <v>2</v>
      </c>
      <c r="K7050" s="5">
        <f>VLOOKUP($B7050,고객정보!$A$2:$G$7714,3,0)</f>
        <v>3.3333333333333299</v>
      </c>
      <c r="L7050" s="5">
        <f>VLOOKUP($B7050,고객정보!$A$2:$G$7714,4,0)</f>
        <v>45</v>
      </c>
      <c r="M7050" s="5">
        <f>VLOOKUP($B7050,고객정보!$A$2:$G$7714,5,0)</f>
        <v>0</v>
      </c>
      <c r="N7050" s="5">
        <f t="shared" si="2002"/>
        <v>3</v>
      </c>
      <c r="AC7050" s="5">
        <v>7047</v>
      </c>
      <c r="AD7050" s="29">
        <v>769479423</v>
      </c>
      <c r="AE7050" s="10">
        <f t="shared" si="2003"/>
        <v>9.2797529924393363</v>
      </c>
      <c r="AF7050" s="10">
        <f t="shared" si="1992"/>
        <v>-0.8319848511976764</v>
      </c>
      <c r="AG7050" s="10">
        <f t="shared" si="1993"/>
        <v>100.19993471519557</v>
      </c>
      <c r="AH7050" s="10">
        <f t="shared" si="1994"/>
        <v>-0.9061657809150917</v>
      </c>
      <c r="AI7050" s="10">
        <f t="shared" si="1995"/>
        <v>-0.70752216194963369</v>
      </c>
      <c r="AJ7050" s="10">
        <f t="shared" si="1996"/>
        <v>-0.68771850633578291</v>
      </c>
      <c r="AK7050" s="10">
        <f t="shared" si="1997"/>
        <v>3.4298552043750523</v>
      </c>
      <c r="AL7050" s="10">
        <f t="shared" si="1998"/>
        <v>1.1681287019752489</v>
      </c>
      <c r="AM7050" s="10">
        <f t="shared" si="1999"/>
        <v>2.3483711079377283</v>
      </c>
      <c r="AN7050" s="10">
        <f t="shared" si="2000"/>
        <v>41.268516818928049</v>
      </c>
      <c r="AO7050" s="10">
        <f t="shared" si="2001"/>
        <v>-0.58393471876786773</v>
      </c>
      <c r="BG7050" s="5">
        <v>7047</v>
      </c>
      <c r="BH7050" s="10">
        <f t="shared" si="2004"/>
        <v>22857.472222222146</v>
      </c>
      <c r="BI7050" s="10">
        <f t="shared" si="2005"/>
        <v>14288.701388888894</v>
      </c>
      <c r="BJ7050" s="10">
        <f t="shared" si="2006"/>
        <v>8949.2844444444436</v>
      </c>
      <c r="BK7050" s="10">
        <f t="shared" si="2007"/>
        <v>31983.444444444445</v>
      </c>
      <c r="BL7050" s="5">
        <f t="shared" si="2008"/>
        <v>8949.2844444444436</v>
      </c>
      <c r="BM7050" s="5">
        <f t="shared" si="2009"/>
        <v>3</v>
      </c>
    </row>
    <row r="7051" spans="1:65">
      <c r="A7051" s="5">
        <v>7048</v>
      </c>
      <c r="B7051" s="21">
        <v>769483071</v>
      </c>
      <c r="E7051" s="5">
        <v>1</v>
      </c>
      <c r="J7051" s="5">
        <v>1</v>
      </c>
      <c r="K7051" s="5">
        <f>VLOOKUP($B7051,고객정보!$A$2:$G$7714,3,0)</f>
        <v>1</v>
      </c>
      <c r="L7051" s="5">
        <f>VLOOKUP($B7051,고객정보!$A$2:$G$7714,4,0)</f>
        <v>34</v>
      </c>
      <c r="M7051" s="5">
        <f>VLOOKUP($B7051,고객정보!$A$2:$G$7714,5,0)</f>
        <v>0</v>
      </c>
      <c r="N7051" s="5">
        <f t="shared" si="2002"/>
        <v>3</v>
      </c>
      <c r="AC7051" s="5">
        <v>7048</v>
      </c>
      <c r="AD7051" s="29">
        <v>769483071</v>
      </c>
      <c r="AE7051" s="10">
        <f t="shared" si="2003"/>
        <v>-0.72024700756066451</v>
      </c>
      <c r="AF7051" s="10">
        <f t="shared" si="1992"/>
        <v>-0.8319848511976764</v>
      </c>
      <c r="AG7051" s="10">
        <f t="shared" si="1993"/>
        <v>0.19993471519556505</v>
      </c>
      <c r="AH7051" s="10">
        <f t="shared" si="1994"/>
        <v>-0.9061657809150917</v>
      </c>
      <c r="AI7051" s="10">
        <f t="shared" si="1995"/>
        <v>-0.70752216194963369</v>
      </c>
      <c r="AJ7051" s="10">
        <f t="shared" si="1996"/>
        <v>-0.68771850633578291</v>
      </c>
      <c r="AK7051" s="10">
        <f t="shared" si="1997"/>
        <v>-0.57014479562494769</v>
      </c>
      <c r="AL7051" s="10">
        <f t="shared" si="1998"/>
        <v>0.16812870197524876</v>
      </c>
      <c r="AM7051" s="10">
        <f t="shared" si="1999"/>
        <v>1.503777460439859E-2</v>
      </c>
      <c r="AN7051" s="10">
        <f t="shared" si="2000"/>
        <v>30.268516818928045</v>
      </c>
      <c r="AO7051" s="10">
        <f t="shared" si="2001"/>
        <v>-0.58393471876786773</v>
      </c>
      <c r="BG7051" s="5">
        <v>7048</v>
      </c>
      <c r="BH7051" s="10">
        <f t="shared" si="2004"/>
        <v>13028.027777777703</v>
      </c>
      <c r="BI7051" s="10">
        <f t="shared" si="2005"/>
        <v>6289.5902777777828</v>
      </c>
      <c r="BJ7051" s="10">
        <f t="shared" si="2006"/>
        <v>739.44</v>
      </c>
      <c r="BK7051" s="10">
        <f t="shared" si="2007"/>
        <v>27704</v>
      </c>
      <c r="BL7051" s="5">
        <f t="shared" si="2008"/>
        <v>739.44</v>
      </c>
      <c r="BM7051" s="5">
        <f t="shared" si="2009"/>
        <v>3</v>
      </c>
    </row>
    <row r="7052" spans="1:65">
      <c r="A7052" s="5">
        <v>7049</v>
      </c>
      <c r="B7052" s="21">
        <v>769483512</v>
      </c>
      <c r="C7052" s="5">
        <v>1</v>
      </c>
      <c r="D7052" s="5">
        <v>3</v>
      </c>
      <c r="E7052" s="5">
        <v>4</v>
      </c>
      <c r="H7052" s="5">
        <v>1</v>
      </c>
      <c r="I7052" s="5">
        <v>1</v>
      </c>
      <c r="K7052" s="5">
        <f>VLOOKUP($B7052,고객정보!$A$2:$G$7714,3,0)</f>
        <v>1</v>
      </c>
      <c r="L7052" s="5">
        <f>VLOOKUP($B7052,고객정보!$A$2:$G$7714,4,0)</f>
        <v>41</v>
      </c>
      <c r="M7052" s="5">
        <f>VLOOKUP($B7052,고객정보!$A$2:$G$7714,5,0)</f>
        <v>49.714285714285701</v>
      </c>
      <c r="N7052" s="5">
        <f t="shared" si="2002"/>
        <v>2</v>
      </c>
      <c r="AC7052" s="5">
        <v>7049</v>
      </c>
      <c r="AD7052" s="29">
        <v>769483512</v>
      </c>
      <c r="AE7052" s="10">
        <f t="shared" si="2003"/>
        <v>0.27975299243933549</v>
      </c>
      <c r="AF7052" s="10">
        <f t="shared" si="1992"/>
        <v>2.1680151488023238</v>
      </c>
      <c r="AG7052" s="10">
        <f t="shared" si="1993"/>
        <v>3.1999347151955648</v>
      </c>
      <c r="AH7052" s="10">
        <f t="shared" si="1994"/>
        <v>-0.9061657809150917</v>
      </c>
      <c r="AI7052" s="10">
        <f t="shared" si="1995"/>
        <v>-0.70752216194963369</v>
      </c>
      <c r="AJ7052" s="10">
        <f t="shared" si="1996"/>
        <v>0.31228149366421709</v>
      </c>
      <c r="AK7052" s="10">
        <f t="shared" si="1997"/>
        <v>0.42985520437505231</v>
      </c>
      <c r="AL7052" s="10">
        <f t="shared" si="1998"/>
        <v>-0.83187129802475124</v>
      </c>
      <c r="AM7052" s="10">
        <f t="shared" si="1999"/>
        <v>1.503777460439859E-2</v>
      </c>
      <c r="AN7052" s="10">
        <f t="shared" si="2000"/>
        <v>37.268516818928049</v>
      </c>
      <c r="AO7052" s="10">
        <f t="shared" si="2001"/>
        <v>49.13035099551783</v>
      </c>
      <c r="BG7052" s="5">
        <v>7049</v>
      </c>
      <c r="BH7052" s="10">
        <f t="shared" si="2004"/>
        <v>4128.2522675736564</v>
      </c>
      <c r="BI7052" s="10">
        <f t="shared" si="2005"/>
        <v>1490.3861961451269</v>
      </c>
      <c r="BJ7052" s="10">
        <f t="shared" si="2006"/>
        <v>3069.9502040816315</v>
      </c>
      <c r="BK7052" s="10">
        <f t="shared" si="2007"/>
        <v>29448.510204081631</v>
      </c>
      <c r="BL7052" s="5">
        <f t="shared" si="2008"/>
        <v>1490.3861961451269</v>
      </c>
      <c r="BM7052" s="5">
        <f t="shared" si="2009"/>
        <v>2</v>
      </c>
    </row>
    <row r="7053" spans="1:65">
      <c r="A7053" s="5">
        <v>7050</v>
      </c>
      <c r="B7053" s="21">
        <v>769485602</v>
      </c>
      <c r="C7053" s="5">
        <v>5</v>
      </c>
      <c r="D7053" s="5">
        <v>8</v>
      </c>
      <c r="E7053" s="5">
        <v>5</v>
      </c>
      <c r="F7053" s="5">
        <v>9</v>
      </c>
      <c r="G7053" s="5">
        <v>12</v>
      </c>
      <c r="J7053" s="5">
        <v>5</v>
      </c>
      <c r="K7053" s="5">
        <f>VLOOKUP($B7053,고객정보!$A$2:$G$7714,3,0)</f>
        <v>1.6</v>
      </c>
      <c r="L7053" s="5">
        <f>VLOOKUP($B7053,고객정보!$A$2:$G$7714,4,0)</f>
        <v>36</v>
      </c>
      <c r="M7053" s="5">
        <f>VLOOKUP($B7053,고객정보!$A$2:$G$7714,5,0)</f>
        <v>113.611111111111</v>
      </c>
      <c r="N7053" s="5">
        <f t="shared" si="2002"/>
        <v>1</v>
      </c>
      <c r="AC7053" s="5">
        <v>7050</v>
      </c>
      <c r="AD7053" s="29">
        <v>769485602</v>
      </c>
      <c r="AE7053" s="10">
        <f t="shared" si="2003"/>
        <v>4.2797529924393354</v>
      </c>
      <c r="AF7053" s="10">
        <f t="shared" si="1992"/>
        <v>7.1680151488023238</v>
      </c>
      <c r="AG7053" s="10">
        <f t="shared" si="1993"/>
        <v>4.1999347151955648</v>
      </c>
      <c r="AH7053" s="10">
        <f t="shared" si="1994"/>
        <v>8.0938342190849077</v>
      </c>
      <c r="AI7053" s="10">
        <f t="shared" si="1995"/>
        <v>11.292477838050367</v>
      </c>
      <c r="AJ7053" s="10">
        <f t="shared" si="1996"/>
        <v>-0.68771850633578291</v>
      </c>
      <c r="AK7053" s="10">
        <f t="shared" si="1997"/>
        <v>-0.57014479562494769</v>
      </c>
      <c r="AL7053" s="10">
        <f t="shared" si="1998"/>
        <v>4.1681287019752489</v>
      </c>
      <c r="AM7053" s="10">
        <f t="shared" si="1999"/>
        <v>0.61503777460439868</v>
      </c>
      <c r="AN7053" s="10">
        <f t="shared" si="2000"/>
        <v>32.268516818928049</v>
      </c>
      <c r="AO7053" s="10">
        <f t="shared" si="2001"/>
        <v>113.02717639234314</v>
      </c>
      <c r="BG7053" s="5">
        <v>7050</v>
      </c>
      <c r="BH7053" s="10">
        <f t="shared" si="2004"/>
        <v>368.40938271604932</v>
      </c>
      <c r="BI7053" s="10">
        <f t="shared" si="2005"/>
        <v>3224.2144753086295</v>
      </c>
      <c r="BJ7053" s="10">
        <f t="shared" si="2006"/>
        <v>13587.844567901209</v>
      </c>
      <c r="BK7053" s="10">
        <f t="shared" si="2007"/>
        <v>39175.044567901212</v>
      </c>
      <c r="BL7053" s="5">
        <f t="shared" si="2008"/>
        <v>368.40938271604932</v>
      </c>
      <c r="BM7053" s="5">
        <f t="shared" si="2009"/>
        <v>1</v>
      </c>
    </row>
    <row r="7054" spans="1:65">
      <c r="A7054" s="5">
        <v>7051</v>
      </c>
      <c r="B7054" s="21">
        <v>769489836</v>
      </c>
      <c r="E7054" s="5">
        <v>2</v>
      </c>
      <c r="K7054" s="5">
        <f>VLOOKUP($B7054,고객정보!$A$2:$G$7714,3,0)</f>
        <v>1</v>
      </c>
      <c r="L7054" s="5">
        <f>VLOOKUP($B7054,고객정보!$A$2:$G$7714,4,0)</f>
        <v>28</v>
      </c>
      <c r="M7054" s="5">
        <f>VLOOKUP($B7054,고객정보!$A$2:$G$7714,5,0)</f>
        <v>57</v>
      </c>
      <c r="N7054" s="5">
        <f t="shared" si="2002"/>
        <v>2</v>
      </c>
      <c r="AC7054" s="5">
        <v>7051</v>
      </c>
      <c r="AD7054" s="29">
        <v>769489836</v>
      </c>
      <c r="AE7054" s="10">
        <f t="shared" si="2003"/>
        <v>-0.72024700756066451</v>
      </c>
      <c r="AF7054" s="10">
        <f t="shared" si="1992"/>
        <v>-0.8319848511976764</v>
      </c>
      <c r="AG7054" s="10">
        <f t="shared" si="1993"/>
        <v>1.199934715195565</v>
      </c>
      <c r="AH7054" s="10">
        <f t="shared" si="1994"/>
        <v>-0.9061657809150917</v>
      </c>
      <c r="AI7054" s="10">
        <f t="shared" si="1995"/>
        <v>-0.70752216194963369</v>
      </c>
      <c r="AJ7054" s="10">
        <f t="shared" si="1996"/>
        <v>-0.68771850633578291</v>
      </c>
      <c r="AK7054" s="10">
        <f t="shared" si="1997"/>
        <v>-0.57014479562494769</v>
      </c>
      <c r="AL7054" s="10">
        <f t="shared" si="1998"/>
        <v>-0.83187129802475124</v>
      </c>
      <c r="AM7054" s="10">
        <f t="shared" si="1999"/>
        <v>1.503777460439859E-2</v>
      </c>
      <c r="AN7054" s="10">
        <f t="shared" si="2000"/>
        <v>24.268516818928045</v>
      </c>
      <c r="AO7054" s="10">
        <f t="shared" si="2001"/>
        <v>56.416065281232129</v>
      </c>
      <c r="BG7054" s="5">
        <v>7051</v>
      </c>
      <c r="BH7054" s="10">
        <f t="shared" si="2004"/>
        <v>3430.027777777741</v>
      </c>
      <c r="BI7054" s="10">
        <f t="shared" si="2005"/>
        <v>1836.090277777779</v>
      </c>
      <c r="BJ7054" s="10">
        <f t="shared" si="2006"/>
        <v>4120.4400000000005</v>
      </c>
      <c r="BK7054" s="10">
        <f t="shared" si="2007"/>
        <v>31187</v>
      </c>
      <c r="BL7054" s="5">
        <f t="shared" si="2008"/>
        <v>1836.090277777779</v>
      </c>
      <c r="BM7054" s="5">
        <f t="shared" si="2009"/>
        <v>2</v>
      </c>
    </row>
    <row r="7055" spans="1:65">
      <c r="A7055" s="5">
        <v>7052</v>
      </c>
      <c r="B7055" s="21">
        <v>769504024</v>
      </c>
      <c r="E7055" s="5">
        <v>3</v>
      </c>
      <c r="J7055" s="5">
        <v>2</v>
      </c>
      <c r="K7055" s="5">
        <f>VLOOKUP($B7055,고객정보!$A$2:$G$7714,3,0)</f>
        <v>0</v>
      </c>
      <c r="L7055" s="5">
        <f>VLOOKUP($B7055,고객정보!$A$2:$G$7714,4,0)</f>
        <v>67</v>
      </c>
      <c r="M7055" s="5">
        <f>VLOOKUP($B7055,고객정보!$A$2:$G$7714,5,0)</f>
        <v>0</v>
      </c>
      <c r="N7055" s="5">
        <f t="shared" si="2002"/>
        <v>3</v>
      </c>
      <c r="AC7055" s="5">
        <v>7052</v>
      </c>
      <c r="AD7055" s="29">
        <v>769504024</v>
      </c>
      <c r="AE7055" s="10">
        <f t="shared" si="2003"/>
        <v>-0.72024700756066451</v>
      </c>
      <c r="AF7055" s="10">
        <f t="shared" si="1992"/>
        <v>-0.8319848511976764</v>
      </c>
      <c r="AG7055" s="10">
        <f t="shared" si="1993"/>
        <v>2.1999347151955648</v>
      </c>
      <c r="AH7055" s="10">
        <f t="shared" si="1994"/>
        <v>-0.9061657809150917</v>
      </c>
      <c r="AI7055" s="10">
        <f t="shared" si="1995"/>
        <v>-0.70752216194963369</v>
      </c>
      <c r="AJ7055" s="10">
        <f t="shared" si="1996"/>
        <v>-0.68771850633578291</v>
      </c>
      <c r="AK7055" s="10">
        <f t="shared" si="1997"/>
        <v>-0.57014479562494769</v>
      </c>
      <c r="AL7055" s="10">
        <f t="shared" si="1998"/>
        <v>1.1681287019752489</v>
      </c>
      <c r="AM7055" s="10">
        <f t="shared" si="1999"/>
        <v>-0.98496222539560141</v>
      </c>
      <c r="AN7055" s="10">
        <f t="shared" si="2000"/>
        <v>63.268516818928049</v>
      </c>
      <c r="AO7055" s="10">
        <f t="shared" si="2001"/>
        <v>-0.58393471876786773</v>
      </c>
      <c r="BG7055" s="5">
        <v>7052</v>
      </c>
      <c r="BH7055" s="10">
        <f t="shared" si="2004"/>
        <v>13593.027777777703</v>
      </c>
      <c r="BI7055" s="10">
        <f t="shared" si="2005"/>
        <v>6039.5902777777828</v>
      </c>
      <c r="BJ7055" s="10">
        <f t="shared" si="2006"/>
        <v>1268.8400000000001</v>
      </c>
      <c r="BK7055" s="10">
        <f t="shared" si="2007"/>
        <v>27571</v>
      </c>
      <c r="BL7055" s="5">
        <f t="shared" si="2008"/>
        <v>1268.8400000000001</v>
      </c>
      <c r="BM7055" s="5">
        <f t="shared" si="2009"/>
        <v>3</v>
      </c>
    </row>
    <row r="7056" spans="1:65">
      <c r="A7056" s="5">
        <v>7053</v>
      </c>
      <c r="B7056" s="21">
        <v>769506393</v>
      </c>
      <c r="E7056" s="5">
        <v>1</v>
      </c>
      <c r="H7056" s="5">
        <v>1</v>
      </c>
      <c r="K7056" s="5">
        <f>VLOOKUP($B7056,고객정보!$A$2:$G$7714,3,0)</f>
        <v>1</v>
      </c>
      <c r="L7056" s="5">
        <f>VLOOKUP($B7056,고객정보!$A$2:$G$7714,4,0)</f>
        <v>33</v>
      </c>
      <c r="M7056" s="5">
        <f>VLOOKUP($B7056,고객정보!$A$2:$G$7714,5,0)</f>
        <v>0</v>
      </c>
      <c r="N7056" s="5">
        <f t="shared" si="2002"/>
        <v>3</v>
      </c>
      <c r="AC7056" s="5">
        <v>7053</v>
      </c>
      <c r="AD7056" s="29">
        <v>769506393</v>
      </c>
      <c r="AE7056" s="10">
        <f t="shared" si="2003"/>
        <v>-0.72024700756066451</v>
      </c>
      <c r="AF7056" s="10">
        <f t="shared" si="1992"/>
        <v>-0.8319848511976764</v>
      </c>
      <c r="AG7056" s="10">
        <f t="shared" si="1993"/>
        <v>0.19993471519556505</v>
      </c>
      <c r="AH7056" s="10">
        <f t="shared" si="1994"/>
        <v>-0.9061657809150917</v>
      </c>
      <c r="AI7056" s="10">
        <f t="shared" si="1995"/>
        <v>-0.70752216194963369</v>
      </c>
      <c r="AJ7056" s="10">
        <f t="shared" si="1996"/>
        <v>0.31228149366421709</v>
      </c>
      <c r="AK7056" s="10">
        <f t="shared" si="1997"/>
        <v>-0.57014479562494769</v>
      </c>
      <c r="AL7056" s="10">
        <f t="shared" si="1998"/>
        <v>-0.83187129802475124</v>
      </c>
      <c r="AM7056" s="10">
        <f t="shared" si="1999"/>
        <v>1.503777460439859E-2</v>
      </c>
      <c r="AN7056" s="10">
        <f t="shared" si="2000"/>
        <v>29.268516818928045</v>
      </c>
      <c r="AO7056" s="10">
        <f t="shared" si="2001"/>
        <v>-0.58393471876786773</v>
      </c>
      <c r="BG7056" s="5">
        <v>7053</v>
      </c>
      <c r="BH7056" s="10">
        <f t="shared" si="2004"/>
        <v>13045.027777777703</v>
      </c>
      <c r="BI7056" s="10">
        <f t="shared" si="2005"/>
        <v>6318.5902777777828</v>
      </c>
      <c r="BJ7056" s="10">
        <f t="shared" si="2006"/>
        <v>750.44</v>
      </c>
      <c r="BK7056" s="10">
        <f t="shared" si="2007"/>
        <v>27597</v>
      </c>
      <c r="BL7056" s="5">
        <f t="shared" si="2008"/>
        <v>750.44</v>
      </c>
      <c r="BM7056" s="5">
        <f t="shared" si="2009"/>
        <v>3</v>
      </c>
    </row>
    <row r="7057" spans="1:65">
      <c r="A7057" s="5">
        <v>7054</v>
      </c>
      <c r="B7057" s="21">
        <v>769515128</v>
      </c>
      <c r="E7057" s="5">
        <v>3</v>
      </c>
      <c r="K7057" s="5">
        <f>VLOOKUP($B7057,고객정보!$A$2:$G$7714,3,0)</f>
        <v>1</v>
      </c>
      <c r="L7057" s="5">
        <f>VLOOKUP($B7057,고객정보!$A$2:$G$7714,4,0)</f>
        <v>36</v>
      </c>
      <c r="M7057" s="5">
        <f>VLOOKUP($B7057,고객정보!$A$2:$G$7714,5,0)</f>
        <v>0</v>
      </c>
      <c r="N7057" s="5">
        <f t="shared" si="2002"/>
        <v>3</v>
      </c>
      <c r="AC7057" s="5">
        <v>7054</v>
      </c>
      <c r="AD7057" s="29">
        <v>769515128</v>
      </c>
      <c r="AE7057" s="10">
        <f t="shared" si="2003"/>
        <v>-0.72024700756066451</v>
      </c>
      <c r="AF7057" s="10">
        <f t="shared" si="1992"/>
        <v>-0.8319848511976764</v>
      </c>
      <c r="AG7057" s="10">
        <f t="shared" si="1993"/>
        <v>2.1999347151955648</v>
      </c>
      <c r="AH7057" s="10">
        <f t="shared" si="1994"/>
        <v>-0.9061657809150917</v>
      </c>
      <c r="AI7057" s="10">
        <f t="shared" si="1995"/>
        <v>-0.70752216194963369</v>
      </c>
      <c r="AJ7057" s="10">
        <f t="shared" si="1996"/>
        <v>-0.68771850633578291</v>
      </c>
      <c r="AK7057" s="10">
        <f t="shared" si="1997"/>
        <v>-0.57014479562494769</v>
      </c>
      <c r="AL7057" s="10">
        <f t="shared" si="1998"/>
        <v>-0.83187129802475124</v>
      </c>
      <c r="AM7057" s="10">
        <f t="shared" si="1999"/>
        <v>1.503777460439859E-2</v>
      </c>
      <c r="AN7057" s="10">
        <f t="shared" si="2000"/>
        <v>32.268516818928049</v>
      </c>
      <c r="AO7057" s="10">
        <f t="shared" si="2001"/>
        <v>-0.58393471876786773</v>
      </c>
      <c r="BG7057" s="5">
        <v>7054</v>
      </c>
      <c r="BH7057" s="10">
        <f t="shared" si="2004"/>
        <v>12999.027777777703</v>
      </c>
      <c r="BI7057" s="10">
        <f t="shared" si="2005"/>
        <v>6196.5902777777828</v>
      </c>
      <c r="BJ7057" s="10">
        <f t="shared" si="2006"/>
        <v>700.44</v>
      </c>
      <c r="BK7057" s="10">
        <f t="shared" si="2007"/>
        <v>27595</v>
      </c>
      <c r="BL7057" s="5">
        <f t="shared" si="2008"/>
        <v>700.44</v>
      </c>
      <c r="BM7057" s="5">
        <f t="shared" si="2009"/>
        <v>3</v>
      </c>
    </row>
    <row r="7058" spans="1:65">
      <c r="A7058" s="5">
        <v>7055</v>
      </c>
      <c r="B7058" s="21">
        <v>769523635</v>
      </c>
      <c r="C7058" s="5">
        <v>5</v>
      </c>
      <c r="E7058" s="5">
        <v>1</v>
      </c>
      <c r="G7058" s="5">
        <v>6</v>
      </c>
      <c r="H7058" s="5">
        <v>8</v>
      </c>
      <c r="I7058" s="5">
        <v>25</v>
      </c>
      <c r="K7058" s="5">
        <f>VLOOKUP($B7058,고객정보!$A$2:$G$7714,3,0)</f>
        <v>1.6666666666666701</v>
      </c>
      <c r="L7058" s="5">
        <f>VLOOKUP($B7058,고객정보!$A$2:$G$7714,4,0)</f>
        <v>71</v>
      </c>
      <c r="M7058" s="5">
        <f>VLOOKUP($B7058,고객정보!$A$2:$G$7714,5,0)</f>
        <v>0</v>
      </c>
      <c r="N7058" s="5">
        <f t="shared" si="2002"/>
        <v>3</v>
      </c>
      <c r="AC7058" s="5">
        <v>7055</v>
      </c>
      <c r="AD7058" s="29">
        <v>769523635</v>
      </c>
      <c r="AE7058" s="10">
        <f t="shared" si="2003"/>
        <v>4.2797529924393354</v>
      </c>
      <c r="AF7058" s="10">
        <f t="shared" si="1992"/>
        <v>-0.8319848511976764</v>
      </c>
      <c r="AG7058" s="10">
        <f t="shared" si="1993"/>
        <v>0.19993471519556505</v>
      </c>
      <c r="AH7058" s="10">
        <f t="shared" si="1994"/>
        <v>-0.9061657809150917</v>
      </c>
      <c r="AI7058" s="10">
        <f t="shared" si="1995"/>
        <v>5.2924778380503668</v>
      </c>
      <c r="AJ7058" s="10">
        <f t="shared" si="1996"/>
        <v>7.3122814936642175</v>
      </c>
      <c r="AK7058" s="10">
        <f t="shared" si="1997"/>
        <v>24.429855204375052</v>
      </c>
      <c r="AL7058" s="10">
        <f t="shared" si="1998"/>
        <v>-0.83187129802475124</v>
      </c>
      <c r="AM7058" s="10">
        <f t="shared" si="1999"/>
        <v>0.68170444127106866</v>
      </c>
      <c r="AN7058" s="10">
        <f t="shared" si="2000"/>
        <v>67.268516818928049</v>
      </c>
      <c r="AO7058" s="10">
        <f t="shared" si="2001"/>
        <v>-0.58393471876786773</v>
      </c>
      <c r="BG7058" s="5">
        <v>7055</v>
      </c>
      <c r="BH7058" s="10">
        <f t="shared" si="2004"/>
        <v>14534.472222222146</v>
      </c>
      <c r="BI7058" s="10">
        <f t="shared" si="2005"/>
        <v>6503.3680555555602</v>
      </c>
      <c r="BJ7058" s="10">
        <f t="shared" si="2006"/>
        <v>1898.2844444444445</v>
      </c>
      <c r="BK7058" s="10">
        <f t="shared" si="2007"/>
        <v>25810.444444444445</v>
      </c>
      <c r="BL7058" s="5">
        <f t="shared" si="2008"/>
        <v>1898.2844444444445</v>
      </c>
      <c r="BM7058" s="5">
        <f t="shared" si="2009"/>
        <v>3</v>
      </c>
    </row>
    <row r="7059" spans="1:65">
      <c r="A7059" s="5">
        <v>7056</v>
      </c>
      <c r="B7059" s="21">
        <v>769531237</v>
      </c>
      <c r="E7059" s="5">
        <v>4</v>
      </c>
      <c r="I7059" s="5">
        <v>1</v>
      </c>
      <c r="K7059" s="5">
        <f>VLOOKUP($B7059,고객정보!$A$2:$G$7714,3,0)</f>
        <v>2</v>
      </c>
      <c r="L7059" s="5">
        <f>VLOOKUP($B7059,고객정보!$A$2:$G$7714,4,0)</f>
        <v>38</v>
      </c>
      <c r="M7059" s="5">
        <f>VLOOKUP($B7059,고객정보!$A$2:$G$7714,5,0)</f>
        <v>0</v>
      </c>
      <c r="N7059" s="5">
        <f t="shared" si="2002"/>
        <v>3</v>
      </c>
      <c r="AC7059" s="5">
        <v>7056</v>
      </c>
      <c r="AD7059" s="29">
        <v>769531237</v>
      </c>
      <c r="AE7059" s="10">
        <f t="shared" si="2003"/>
        <v>-0.72024700756066451</v>
      </c>
      <c r="AF7059" s="10">
        <f t="shared" si="1992"/>
        <v>-0.8319848511976764</v>
      </c>
      <c r="AG7059" s="10">
        <f t="shared" si="1993"/>
        <v>3.1999347151955648</v>
      </c>
      <c r="AH7059" s="10">
        <f t="shared" si="1994"/>
        <v>-0.9061657809150917</v>
      </c>
      <c r="AI7059" s="10">
        <f t="shared" si="1995"/>
        <v>-0.70752216194963369</v>
      </c>
      <c r="AJ7059" s="10">
        <f t="shared" si="1996"/>
        <v>-0.68771850633578291</v>
      </c>
      <c r="AK7059" s="10">
        <f t="shared" si="1997"/>
        <v>0.42985520437505231</v>
      </c>
      <c r="AL7059" s="10">
        <f t="shared" si="1998"/>
        <v>-0.83187129802475124</v>
      </c>
      <c r="AM7059" s="10">
        <f t="shared" si="1999"/>
        <v>1.0150377746043986</v>
      </c>
      <c r="AN7059" s="10">
        <f t="shared" si="2000"/>
        <v>34.268516818928049</v>
      </c>
      <c r="AO7059" s="10">
        <f t="shared" si="2001"/>
        <v>-0.58393471876786773</v>
      </c>
      <c r="BG7059" s="5">
        <v>7056</v>
      </c>
      <c r="BH7059" s="10">
        <f t="shared" si="2004"/>
        <v>12984.027777777703</v>
      </c>
      <c r="BI7059" s="10">
        <f t="shared" si="2005"/>
        <v>6122.5902777777828</v>
      </c>
      <c r="BJ7059" s="10">
        <f t="shared" si="2006"/>
        <v>671.04</v>
      </c>
      <c r="BK7059" s="10">
        <f t="shared" si="2007"/>
        <v>27498</v>
      </c>
      <c r="BL7059" s="5">
        <f t="shared" si="2008"/>
        <v>671.04</v>
      </c>
      <c r="BM7059" s="5">
        <f t="shared" si="2009"/>
        <v>3</v>
      </c>
    </row>
    <row r="7060" spans="1:65">
      <c r="A7060" s="5">
        <v>7057</v>
      </c>
      <c r="B7060" s="21">
        <v>769535235</v>
      </c>
      <c r="C7060" s="5">
        <v>8</v>
      </c>
      <c r="D7060" s="5">
        <v>1</v>
      </c>
      <c r="E7060" s="5">
        <v>4</v>
      </c>
      <c r="G7060" s="5">
        <v>2</v>
      </c>
      <c r="H7060" s="5">
        <v>1</v>
      </c>
      <c r="I7060" s="5">
        <v>3</v>
      </c>
      <c r="J7060" s="5">
        <v>1</v>
      </c>
      <c r="K7060" s="5">
        <f>VLOOKUP($B7060,고객정보!$A$2:$G$7714,3,0)</f>
        <v>1.3333333333333299</v>
      </c>
      <c r="L7060" s="5">
        <f>VLOOKUP($B7060,고객정보!$A$2:$G$7714,4,0)</f>
        <v>53</v>
      </c>
      <c r="M7060" s="5">
        <f>VLOOKUP($B7060,고객정보!$A$2:$G$7714,5,0)</f>
        <v>0</v>
      </c>
      <c r="N7060" s="5">
        <f t="shared" si="2002"/>
        <v>3</v>
      </c>
      <c r="AC7060" s="5">
        <v>7057</v>
      </c>
      <c r="AD7060" s="29">
        <v>769535235</v>
      </c>
      <c r="AE7060" s="10">
        <f t="shared" si="2003"/>
        <v>7.2797529924393354</v>
      </c>
      <c r="AF7060" s="10">
        <f t="shared" si="1992"/>
        <v>0.1680151488023236</v>
      </c>
      <c r="AG7060" s="10">
        <f t="shared" si="1993"/>
        <v>3.1999347151955648</v>
      </c>
      <c r="AH7060" s="10">
        <f t="shared" si="1994"/>
        <v>-0.9061657809150917</v>
      </c>
      <c r="AI7060" s="10">
        <f t="shared" si="1995"/>
        <v>1.2924778380503663</v>
      </c>
      <c r="AJ7060" s="10">
        <f t="shared" si="1996"/>
        <v>0.31228149366421709</v>
      </c>
      <c r="AK7060" s="10">
        <f t="shared" si="1997"/>
        <v>2.4298552043750523</v>
      </c>
      <c r="AL7060" s="10">
        <f t="shared" si="1998"/>
        <v>0.16812870197524876</v>
      </c>
      <c r="AM7060" s="10">
        <f t="shared" si="1999"/>
        <v>0.34837110793772852</v>
      </c>
      <c r="AN7060" s="10">
        <f t="shared" si="2000"/>
        <v>49.268516818928049</v>
      </c>
      <c r="AO7060" s="10">
        <f t="shared" si="2001"/>
        <v>-0.58393471876786773</v>
      </c>
      <c r="BG7060" s="5">
        <v>7057</v>
      </c>
      <c r="BH7060" s="10">
        <f t="shared" si="2004"/>
        <v>13135.138888888814</v>
      </c>
      <c r="BI7060" s="10">
        <f t="shared" si="2005"/>
        <v>5446.3680555555602</v>
      </c>
      <c r="BJ7060" s="10">
        <f t="shared" si="2006"/>
        <v>467.75111111111113</v>
      </c>
      <c r="BK7060" s="10">
        <f t="shared" si="2007"/>
        <v>24887.111111111109</v>
      </c>
      <c r="BL7060" s="5">
        <f t="shared" si="2008"/>
        <v>467.75111111111113</v>
      </c>
      <c r="BM7060" s="5">
        <f t="shared" si="2009"/>
        <v>3</v>
      </c>
    </row>
    <row r="7061" spans="1:65">
      <c r="A7061" s="5">
        <v>7058</v>
      </c>
      <c r="B7061" s="21">
        <v>769540961</v>
      </c>
      <c r="C7061" s="5">
        <v>10</v>
      </c>
      <c r="E7061" s="5">
        <v>11</v>
      </c>
      <c r="F7061" s="5">
        <v>1</v>
      </c>
      <c r="H7061" s="5">
        <v>6</v>
      </c>
      <c r="J7061" s="5">
        <v>3</v>
      </c>
      <c r="K7061" s="5">
        <f>VLOOKUP($B7061,고객정보!$A$2:$G$7714,3,0)</f>
        <v>2.4</v>
      </c>
      <c r="L7061" s="5">
        <f>VLOOKUP($B7061,고객정보!$A$2:$G$7714,4,0)</f>
        <v>33</v>
      </c>
      <c r="M7061" s="5">
        <f>VLOOKUP($B7061,고객정보!$A$2:$G$7714,5,0)</f>
        <v>0</v>
      </c>
      <c r="N7061" s="5">
        <f t="shared" si="2002"/>
        <v>3</v>
      </c>
      <c r="AC7061" s="5">
        <v>7058</v>
      </c>
      <c r="AD7061" s="29">
        <v>769540961</v>
      </c>
      <c r="AE7061" s="10">
        <f t="shared" si="2003"/>
        <v>9.2797529924393363</v>
      </c>
      <c r="AF7061" s="10">
        <f t="shared" si="1992"/>
        <v>-0.8319848511976764</v>
      </c>
      <c r="AG7061" s="10">
        <f t="shared" si="1993"/>
        <v>10.199934715195566</v>
      </c>
      <c r="AH7061" s="10">
        <f t="shared" si="1994"/>
        <v>9.3834219084908299E-2</v>
      </c>
      <c r="AI7061" s="10">
        <f t="shared" si="1995"/>
        <v>-0.70752216194963369</v>
      </c>
      <c r="AJ7061" s="10">
        <f t="shared" si="1996"/>
        <v>5.3122814936642175</v>
      </c>
      <c r="AK7061" s="10">
        <f t="shared" si="1997"/>
        <v>-0.57014479562494769</v>
      </c>
      <c r="AL7061" s="10">
        <f t="shared" si="1998"/>
        <v>2.1681287019752489</v>
      </c>
      <c r="AM7061" s="10">
        <f t="shared" si="1999"/>
        <v>1.4150377746043985</v>
      </c>
      <c r="AN7061" s="10">
        <f t="shared" si="2000"/>
        <v>29.268516818928045</v>
      </c>
      <c r="AO7061" s="10">
        <f t="shared" si="2001"/>
        <v>-0.58393471876786773</v>
      </c>
      <c r="BG7061" s="5">
        <v>7058</v>
      </c>
      <c r="BH7061" s="10">
        <f t="shared" si="2004"/>
        <v>13231.987777777704</v>
      </c>
      <c r="BI7061" s="10">
        <f t="shared" si="2005"/>
        <v>5752.1502777777832</v>
      </c>
      <c r="BJ7061" s="10">
        <f t="shared" si="2006"/>
        <v>268.03999999999996</v>
      </c>
      <c r="BK7061" s="10">
        <f t="shared" si="2007"/>
        <v>23850.76</v>
      </c>
      <c r="BL7061" s="5">
        <f t="shared" si="2008"/>
        <v>268.03999999999996</v>
      </c>
      <c r="BM7061" s="5">
        <f t="shared" si="2009"/>
        <v>3</v>
      </c>
    </row>
    <row r="7062" spans="1:65">
      <c r="A7062" s="5">
        <v>7059</v>
      </c>
      <c r="B7062" s="21">
        <v>769542839</v>
      </c>
      <c r="E7062" s="5">
        <v>1</v>
      </c>
      <c r="K7062" s="5">
        <f>VLOOKUP($B7062,고객정보!$A$2:$G$7714,3,0)</f>
        <v>1</v>
      </c>
      <c r="L7062" s="5">
        <f>VLOOKUP($B7062,고객정보!$A$2:$G$7714,4,0)</f>
        <v>29</v>
      </c>
      <c r="M7062" s="5">
        <f>VLOOKUP($B7062,고객정보!$A$2:$G$7714,5,0)</f>
        <v>0</v>
      </c>
      <c r="N7062" s="5">
        <f t="shared" si="2002"/>
        <v>3</v>
      </c>
      <c r="AC7062" s="5">
        <v>7059</v>
      </c>
      <c r="AD7062" s="29">
        <v>769542839</v>
      </c>
      <c r="AE7062" s="10">
        <f t="shared" si="2003"/>
        <v>-0.72024700756066451</v>
      </c>
      <c r="AF7062" s="10">
        <f t="shared" si="1992"/>
        <v>-0.8319848511976764</v>
      </c>
      <c r="AG7062" s="10">
        <f t="shared" si="1993"/>
        <v>0.19993471519556505</v>
      </c>
      <c r="AH7062" s="10">
        <f t="shared" si="1994"/>
        <v>-0.9061657809150917</v>
      </c>
      <c r="AI7062" s="10">
        <f t="shared" si="1995"/>
        <v>-0.70752216194963369</v>
      </c>
      <c r="AJ7062" s="10">
        <f t="shared" si="1996"/>
        <v>-0.68771850633578291</v>
      </c>
      <c r="AK7062" s="10">
        <f t="shared" si="1997"/>
        <v>-0.57014479562494769</v>
      </c>
      <c r="AL7062" s="10">
        <f t="shared" si="1998"/>
        <v>-0.83187129802475124</v>
      </c>
      <c r="AM7062" s="10">
        <f t="shared" si="1999"/>
        <v>1.503777460439859E-2</v>
      </c>
      <c r="AN7062" s="10">
        <f t="shared" si="2000"/>
        <v>25.268516818928045</v>
      </c>
      <c r="AO7062" s="10">
        <f t="shared" si="2001"/>
        <v>-0.58393471876786773</v>
      </c>
      <c r="BG7062" s="5">
        <v>7059</v>
      </c>
      <c r="BH7062" s="10">
        <f t="shared" si="2004"/>
        <v>13132.027777777703</v>
      </c>
      <c r="BI7062" s="10">
        <f t="shared" si="2005"/>
        <v>6517.5902777777828</v>
      </c>
      <c r="BJ7062" s="10">
        <f t="shared" si="2006"/>
        <v>857.44000000000017</v>
      </c>
      <c r="BK7062" s="10">
        <f t="shared" si="2007"/>
        <v>27916</v>
      </c>
      <c r="BL7062" s="5">
        <f t="shared" si="2008"/>
        <v>857.44000000000017</v>
      </c>
      <c r="BM7062" s="5">
        <f t="shared" si="2009"/>
        <v>3</v>
      </c>
    </row>
    <row r="7063" spans="1:65">
      <c r="A7063" s="5">
        <v>7060</v>
      </c>
      <c r="B7063" s="21">
        <v>769544631</v>
      </c>
      <c r="C7063" s="5">
        <v>1</v>
      </c>
      <c r="E7063" s="5">
        <v>1</v>
      </c>
      <c r="K7063" s="5">
        <f>VLOOKUP($B7063,고객정보!$A$2:$G$7714,3,0)</f>
        <v>0</v>
      </c>
      <c r="L7063" s="5">
        <f>VLOOKUP($B7063,고객정보!$A$2:$G$7714,4,0)</f>
        <v>27</v>
      </c>
      <c r="M7063" s="5">
        <f>VLOOKUP($B7063,고객정보!$A$2:$G$7714,5,0)</f>
        <v>0</v>
      </c>
      <c r="N7063" s="5">
        <f t="shared" si="2002"/>
        <v>3</v>
      </c>
      <c r="AC7063" s="5">
        <v>7060</v>
      </c>
      <c r="AD7063" s="29">
        <v>769544631</v>
      </c>
      <c r="AE7063" s="10">
        <f t="shared" si="2003"/>
        <v>0.27975299243933549</v>
      </c>
      <c r="AF7063" s="10">
        <f t="shared" si="1992"/>
        <v>-0.8319848511976764</v>
      </c>
      <c r="AG7063" s="10">
        <f t="shared" si="1993"/>
        <v>0.19993471519556505</v>
      </c>
      <c r="AH7063" s="10">
        <f t="shared" si="1994"/>
        <v>-0.9061657809150917</v>
      </c>
      <c r="AI7063" s="10">
        <f t="shared" si="1995"/>
        <v>-0.70752216194963369</v>
      </c>
      <c r="AJ7063" s="10">
        <f t="shared" si="1996"/>
        <v>-0.68771850633578291</v>
      </c>
      <c r="AK7063" s="10">
        <f t="shared" si="1997"/>
        <v>-0.57014479562494769</v>
      </c>
      <c r="AL7063" s="10">
        <f t="shared" si="1998"/>
        <v>-0.83187129802475124</v>
      </c>
      <c r="AM7063" s="10">
        <f t="shared" si="1999"/>
        <v>-0.98496222539560141</v>
      </c>
      <c r="AN7063" s="10">
        <f t="shared" si="2000"/>
        <v>23.268516818928045</v>
      </c>
      <c r="AO7063" s="10">
        <f t="shared" si="2001"/>
        <v>-0.58393471876786773</v>
      </c>
      <c r="BG7063" s="5">
        <v>7060</v>
      </c>
      <c r="BH7063" s="10">
        <f t="shared" si="2004"/>
        <v>13186.027777777703</v>
      </c>
      <c r="BI7063" s="10">
        <f t="shared" si="2005"/>
        <v>6564.5902777777828</v>
      </c>
      <c r="BJ7063" s="10">
        <f t="shared" si="2006"/>
        <v>873.84000000000015</v>
      </c>
      <c r="BK7063" s="10">
        <f t="shared" si="2007"/>
        <v>27740</v>
      </c>
      <c r="BL7063" s="5">
        <f t="shared" si="2008"/>
        <v>873.84000000000015</v>
      </c>
      <c r="BM7063" s="5">
        <f t="shared" si="2009"/>
        <v>3</v>
      </c>
    </row>
    <row r="7064" spans="1:65">
      <c r="A7064" s="5">
        <v>7061</v>
      </c>
      <c r="B7064" s="21">
        <v>769552232</v>
      </c>
      <c r="C7064" s="5">
        <v>7</v>
      </c>
      <c r="E7064" s="5">
        <v>4</v>
      </c>
      <c r="H7064" s="5">
        <v>31</v>
      </c>
      <c r="K7064" s="5">
        <f>VLOOKUP($B7064,고객정보!$A$2:$G$7714,3,0)</f>
        <v>3.5</v>
      </c>
      <c r="L7064" s="5">
        <f>VLOOKUP($B7064,고객정보!$A$2:$G$7714,4,0)</f>
        <v>48</v>
      </c>
      <c r="M7064" s="5">
        <f>VLOOKUP($B7064,고객정보!$A$2:$G$7714,5,0)</f>
        <v>0</v>
      </c>
      <c r="N7064" s="5">
        <f t="shared" si="2002"/>
        <v>3</v>
      </c>
      <c r="AC7064" s="5">
        <v>7061</v>
      </c>
      <c r="AD7064" s="29">
        <v>769552232</v>
      </c>
      <c r="AE7064" s="10">
        <f t="shared" si="2003"/>
        <v>6.2797529924393354</v>
      </c>
      <c r="AF7064" s="10">
        <f t="shared" si="1992"/>
        <v>-0.8319848511976764</v>
      </c>
      <c r="AG7064" s="10">
        <f t="shared" si="1993"/>
        <v>3.1999347151955648</v>
      </c>
      <c r="AH7064" s="10">
        <f t="shared" si="1994"/>
        <v>-0.9061657809150917</v>
      </c>
      <c r="AI7064" s="10">
        <f t="shared" si="1995"/>
        <v>-0.70752216194963369</v>
      </c>
      <c r="AJ7064" s="10">
        <f t="shared" si="1996"/>
        <v>30.312281493664216</v>
      </c>
      <c r="AK7064" s="10">
        <f t="shared" si="1997"/>
        <v>-0.57014479562494769</v>
      </c>
      <c r="AL7064" s="10">
        <f t="shared" si="1998"/>
        <v>-0.83187129802475124</v>
      </c>
      <c r="AM7064" s="10">
        <f t="shared" si="1999"/>
        <v>2.5150377746043988</v>
      </c>
      <c r="AN7064" s="10">
        <f t="shared" si="2000"/>
        <v>44.268516818928049</v>
      </c>
      <c r="AO7064" s="10">
        <f t="shared" si="2001"/>
        <v>-0.58393471876786773</v>
      </c>
      <c r="BG7064" s="5">
        <v>7061</v>
      </c>
      <c r="BH7064" s="10">
        <f t="shared" si="2004"/>
        <v>13990.277777777703</v>
      </c>
      <c r="BI7064" s="10">
        <f t="shared" si="2005"/>
        <v>5999.3402777777828</v>
      </c>
      <c r="BJ7064" s="10">
        <f t="shared" si="2006"/>
        <v>773.69</v>
      </c>
      <c r="BK7064" s="10">
        <f t="shared" si="2007"/>
        <v>21549.25</v>
      </c>
      <c r="BL7064" s="5">
        <f t="shared" si="2008"/>
        <v>773.69</v>
      </c>
      <c r="BM7064" s="5">
        <f t="shared" si="2009"/>
        <v>3</v>
      </c>
    </row>
    <row r="7065" spans="1:65">
      <c r="A7065" s="5">
        <v>7062</v>
      </c>
      <c r="B7065" s="21">
        <v>769562831</v>
      </c>
      <c r="C7065" s="5">
        <v>9</v>
      </c>
      <c r="E7065" s="5">
        <v>1</v>
      </c>
      <c r="J7065" s="5">
        <v>2</v>
      </c>
      <c r="K7065" s="5">
        <f>VLOOKUP($B7065,고객정보!$A$2:$G$7714,3,0)</f>
        <v>2</v>
      </c>
      <c r="L7065" s="5">
        <f>VLOOKUP($B7065,고객정보!$A$2:$G$7714,4,0)</f>
        <v>46</v>
      </c>
      <c r="M7065" s="5">
        <f>VLOOKUP($B7065,고객정보!$A$2:$G$7714,5,0)</f>
        <v>0</v>
      </c>
      <c r="N7065" s="5">
        <f t="shared" si="2002"/>
        <v>3</v>
      </c>
      <c r="AC7065" s="5">
        <v>7062</v>
      </c>
      <c r="AD7065" s="29">
        <v>769562831</v>
      </c>
      <c r="AE7065" s="10">
        <f t="shared" si="2003"/>
        <v>8.2797529924393363</v>
      </c>
      <c r="AF7065" s="10">
        <f t="shared" si="1992"/>
        <v>-0.8319848511976764</v>
      </c>
      <c r="AG7065" s="10">
        <f t="shared" si="1993"/>
        <v>0.19993471519556505</v>
      </c>
      <c r="AH7065" s="10">
        <f t="shared" si="1994"/>
        <v>-0.9061657809150917</v>
      </c>
      <c r="AI7065" s="10">
        <f t="shared" si="1995"/>
        <v>-0.70752216194963369</v>
      </c>
      <c r="AJ7065" s="10">
        <f t="shared" si="1996"/>
        <v>-0.68771850633578291</v>
      </c>
      <c r="AK7065" s="10">
        <f t="shared" si="1997"/>
        <v>-0.57014479562494769</v>
      </c>
      <c r="AL7065" s="10">
        <f t="shared" si="1998"/>
        <v>1.1681287019752489</v>
      </c>
      <c r="AM7065" s="10">
        <f t="shared" si="1999"/>
        <v>1.0150377746043986</v>
      </c>
      <c r="AN7065" s="10">
        <f t="shared" si="2000"/>
        <v>42.268516818928049</v>
      </c>
      <c r="AO7065" s="10">
        <f t="shared" si="2001"/>
        <v>-0.58393471876786773</v>
      </c>
      <c r="BG7065" s="5">
        <v>7062</v>
      </c>
      <c r="BH7065" s="10">
        <f t="shared" si="2004"/>
        <v>13029.027777777703</v>
      </c>
      <c r="BI7065" s="10">
        <f t="shared" si="2005"/>
        <v>5493.5902777777828</v>
      </c>
      <c r="BJ7065" s="10">
        <f t="shared" si="2006"/>
        <v>364.03999999999996</v>
      </c>
      <c r="BK7065" s="10">
        <f t="shared" si="2007"/>
        <v>24847</v>
      </c>
      <c r="BL7065" s="5">
        <f t="shared" si="2008"/>
        <v>364.03999999999996</v>
      </c>
      <c r="BM7065" s="5">
        <f t="shared" si="2009"/>
        <v>3</v>
      </c>
    </row>
    <row r="7066" spans="1:65">
      <c r="A7066" s="5">
        <v>7063</v>
      </c>
      <c r="B7066" s="21">
        <v>769562987</v>
      </c>
      <c r="C7066" s="5">
        <v>2</v>
      </c>
      <c r="E7066" s="5">
        <v>1</v>
      </c>
      <c r="K7066" s="5">
        <f>VLOOKUP($B7066,고객정보!$A$2:$G$7714,3,0)</f>
        <v>0</v>
      </c>
      <c r="L7066" s="5">
        <f>VLOOKUP($B7066,고객정보!$A$2:$G$7714,4,0)</f>
        <v>29</v>
      </c>
      <c r="M7066" s="5">
        <f>VLOOKUP($B7066,고객정보!$A$2:$G$7714,5,0)</f>
        <v>94</v>
      </c>
      <c r="N7066" s="5">
        <f t="shared" si="2002"/>
        <v>1</v>
      </c>
      <c r="AC7066" s="5">
        <v>7063</v>
      </c>
      <c r="AD7066" s="29">
        <v>769562987</v>
      </c>
      <c r="AE7066" s="10">
        <f t="shared" si="2003"/>
        <v>1.2797529924393354</v>
      </c>
      <c r="AF7066" s="10">
        <f t="shared" si="1992"/>
        <v>-0.8319848511976764</v>
      </c>
      <c r="AG7066" s="10">
        <f t="shared" si="1993"/>
        <v>0.19993471519556505</v>
      </c>
      <c r="AH7066" s="10">
        <f t="shared" si="1994"/>
        <v>-0.9061657809150917</v>
      </c>
      <c r="AI7066" s="10">
        <f t="shared" si="1995"/>
        <v>-0.70752216194963369</v>
      </c>
      <c r="AJ7066" s="10">
        <f t="shared" si="1996"/>
        <v>-0.68771850633578291</v>
      </c>
      <c r="AK7066" s="10">
        <f t="shared" si="1997"/>
        <v>-0.57014479562494769</v>
      </c>
      <c r="AL7066" s="10">
        <f t="shared" si="1998"/>
        <v>-0.83187129802475124</v>
      </c>
      <c r="AM7066" s="10">
        <f t="shared" si="1999"/>
        <v>-0.98496222539560141</v>
      </c>
      <c r="AN7066" s="10">
        <f t="shared" si="2000"/>
        <v>25.268516818928045</v>
      </c>
      <c r="AO7066" s="10">
        <f t="shared" si="2001"/>
        <v>93.416065281232136</v>
      </c>
      <c r="BG7066" s="5">
        <v>7063</v>
      </c>
      <c r="BH7066" s="10">
        <f t="shared" si="2004"/>
        <v>564.36111111109801</v>
      </c>
      <c r="BI7066" s="10">
        <f t="shared" si="2005"/>
        <v>2095.256944444443</v>
      </c>
      <c r="BJ7066" s="10">
        <f t="shared" si="2006"/>
        <v>9612.84</v>
      </c>
      <c r="BK7066" s="10">
        <f t="shared" si="2007"/>
        <v>36191</v>
      </c>
      <c r="BL7066" s="5">
        <f t="shared" si="2008"/>
        <v>564.36111111109801</v>
      </c>
      <c r="BM7066" s="5">
        <f t="shared" si="2009"/>
        <v>1</v>
      </c>
    </row>
    <row r="7067" spans="1:65">
      <c r="A7067" s="5">
        <v>7064</v>
      </c>
      <c r="B7067" s="21">
        <v>769574204</v>
      </c>
      <c r="C7067" s="5">
        <v>3</v>
      </c>
      <c r="E7067" s="5">
        <v>1</v>
      </c>
      <c r="K7067" s="5">
        <f>VLOOKUP($B7067,고객정보!$A$2:$G$7714,3,0)</f>
        <v>1.5</v>
      </c>
      <c r="L7067" s="5">
        <f>VLOOKUP($B7067,고객정보!$A$2:$G$7714,4,0)</f>
        <v>68</v>
      </c>
      <c r="M7067" s="5">
        <f>VLOOKUP($B7067,고객정보!$A$2:$G$7714,5,0)</f>
        <v>147.75</v>
      </c>
      <c r="N7067" s="5">
        <f t="shared" si="2002"/>
        <v>1</v>
      </c>
      <c r="AC7067" s="5">
        <v>7064</v>
      </c>
      <c r="AD7067" s="29">
        <v>769574204</v>
      </c>
      <c r="AE7067" s="10">
        <f t="shared" si="2003"/>
        <v>2.2797529924393354</v>
      </c>
      <c r="AF7067" s="10">
        <f t="shared" si="1992"/>
        <v>-0.8319848511976764</v>
      </c>
      <c r="AG7067" s="10">
        <f t="shared" si="1993"/>
        <v>0.19993471519556505</v>
      </c>
      <c r="AH7067" s="10">
        <f t="shared" si="1994"/>
        <v>-0.9061657809150917</v>
      </c>
      <c r="AI7067" s="10">
        <f t="shared" si="1995"/>
        <v>-0.70752216194963369</v>
      </c>
      <c r="AJ7067" s="10">
        <f t="shared" si="1996"/>
        <v>-0.68771850633578291</v>
      </c>
      <c r="AK7067" s="10">
        <f t="shared" si="1997"/>
        <v>-0.57014479562494769</v>
      </c>
      <c r="AL7067" s="10">
        <f t="shared" si="1998"/>
        <v>-0.83187129802475124</v>
      </c>
      <c r="AM7067" s="10">
        <f t="shared" si="1999"/>
        <v>0.51503777460439859</v>
      </c>
      <c r="AN7067" s="10">
        <f t="shared" si="2000"/>
        <v>64.268516818928049</v>
      </c>
      <c r="AO7067" s="10">
        <f t="shared" si="2001"/>
        <v>147.16606528123214</v>
      </c>
      <c r="BG7067" s="5">
        <v>7064</v>
      </c>
      <c r="BH7067" s="10">
        <f t="shared" si="2004"/>
        <v>1828.5902777778003</v>
      </c>
      <c r="BI7067" s="10">
        <f t="shared" si="2005"/>
        <v>7087.0277777777728</v>
      </c>
      <c r="BJ7067" s="10">
        <f t="shared" si="2006"/>
        <v>23070.552500000002</v>
      </c>
      <c r="BK7067" s="10">
        <f t="shared" si="2007"/>
        <v>48597.3125</v>
      </c>
      <c r="BL7067" s="5">
        <f t="shared" si="2008"/>
        <v>1828.5902777778003</v>
      </c>
      <c r="BM7067" s="5">
        <f t="shared" si="2009"/>
        <v>1</v>
      </c>
    </row>
    <row r="7068" spans="1:65">
      <c r="A7068" s="5">
        <v>7065</v>
      </c>
      <c r="B7068" s="21">
        <v>769577301</v>
      </c>
      <c r="C7068" s="5">
        <v>1</v>
      </c>
      <c r="E7068" s="5">
        <v>2</v>
      </c>
      <c r="K7068" s="5">
        <f>VLOOKUP($B7068,고객정보!$A$2:$G$7714,3,0)</f>
        <v>1</v>
      </c>
      <c r="L7068" s="5">
        <f>VLOOKUP($B7068,고객정보!$A$2:$G$7714,4,0)</f>
        <v>28</v>
      </c>
      <c r="M7068" s="5">
        <f>VLOOKUP($B7068,고객정보!$A$2:$G$7714,5,0)</f>
        <v>75</v>
      </c>
      <c r="N7068" s="5">
        <f t="shared" si="2002"/>
        <v>2</v>
      </c>
      <c r="AC7068" s="5">
        <v>7065</v>
      </c>
      <c r="AD7068" s="29">
        <v>769577301</v>
      </c>
      <c r="AE7068" s="10">
        <f t="shared" si="2003"/>
        <v>0.27975299243933549</v>
      </c>
      <c r="AF7068" s="10">
        <f t="shared" si="1992"/>
        <v>-0.8319848511976764</v>
      </c>
      <c r="AG7068" s="10">
        <f t="shared" si="1993"/>
        <v>1.199934715195565</v>
      </c>
      <c r="AH7068" s="10">
        <f t="shared" si="1994"/>
        <v>-0.9061657809150917</v>
      </c>
      <c r="AI7068" s="10">
        <f t="shared" si="1995"/>
        <v>-0.70752216194963369</v>
      </c>
      <c r="AJ7068" s="10">
        <f t="shared" si="1996"/>
        <v>-0.68771850633578291</v>
      </c>
      <c r="AK7068" s="10">
        <f t="shared" si="1997"/>
        <v>-0.57014479562494769</v>
      </c>
      <c r="AL7068" s="10">
        <f t="shared" si="1998"/>
        <v>-0.83187129802475124</v>
      </c>
      <c r="AM7068" s="10">
        <f t="shared" si="1999"/>
        <v>1.503777460439859E-2</v>
      </c>
      <c r="AN7068" s="10">
        <f t="shared" si="2000"/>
        <v>24.268516818928045</v>
      </c>
      <c r="AO7068" s="10">
        <f t="shared" si="2001"/>
        <v>74.416065281232136</v>
      </c>
      <c r="BG7068" s="5">
        <v>7065</v>
      </c>
      <c r="BH7068" s="10">
        <f t="shared" si="2004"/>
        <v>1705.0277777777524</v>
      </c>
      <c r="BI7068" s="10">
        <f t="shared" si="2005"/>
        <v>1636.0902777777776</v>
      </c>
      <c r="BJ7068" s="10">
        <f t="shared" si="2006"/>
        <v>6453.4400000000005</v>
      </c>
      <c r="BK7068" s="10">
        <f t="shared" si="2007"/>
        <v>33272</v>
      </c>
      <c r="BL7068" s="5">
        <f t="shared" si="2008"/>
        <v>1636.0902777777776</v>
      </c>
      <c r="BM7068" s="5">
        <f t="shared" si="2009"/>
        <v>2</v>
      </c>
    </row>
    <row r="7069" spans="1:65">
      <c r="A7069" s="5">
        <v>7066</v>
      </c>
      <c r="B7069" s="21">
        <v>769598859</v>
      </c>
      <c r="C7069" s="5">
        <v>1</v>
      </c>
      <c r="E7069" s="5">
        <v>1</v>
      </c>
      <c r="K7069" s="5">
        <f>VLOOKUP($B7069,고객정보!$A$2:$G$7714,3,0)</f>
        <v>0</v>
      </c>
      <c r="L7069" s="5">
        <f>VLOOKUP($B7069,고객정보!$A$2:$G$7714,4,0)</f>
        <v>47</v>
      </c>
      <c r="M7069" s="5">
        <f>VLOOKUP($B7069,고객정보!$A$2:$G$7714,5,0)</f>
        <v>139.5</v>
      </c>
      <c r="N7069" s="5">
        <f t="shared" si="2002"/>
        <v>1</v>
      </c>
      <c r="AC7069" s="5">
        <v>7066</v>
      </c>
      <c r="AD7069" s="29">
        <v>769598859</v>
      </c>
      <c r="AE7069" s="10">
        <f t="shared" si="2003"/>
        <v>0.27975299243933549</v>
      </c>
      <c r="AF7069" s="10">
        <f t="shared" si="1992"/>
        <v>-0.8319848511976764</v>
      </c>
      <c r="AG7069" s="10">
        <f t="shared" si="1993"/>
        <v>0.19993471519556505</v>
      </c>
      <c r="AH7069" s="10">
        <f t="shared" si="1994"/>
        <v>-0.9061657809150917</v>
      </c>
      <c r="AI7069" s="10">
        <f t="shared" si="1995"/>
        <v>-0.70752216194963369</v>
      </c>
      <c r="AJ7069" s="10">
        <f t="shared" si="1996"/>
        <v>-0.68771850633578291</v>
      </c>
      <c r="AK7069" s="10">
        <f t="shared" si="1997"/>
        <v>-0.57014479562494769</v>
      </c>
      <c r="AL7069" s="10">
        <f t="shared" si="1998"/>
        <v>-0.83187129802475124</v>
      </c>
      <c r="AM7069" s="10">
        <f t="shared" si="1999"/>
        <v>-0.98496222539560141</v>
      </c>
      <c r="AN7069" s="10">
        <f t="shared" si="2000"/>
        <v>43.268516818928049</v>
      </c>
      <c r="AO7069" s="10">
        <f t="shared" si="2001"/>
        <v>138.91606528123214</v>
      </c>
      <c r="BG7069" s="5">
        <v>7066</v>
      </c>
      <c r="BH7069" s="10">
        <f t="shared" si="2004"/>
        <v>686.77777777779477</v>
      </c>
      <c r="BI7069" s="10">
        <f t="shared" si="2005"/>
        <v>5838.0902777777728</v>
      </c>
      <c r="BJ7069" s="10">
        <f t="shared" si="2006"/>
        <v>20134.09</v>
      </c>
      <c r="BK7069" s="10">
        <f t="shared" si="2007"/>
        <v>46600.25</v>
      </c>
      <c r="BL7069" s="5">
        <f t="shared" si="2008"/>
        <v>686.77777777779477</v>
      </c>
      <c r="BM7069" s="5">
        <f t="shared" si="2009"/>
        <v>1</v>
      </c>
    </row>
    <row r="7070" spans="1:65">
      <c r="A7070" s="5">
        <v>7067</v>
      </c>
      <c r="B7070" s="21">
        <v>769608947</v>
      </c>
      <c r="C7070" s="5">
        <v>5</v>
      </c>
      <c r="D7070" s="5">
        <v>1</v>
      </c>
      <c r="E7070" s="5">
        <v>1</v>
      </c>
      <c r="F7070" s="5">
        <v>1</v>
      </c>
      <c r="H7070" s="5">
        <v>2</v>
      </c>
      <c r="J7070" s="5">
        <v>1</v>
      </c>
      <c r="K7070" s="5">
        <f>VLOOKUP($B7070,고객정보!$A$2:$G$7714,3,0)</f>
        <v>1</v>
      </c>
      <c r="L7070" s="5">
        <f>VLOOKUP($B7070,고객정보!$A$2:$G$7714,4,0)</f>
        <v>54</v>
      </c>
      <c r="M7070" s="5">
        <f>VLOOKUP($B7070,고객정보!$A$2:$G$7714,5,0)</f>
        <v>0</v>
      </c>
      <c r="N7070" s="5">
        <f t="shared" si="2002"/>
        <v>3</v>
      </c>
      <c r="AC7070" s="5">
        <v>7067</v>
      </c>
      <c r="AD7070" s="29">
        <v>769608947</v>
      </c>
      <c r="AE7070" s="10">
        <f t="shared" si="2003"/>
        <v>4.2797529924393354</v>
      </c>
      <c r="AF7070" s="10">
        <f t="shared" si="1992"/>
        <v>0.1680151488023236</v>
      </c>
      <c r="AG7070" s="10">
        <f t="shared" si="1993"/>
        <v>0.19993471519556505</v>
      </c>
      <c r="AH7070" s="10">
        <f t="shared" si="1994"/>
        <v>9.3834219084908299E-2</v>
      </c>
      <c r="AI7070" s="10">
        <f t="shared" si="1995"/>
        <v>-0.70752216194963369</v>
      </c>
      <c r="AJ7070" s="10">
        <f t="shared" si="1996"/>
        <v>1.3122814936642171</v>
      </c>
      <c r="AK7070" s="10">
        <f t="shared" si="1997"/>
        <v>-0.57014479562494769</v>
      </c>
      <c r="AL7070" s="10">
        <f t="shared" si="1998"/>
        <v>0.16812870197524876</v>
      </c>
      <c r="AM7070" s="10">
        <f t="shared" si="1999"/>
        <v>1.503777460439859E-2</v>
      </c>
      <c r="AN7070" s="10">
        <f t="shared" si="2000"/>
        <v>50.268516818928049</v>
      </c>
      <c r="AO7070" s="10">
        <f t="shared" si="2001"/>
        <v>-0.58393471876786773</v>
      </c>
      <c r="BG7070" s="5">
        <v>7067</v>
      </c>
      <c r="BH7070" s="10">
        <f t="shared" si="2004"/>
        <v>13119.027777777703</v>
      </c>
      <c r="BI7070" s="10">
        <f t="shared" si="2005"/>
        <v>5588.5902777777828</v>
      </c>
      <c r="BJ7070" s="10">
        <f t="shared" si="2006"/>
        <v>584.44000000000005</v>
      </c>
      <c r="BK7070" s="10">
        <f t="shared" si="2007"/>
        <v>25637</v>
      </c>
      <c r="BL7070" s="5">
        <f t="shared" si="2008"/>
        <v>584.44000000000005</v>
      </c>
      <c r="BM7070" s="5">
        <f t="shared" si="2009"/>
        <v>3</v>
      </c>
    </row>
    <row r="7071" spans="1:65">
      <c r="A7071" s="5">
        <v>7068</v>
      </c>
      <c r="B7071" s="21">
        <v>769612397</v>
      </c>
      <c r="C7071" s="5">
        <v>19</v>
      </c>
      <c r="E7071" s="5">
        <v>5</v>
      </c>
      <c r="G7071" s="5">
        <v>2</v>
      </c>
      <c r="H7071" s="5">
        <v>22</v>
      </c>
      <c r="J7071" s="5">
        <v>3</v>
      </c>
      <c r="K7071" s="5">
        <f>VLOOKUP($B7071,고객정보!$A$2:$G$7714,3,0)</f>
        <v>3.5</v>
      </c>
      <c r="L7071" s="5">
        <f>VLOOKUP($B7071,고객정보!$A$2:$G$7714,4,0)</f>
        <v>40</v>
      </c>
      <c r="M7071" s="5">
        <f>VLOOKUP($B7071,고객정보!$A$2:$G$7714,5,0)</f>
        <v>48</v>
      </c>
      <c r="N7071" s="5">
        <f t="shared" si="2002"/>
        <v>2</v>
      </c>
      <c r="AC7071" s="5">
        <v>7068</v>
      </c>
      <c r="AD7071" s="29">
        <v>769612397</v>
      </c>
      <c r="AE7071" s="10">
        <f t="shared" si="2003"/>
        <v>18.279752992439334</v>
      </c>
      <c r="AF7071" s="10">
        <f t="shared" si="1992"/>
        <v>-0.8319848511976764</v>
      </c>
      <c r="AG7071" s="10">
        <f t="shared" si="1993"/>
        <v>4.1999347151955648</v>
      </c>
      <c r="AH7071" s="10">
        <f t="shared" si="1994"/>
        <v>-0.9061657809150917</v>
      </c>
      <c r="AI7071" s="10">
        <f t="shared" si="1995"/>
        <v>1.2924778380503663</v>
      </c>
      <c r="AJ7071" s="10">
        <f t="shared" si="1996"/>
        <v>21.312281493664216</v>
      </c>
      <c r="AK7071" s="10">
        <f t="shared" si="1997"/>
        <v>-0.57014479562494769</v>
      </c>
      <c r="AL7071" s="10">
        <f t="shared" si="1998"/>
        <v>2.1681287019752489</v>
      </c>
      <c r="AM7071" s="10">
        <f t="shared" si="1999"/>
        <v>2.5150377746043988</v>
      </c>
      <c r="AN7071" s="10">
        <f t="shared" si="2000"/>
        <v>36.268516818928049</v>
      </c>
      <c r="AO7071" s="10">
        <f t="shared" si="2001"/>
        <v>47.416065281232129</v>
      </c>
      <c r="BG7071" s="5">
        <v>7068</v>
      </c>
      <c r="BH7071" s="10">
        <f t="shared" si="2004"/>
        <v>5139.2777777777337</v>
      </c>
      <c r="BI7071" s="10">
        <f t="shared" si="2005"/>
        <v>1006.3402777777795</v>
      </c>
      <c r="BJ7071" s="10">
        <f t="shared" si="2006"/>
        <v>2496.69</v>
      </c>
      <c r="BK7071" s="10">
        <f t="shared" si="2007"/>
        <v>21650.25</v>
      </c>
      <c r="BL7071" s="5">
        <f t="shared" si="2008"/>
        <v>1006.3402777777795</v>
      </c>
      <c r="BM7071" s="5">
        <f t="shared" si="2009"/>
        <v>2</v>
      </c>
    </row>
    <row r="7072" spans="1:65">
      <c r="A7072" s="5">
        <v>7069</v>
      </c>
      <c r="B7072" s="21">
        <v>769612491</v>
      </c>
      <c r="C7072" s="5">
        <v>3</v>
      </c>
      <c r="E7072" s="5">
        <v>2</v>
      </c>
      <c r="K7072" s="5">
        <f>VLOOKUP($B7072,고객정보!$A$2:$G$7714,3,0)</f>
        <v>1</v>
      </c>
      <c r="L7072" s="5">
        <f>VLOOKUP($B7072,고객정보!$A$2:$G$7714,4,0)</f>
        <v>50</v>
      </c>
      <c r="M7072" s="5">
        <f>VLOOKUP($B7072,고객정보!$A$2:$G$7714,5,0)</f>
        <v>0</v>
      </c>
      <c r="N7072" s="5">
        <f t="shared" si="2002"/>
        <v>3</v>
      </c>
      <c r="AC7072" s="5">
        <v>7069</v>
      </c>
      <c r="AD7072" s="29">
        <v>769612491</v>
      </c>
      <c r="AE7072" s="10">
        <f t="shared" si="2003"/>
        <v>2.2797529924393354</v>
      </c>
      <c r="AF7072" s="10">
        <f t="shared" si="1992"/>
        <v>-0.8319848511976764</v>
      </c>
      <c r="AG7072" s="10">
        <f t="shared" si="1993"/>
        <v>1.199934715195565</v>
      </c>
      <c r="AH7072" s="10">
        <f t="shared" si="1994"/>
        <v>-0.9061657809150917</v>
      </c>
      <c r="AI7072" s="10">
        <f t="shared" si="1995"/>
        <v>-0.70752216194963369</v>
      </c>
      <c r="AJ7072" s="10">
        <f t="shared" si="1996"/>
        <v>-0.68771850633578291</v>
      </c>
      <c r="AK7072" s="10">
        <f t="shared" si="1997"/>
        <v>-0.57014479562494769</v>
      </c>
      <c r="AL7072" s="10">
        <f t="shared" si="1998"/>
        <v>-0.83187129802475124</v>
      </c>
      <c r="AM7072" s="10">
        <f t="shared" si="1999"/>
        <v>1.503777460439859E-2</v>
      </c>
      <c r="AN7072" s="10">
        <f t="shared" si="2000"/>
        <v>46.268516818928049</v>
      </c>
      <c r="AO7072" s="10">
        <f t="shared" si="2001"/>
        <v>-0.58393471876786773</v>
      </c>
      <c r="BG7072" s="5">
        <v>7069</v>
      </c>
      <c r="BH7072" s="10">
        <f t="shared" si="2004"/>
        <v>13023.027777777703</v>
      </c>
      <c r="BI7072" s="10">
        <f t="shared" si="2005"/>
        <v>5726.5902777777828</v>
      </c>
      <c r="BJ7072" s="10">
        <f t="shared" si="2006"/>
        <v>616.44000000000005</v>
      </c>
      <c r="BK7072" s="10">
        <f t="shared" si="2007"/>
        <v>26499</v>
      </c>
      <c r="BL7072" s="5">
        <f t="shared" si="2008"/>
        <v>616.44000000000005</v>
      </c>
      <c r="BM7072" s="5">
        <f t="shared" si="2009"/>
        <v>3</v>
      </c>
    </row>
    <row r="7073" spans="1:65">
      <c r="A7073" s="5">
        <v>7070</v>
      </c>
      <c r="B7073" s="21">
        <v>769617214</v>
      </c>
      <c r="C7073" s="5">
        <v>20</v>
      </c>
      <c r="E7073" s="5">
        <v>20</v>
      </c>
      <c r="J7073" s="5">
        <v>1</v>
      </c>
      <c r="K7073" s="5">
        <f>VLOOKUP($B7073,고객정보!$A$2:$G$7714,3,0)</f>
        <v>1.5</v>
      </c>
      <c r="L7073" s="5">
        <f>VLOOKUP($B7073,고객정보!$A$2:$G$7714,4,0)</f>
        <v>53</v>
      </c>
      <c r="M7073" s="5">
        <f>VLOOKUP($B7073,고객정보!$A$2:$G$7714,5,0)</f>
        <v>0</v>
      </c>
      <c r="N7073" s="5">
        <f t="shared" si="2002"/>
        <v>3</v>
      </c>
      <c r="AC7073" s="5">
        <v>7070</v>
      </c>
      <c r="AD7073" s="29">
        <v>769617214</v>
      </c>
      <c r="AE7073" s="10">
        <f t="shared" si="2003"/>
        <v>19.279752992439334</v>
      </c>
      <c r="AF7073" s="10">
        <f t="shared" si="1992"/>
        <v>-0.8319848511976764</v>
      </c>
      <c r="AG7073" s="10">
        <f t="shared" si="1993"/>
        <v>19.199934715195564</v>
      </c>
      <c r="AH7073" s="10">
        <f t="shared" si="1994"/>
        <v>-0.9061657809150917</v>
      </c>
      <c r="AI7073" s="10">
        <f t="shared" si="1995"/>
        <v>-0.70752216194963369</v>
      </c>
      <c r="AJ7073" s="10">
        <f t="shared" si="1996"/>
        <v>-0.68771850633578291</v>
      </c>
      <c r="AK7073" s="10">
        <f t="shared" si="1997"/>
        <v>-0.57014479562494769</v>
      </c>
      <c r="AL7073" s="10">
        <f t="shared" si="1998"/>
        <v>0.16812870197524876</v>
      </c>
      <c r="AM7073" s="10">
        <f t="shared" si="1999"/>
        <v>0.51503777460439859</v>
      </c>
      <c r="AN7073" s="10">
        <f t="shared" si="2000"/>
        <v>49.268516818928049</v>
      </c>
      <c r="AO7073" s="10">
        <f t="shared" si="2001"/>
        <v>-0.58393471876786773</v>
      </c>
      <c r="BG7073" s="5">
        <v>7070</v>
      </c>
      <c r="BH7073" s="10">
        <f t="shared" si="2004"/>
        <v>13728.277777777703</v>
      </c>
      <c r="BI7073" s="10">
        <f t="shared" si="2005"/>
        <v>5223.3402777777828</v>
      </c>
      <c r="BJ7073" s="10">
        <f t="shared" si="2006"/>
        <v>410.49</v>
      </c>
      <c r="BK7073" s="10">
        <f t="shared" si="2007"/>
        <v>21799.25</v>
      </c>
      <c r="BL7073" s="5">
        <f t="shared" si="2008"/>
        <v>410.49</v>
      </c>
      <c r="BM7073" s="5">
        <f t="shared" si="2009"/>
        <v>3</v>
      </c>
    </row>
    <row r="7074" spans="1:65">
      <c r="A7074" s="5">
        <v>7071</v>
      </c>
      <c r="B7074" s="21">
        <v>769625656</v>
      </c>
      <c r="C7074" s="5">
        <v>2</v>
      </c>
      <c r="E7074" s="5">
        <v>1</v>
      </c>
      <c r="K7074" s="5">
        <f>VLOOKUP($B7074,고객정보!$A$2:$G$7714,3,0)</f>
        <v>1</v>
      </c>
      <c r="L7074" s="5">
        <f>VLOOKUP($B7074,고객정보!$A$2:$G$7714,4,0)</f>
        <v>32</v>
      </c>
      <c r="M7074" s="5">
        <f>VLOOKUP($B7074,고객정보!$A$2:$G$7714,5,0)</f>
        <v>0</v>
      </c>
      <c r="N7074" s="5">
        <f t="shared" si="2002"/>
        <v>3</v>
      </c>
      <c r="AC7074" s="5">
        <v>7071</v>
      </c>
      <c r="AD7074" s="29">
        <v>769625656</v>
      </c>
      <c r="AE7074" s="10">
        <f t="shared" si="2003"/>
        <v>1.2797529924393354</v>
      </c>
      <c r="AF7074" s="10">
        <f t="shared" si="1992"/>
        <v>-0.8319848511976764</v>
      </c>
      <c r="AG7074" s="10">
        <f t="shared" si="1993"/>
        <v>0.19993471519556505</v>
      </c>
      <c r="AH7074" s="10">
        <f t="shared" si="1994"/>
        <v>-0.9061657809150917</v>
      </c>
      <c r="AI7074" s="10">
        <f t="shared" si="1995"/>
        <v>-0.70752216194963369</v>
      </c>
      <c r="AJ7074" s="10">
        <f t="shared" si="1996"/>
        <v>-0.68771850633578291</v>
      </c>
      <c r="AK7074" s="10">
        <f t="shared" si="1997"/>
        <v>-0.57014479562494769</v>
      </c>
      <c r="AL7074" s="10">
        <f t="shared" si="1998"/>
        <v>-0.83187129802475124</v>
      </c>
      <c r="AM7074" s="10">
        <f t="shared" si="1999"/>
        <v>1.503777460439859E-2</v>
      </c>
      <c r="AN7074" s="10">
        <f t="shared" si="2000"/>
        <v>28.268516818928045</v>
      </c>
      <c r="AO7074" s="10">
        <f t="shared" si="2001"/>
        <v>-0.58393471876786773</v>
      </c>
      <c r="BG7074" s="5">
        <v>7071</v>
      </c>
      <c r="BH7074" s="10">
        <f t="shared" si="2004"/>
        <v>13059.027777777703</v>
      </c>
      <c r="BI7074" s="10">
        <f t="shared" si="2005"/>
        <v>6260.5902777777828</v>
      </c>
      <c r="BJ7074" s="10">
        <f t="shared" si="2006"/>
        <v>704.44000000000017</v>
      </c>
      <c r="BK7074" s="10">
        <f t="shared" si="2007"/>
        <v>27207</v>
      </c>
      <c r="BL7074" s="5">
        <f t="shared" si="2008"/>
        <v>704.44000000000017</v>
      </c>
      <c r="BM7074" s="5">
        <f t="shared" si="2009"/>
        <v>3</v>
      </c>
    </row>
    <row r="7075" spans="1:65">
      <c r="A7075" s="5">
        <v>7072</v>
      </c>
      <c r="B7075" s="21">
        <v>769631547</v>
      </c>
      <c r="E7075" s="5">
        <v>2</v>
      </c>
      <c r="K7075" s="5">
        <f>VLOOKUP($B7075,고객정보!$A$2:$G$7714,3,0)</f>
        <v>1</v>
      </c>
      <c r="L7075" s="5">
        <f>VLOOKUP($B7075,고객정보!$A$2:$G$7714,4,0)</f>
        <v>31</v>
      </c>
      <c r="M7075" s="5">
        <f>VLOOKUP($B7075,고객정보!$A$2:$G$7714,5,0)</f>
        <v>0</v>
      </c>
      <c r="N7075" s="5">
        <f t="shared" si="2002"/>
        <v>3</v>
      </c>
      <c r="AC7075" s="5">
        <v>7072</v>
      </c>
      <c r="AD7075" s="29">
        <v>769631547</v>
      </c>
      <c r="AE7075" s="10">
        <f t="shared" si="2003"/>
        <v>-0.72024700756066451</v>
      </c>
      <c r="AF7075" s="10">
        <f t="shared" si="1992"/>
        <v>-0.8319848511976764</v>
      </c>
      <c r="AG7075" s="10">
        <f t="shared" si="1993"/>
        <v>1.199934715195565</v>
      </c>
      <c r="AH7075" s="10">
        <f t="shared" si="1994"/>
        <v>-0.9061657809150917</v>
      </c>
      <c r="AI7075" s="10">
        <f t="shared" si="1995"/>
        <v>-0.70752216194963369</v>
      </c>
      <c r="AJ7075" s="10">
        <f t="shared" si="1996"/>
        <v>-0.68771850633578291</v>
      </c>
      <c r="AK7075" s="10">
        <f t="shared" si="1997"/>
        <v>-0.57014479562494769</v>
      </c>
      <c r="AL7075" s="10">
        <f t="shared" si="1998"/>
        <v>-0.83187129802475124</v>
      </c>
      <c r="AM7075" s="10">
        <f t="shared" si="1999"/>
        <v>1.503777460439859E-2</v>
      </c>
      <c r="AN7075" s="10">
        <f t="shared" si="2000"/>
        <v>27.268516818928045</v>
      </c>
      <c r="AO7075" s="10">
        <f t="shared" si="2001"/>
        <v>-0.58393471876786773</v>
      </c>
      <c r="BG7075" s="5">
        <v>7072</v>
      </c>
      <c r="BH7075" s="10">
        <f t="shared" si="2004"/>
        <v>13083.027777777703</v>
      </c>
      <c r="BI7075" s="10">
        <f t="shared" si="2005"/>
        <v>6410.5902777777828</v>
      </c>
      <c r="BJ7075" s="10">
        <f t="shared" si="2006"/>
        <v>796.44000000000017</v>
      </c>
      <c r="BK7075" s="10">
        <f t="shared" si="2007"/>
        <v>27803</v>
      </c>
      <c r="BL7075" s="5">
        <f t="shared" si="2008"/>
        <v>796.44000000000017</v>
      </c>
      <c r="BM7075" s="5">
        <f t="shared" si="2009"/>
        <v>3</v>
      </c>
    </row>
    <row r="7076" spans="1:65">
      <c r="A7076" s="5">
        <v>7073</v>
      </c>
      <c r="B7076" s="21">
        <v>769635138</v>
      </c>
      <c r="C7076" s="5">
        <v>9</v>
      </c>
      <c r="E7076" s="5">
        <v>3</v>
      </c>
      <c r="H7076" s="5">
        <v>2</v>
      </c>
      <c r="J7076" s="5">
        <v>5</v>
      </c>
      <c r="K7076" s="5">
        <f>VLOOKUP($B7076,고객정보!$A$2:$G$7714,3,0)</f>
        <v>3.25</v>
      </c>
      <c r="L7076" s="5">
        <f>VLOOKUP($B7076,고객정보!$A$2:$G$7714,4,0)</f>
        <v>37</v>
      </c>
      <c r="M7076" s="5">
        <f>VLOOKUP($B7076,고객정보!$A$2:$G$7714,5,0)</f>
        <v>62</v>
      </c>
      <c r="N7076" s="5">
        <f t="shared" si="2002"/>
        <v>2</v>
      </c>
      <c r="AC7076" s="5">
        <v>7073</v>
      </c>
      <c r="AD7076" s="29">
        <v>769635138</v>
      </c>
      <c r="AE7076" s="10">
        <f t="shared" si="2003"/>
        <v>8.2797529924393363</v>
      </c>
      <c r="AF7076" s="10">
        <f t="shared" si="1992"/>
        <v>-0.8319848511976764</v>
      </c>
      <c r="AG7076" s="10">
        <f t="shared" si="1993"/>
        <v>2.1999347151955648</v>
      </c>
      <c r="AH7076" s="10">
        <f t="shared" si="1994"/>
        <v>-0.9061657809150917</v>
      </c>
      <c r="AI7076" s="10">
        <f t="shared" si="1995"/>
        <v>-0.70752216194963369</v>
      </c>
      <c r="AJ7076" s="10">
        <f t="shared" si="1996"/>
        <v>1.3122814936642171</v>
      </c>
      <c r="AK7076" s="10">
        <f t="shared" si="1997"/>
        <v>-0.57014479562494769</v>
      </c>
      <c r="AL7076" s="10">
        <f t="shared" si="1998"/>
        <v>4.1681287019752489</v>
      </c>
      <c r="AM7076" s="10">
        <f t="shared" si="1999"/>
        <v>2.2650377746043988</v>
      </c>
      <c r="AN7076" s="10">
        <f t="shared" si="2000"/>
        <v>33.268516818928049</v>
      </c>
      <c r="AO7076" s="10">
        <f t="shared" si="2001"/>
        <v>61.416065281232129</v>
      </c>
      <c r="BG7076" s="5">
        <v>7073</v>
      </c>
      <c r="BH7076" s="10">
        <f t="shared" si="2004"/>
        <v>2795.7569444444107</v>
      </c>
      <c r="BI7076" s="10">
        <f t="shared" si="2005"/>
        <v>856.73611111111177</v>
      </c>
      <c r="BJ7076" s="10">
        <f t="shared" si="2006"/>
        <v>4137.1025</v>
      </c>
      <c r="BK7076" s="10">
        <f t="shared" si="2007"/>
        <v>28510.5625</v>
      </c>
      <c r="BL7076" s="5">
        <f t="shared" si="2008"/>
        <v>856.73611111111177</v>
      </c>
      <c r="BM7076" s="5">
        <f t="shared" si="2009"/>
        <v>2</v>
      </c>
    </row>
    <row r="7077" spans="1:65">
      <c r="A7077" s="5">
        <v>7074</v>
      </c>
      <c r="B7077" s="21">
        <v>769648425</v>
      </c>
      <c r="C7077" s="5">
        <v>40</v>
      </c>
      <c r="E7077" s="5">
        <v>4</v>
      </c>
      <c r="F7077" s="5">
        <v>6</v>
      </c>
      <c r="H7077" s="5">
        <v>16</v>
      </c>
      <c r="I7077" s="5">
        <v>2</v>
      </c>
      <c r="J7077" s="5">
        <v>17</v>
      </c>
      <c r="K7077" s="5">
        <f>VLOOKUP($B7077,고객정보!$A$2:$G$7714,3,0)</f>
        <v>4.4000000000000004</v>
      </c>
      <c r="L7077" s="5">
        <f>VLOOKUP($B7077,고객정보!$A$2:$G$7714,4,0)</f>
        <v>52</v>
      </c>
      <c r="M7077" s="5">
        <f>VLOOKUP($B7077,고객정보!$A$2:$G$7714,5,0)</f>
        <v>0</v>
      </c>
      <c r="N7077" s="5">
        <f t="shared" si="2002"/>
        <v>3</v>
      </c>
      <c r="AC7077" s="5">
        <v>7074</v>
      </c>
      <c r="AD7077" s="29">
        <v>769648425</v>
      </c>
      <c r="AE7077" s="10">
        <f t="shared" si="2003"/>
        <v>39.279752992439334</v>
      </c>
      <c r="AF7077" s="10">
        <f t="shared" si="1992"/>
        <v>-0.8319848511976764</v>
      </c>
      <c r="AG7077" s="10">
        <f t="shared" si="1993"/>
        <v>3.1999347151955648</v>
      </c>
      <c r="AH7077" s="10">
        <f t="shared" si="1994"/>
        <v>5.0938342190849086</v>
      </c>
      <c r="AI7077" s="10">
        <f t="shared" si="1995"/>
        <v>-0.70752216194963369</v>
      </c>
      <c r="AJ7077" s="10">
        <f t="shared" si="1996"/>
        <v>15.312281493664218</v>
      </c>
      <c r="AK7077" s="10">
        <f t="shared" si="1997"/>
        <v>1.4298552043750523</v>
      </c>
      <c r="AL7077" s="10">
        <f t="shared" si="1998"/>
        <v>16.168128701975249</v>
      </c>
      <c r="AM7077" s="10">
        <f t="shared" si="1999"/>
        <v>3.4150377746043992</v>
      </c>
      <c r="AN7077" s="10">
        <f t="shared" si="2000"/>
        <v>48.268516818928049</v>
      </c>
      <c r="AO7077" s="10">
        <f t="shared" si="2001"/>
        <v>-0.58393471876786773</v>
      </c>
      <c r="BG7077" s="5">
        <v>7074</v>
      </c>
      <c r="BH7077" s="10">
        <f t="shared" si="2004"/>
        <v>15102.587777777702</v>
      </c>
      <c r="BI7077" s="10">
        <f t="shared" si="2005"/>
        <v>5338.7502777777827</v>
      </c>
      <c r="BJ7077" s="10">
        <f t="shared" si="2006"/>
        <v>601.83999999999992</v>
      </c>
      <c r="BK7077" s="10">
        <f t="shared" si="2007"/>
        <v>15181.36</v>
      </c>
      <c r="BL7077" s="5">
        <f t="shared" si="2008"/>
        <v>601.83999999999992</v>
      </c>
      <c r="BM7077" s="5">
        <f t="shared" si="2009"/>
        <v>3</v>
      </c>
    </row>
    <row r="7078" spans="1:65">
      <c r="A7078" s="5">
        <v>7075</v>
      </c>
      <c r="B7078" s="21">
        <v>769650647</v>
      </c>
      <c r="C7078" s="5">
        <v>4</v>
      </c>
      <c r="D7078" s="5">
        <v>1</v>
      </c>
      <c r="E7078" s="5">
        <v>5</v>
      </c>
      <c r="G7078" s="5">
        <v>1</v>
      </c>
      <c r="K7078" s="5">
        <f>VLOOKUP($B7078,고객정보!$A$2:$G$7714,3,0)</f>
        <v>1</v>
      </c>
      <c r="L7078" s="5">
        <f>VLOOKUP($B7078,고객정보!$A$2:$G$7714,4,0)</f>
        <v>44</v>
      </c>
      <c r="M7078" s="5">
        <f>VLOOKUP($B7078,고객정보!$A$2:$G$7714,5,0)</f>
        <v>0</v>
      </c>
      <c r="N7078" s="5">
        <f t="shared" si="2002"/>
        <v>3</v>
      </c>
      <c r="AC7078" s="5">
        <v>7075</v>
      </c>
      <c r="AD7078" s="29">
        <v>769650647</v>
      </c>
      <c r="AE7078" s="10">
        <f t="shared" si="2003"/>
        <v>3.2797529924393354</v>
      </c>
      <c r="AF7078" s="10">
        <f t="shared" si="1992"/>
        <v>0.1680151488023236</v>
      </c>
      <c r="AG7078" s="10">
        <f t="shared" si="1993"/>
        <v>4.1999347151955648</v>
      </c>
      <c r="AH7078" s="10">
        <f t="shared" si="1994"/>
        <v>-0.9061657809150917</v>
      </c>
      <c r="AI7078" s="10">
        <f t="shared" si="1995"/>
        <v>0.29247783805036631</v>
      </c>
      <c r="AJ7078" s="10">
        <f t="shared" si="1996"/>
        <v>-0.68771850633578291</v>
      </c>
      <c r="AK7078" s="10">
        <f t="shared" si="1997"/>
        <v>-0.57014479562494769</v>
      </c>
      <c r="AL7078" s="10">
        <f t="shared" si="1998"/>
        <v>-0.83187129802475124</v>
      </c>
      <c r="AM7078" s="10">
        <f t="shared" si="1999"/>
        <v>1.503777460439859E-2</v>
      </c>
      <c r="AN7078" s="10">
        <f t="shared" si="2000"/>
        <v>40.268516818928049</v>
      </c>
      <c r="AO7078" s="10">
        <f t="shared" si="2001"/>
        <v>-0.58393471876786773</v>
      </c>
      <c r="BG7078" s="5">
        <v>7075</v>
      </c>
      <c r="BH7078" s="10">
        <f t="shared" si="2004"/>
        <v>12977.027777777703</v>
      </c>
      <c r="BI7078" s="10">
        <f t="shared" si="2005"/>
        <v>5738.5902777777828</v>
      </c>
      <c r="BJ7078" s="10">
        <f t="shared" si="2006"/>
        <v>492.44</v>
      </c>
      <c r="BK7078" s="10">
        <f t="shared" si="2007"/>
        <v>26203</v>
      </c>
      <c r="BL7078" s="5">
        <f t="shared" si="2008"/>
        <v>492.44</v>
      </c>
      <c r="BM7078" s="5">
        <f t="shared" si="2009"/>
        <v>3</v>
      </c>
    </row>
    <row r="7079" spans="1:65">
      <c r="A7079" s="5">
        <v>7076</v>
      </c>
      <c r="B7079" s="21">
        <v>769659908</v>
      </c>
      <c r="C7079" s="5">
        <v>2</v>
      </c>
      <c r="E7079" s="5">
        <v>6</v>
      </c>
      <c r="K7079" s="5">
        <f>VLOOKUP($B7079,고객정보!$A$2:$G$7714,3,0)</f>
        <v>1</v>
      </c>
      <c r="L7079" s="5">
        <f>VLOOKUP($B7079,고객정보!$A$2:$G$7714,4,0)</f>
        <v>35</v>
      </c>
      <c r="M7079" s="5">
        <f>VLOOKUP($B7079,고객정보!$A$2:$G$7714,5,0)</f>
        <v>0</v>
      </c>
      <c r="N7079" s="5">
        <f t="shared" si="2002"/>
        <v>3</v>
      </c>
      <c r="AC7079" s="5">
        <v>7076</v>
      </c>
      <c r="AD7079" s="29">
        <v>769659908</v>
      </c>
      <c r="AE7079" s="10">
        <f t="shared" si="2003"/>
        <v>1.2797529924393354</v>
      </c>
      <c r="AF7079" s="10">
        <f t="shared" si="1992"/>
        <v>-0.8319848511976764</v>
      </c>
      <c r="AG7079" s="10">
        <f t="shared" si="1993"/>
        <v>5.1999347151955648</v>
      </c>
      <c r="AH7079" s="10">
        <f t="shared" si="1994"/>
        <v>-0.9061657809150917</v>
      </c>
      <c r="AI7079" s="10">
        <f t="shared" si="1995"/>
        <v>-0.70752216194963369</v>
      </c>
      <c r="AJ7079" s="10">
        <f t="shared" si="1996"/>
        <v>-0.68771850633578291</v>
      </c>
      <c r="AK7079" s="10">
        <f t="shared" si="1997"/>
        <v>-0.57014479562494769</v>
      </c>
      <c r="AL7079" s="10">
        <f t="shared" si="1998"/>
        <v>-0.83187129802475124</v>
      </c>
      <c r="AM7079" s="10">
        <f t="shared" si="1999"/>
        <v>1.503777460439859E-2</v>
      </c>
      <c r="AN7079" s="10">
        <f t="shared" si="2000"/>
        <v>31.268516818928045</v>
      </c>
      <c r="AO7079" s="10">
        <f t="shared" si="2001"/>
        <v>-0.58393471876786773</v>
      </c>
      <c r="BG7079" s="5">
        <v>7076</v>
      </c>
      <c r="BH7079" s="10">
        <f t="shared" si="2004"/>
        <v>13023.027777777703</v>
      </c>
      <c r="BI7079" s="10">
        <f t="shared" si="2005"/>
        <v>6102.5902777777828</v>
      </c>
      <c r="BJ7079" s="10">
        <f t="shared" si="2006"/>
        <v>608.44000000000005</v>
      </c>
      <c r="BK7079" s="10">
        <f t="shared" si="2007"/>
        <v>26991</v>
      </c>
      <c r="BL7079" s="5">
        <f t="shared" si="2008"/>
        <v>608.44000000000005</v>
      </c>
      <c r="BM7079" s="5">
        <f t="shared" si="2009"/>
        <v>3</v>
      </c>
    </row>
    <row r="7080" spans="1:65">
      <c r="A7080" s="5">
        <v>7077</v>
      </c>
      <c r="B7080" s="21">
        <v>769663254</v>
      </c>
      <c r="C7080" s="5">
        <v>27</v>
      </c>
      <c r="E7080" s="5">
        <v>2</v>
      </c>
      <c r="H7080" s="5">
        <v>19</v>
      </c>
      <c r="I7080" s="5">
        <v>2</v>
      </c>
      <c r="J7080" s="5">
        <v>1</v>
      </c>
      <c r="K7080" s="5">
        <f>VLOOKUP($B7080,고객정보!$A$2:$G$7714,3,0)</f>
        <v>4.75</v>
      </c>
      <c r="L7080" s="5">
        <f>VLOOKUP($B7080,고객정보!$A$2:$G$7714,4,0)</f>
        <v>36</v>
      </c>
      <c r="M7080" s="5">
        <f>VLOOKUP($B7080,고객정보!$A$2:$G$7714,5,0)</f>
        <v>0</v>
      </c>
      <c r="N7080" s="5">
        <f t="shared" si="2002"/>
        <v>3</v>
      </c>
      <c r="AC7080" s="5">
        <v>7077</v>
      </c>
      <c r="AD7080" s="29">
        <v>769663254</v>
      </c>
      <c r="AE7080" s="10">
        <f t="shared" si="2003"/>
        <v>26.279752992439334</v>
      </c>
      <c r="AF7080" s="10">
        <f t="shared" si="1992"/>
        <v>-0.8319848511976764</v>
      </c>
      <c r="AG7080" s="10">
        <f t="shared" si="1993"/>
        <v>1.199934715195565</v>
      </c>
      <c r="AH7080" s="10">
        <f t="shared" si="1994"/>
        <v>-0.9061657809150917</v>
      </c>
      <c r="AI7080" s="10">
        <f t="shared" si="1995"/>
        <v>-0.70752216194963369</v>
      </c>
      <c r="AJ7080" s="10">
        <f t="shared" si="1996"/>
        <v>18.312281493664216</v>
      </c>
      <c r="AK7080" s="10">
        <f t="shared" si="1997"/>
        <v>1.4298552043750523</v>
      </c>
      <c r="AL7080" s="10">
        <f t="shared" si="1998"/>
        <v>0.16812870197524876</v>
      </c>
      <c r="AM7080" s="10">
        <f t="shared" si="1999"/>
        <v>3.7650377746043988</v>
      </c>
      <c r="AN7080" s="10">
        <f t="shared" si="2000"/>
        <v>32.268516818928049</v>
      </c>
      <c r="AO7080" s="10">
        <f t="shared" si="2001"/>
        <v>-0.58393471876786773</v>
      </c>
      <c r="BG7080" s="5">
        <v>7077</v>
      </c>
      <c r="BH7080" s="10">
        <f t="shared" si="2004"/>
        <v>13999.090277777703</v>
      </c>
      <c r="BI7080" s="10">
        <f t="shared" si="2005"/>
        <v>5382.9027777777828</v>
      </c>
      <c r="BJ7080" s="10">
        <f t="shared" si="2006"/>
        <v>229.50249999999997</v>
      </c>
      <c r="BK7080" s="10">
        <f t="shared" si="2007"/>
        <v>17879.5625</v>
      </c>
      <c r="BL7080" s="5">
        <f t="shared" si="2008"/>
        <v>229.50249999999997</v>
      </c>
      <c r="BM7080" s="5">
        <f t="shared" si="2009"/>
        <v>3</v>
      </c>
    </row>
    <row r="7081" spans="1:65">
      <c r="A7081" s="5">
        <v>7078</v>
      </c>
      <c r="B7081" s="21">
        <v>769688715</v>
      </c>
      <c r="C7081" s="5">
        <v>1</v>
      </c>
      <c r="D7081" s="5">
        <v>3</v>
      </c>
      <c r="E7081" s="5">
        <v>4</v>
      </c>
      <c r="H7081" s="5">
        <v>1</v>
      </c>
      <c r="J7081" s="5">
        <v>1</v>
      </c>
      <c r="K7081" s="5">
        <f>VLOOKUP($B7081,고객정보!$A$2:$G$7714,3,0)</f>
        <v>1</v>
      </c>
      <c r="L7081" s="5">
        <f>VLOOKUP($B7081,고객정보!$A$2:$G$7714,4,0)</f>
        <v>39</v>
      </c>
      <c r="M7081" s="5">
        <f>VLOOKUP($B7081,고객정보!$A$2:$G$7714,5,0)</f>
        <v>0</v>
      </c>
      <c r="N7081" s="5">
        <f t="shared" si="2002"/>
        <v>3</v>
      </c>
      <c r="AC7081" s="5">
        <v>7078</v>
      </c>
      <c r="AD7081" s="29">
        <v>769688715</v>
      </c>
      <c r="AE7081" s="10">
        <f t="shared" si="2003"/>
        <v>0.27975299243933549</v>
      </c>
      <c r="AF7081" s="10">
        <f t="shared" si="1992"/>
        <v>2.1680151488023238</v>
      </c>
      <c r="AG7081" s="10">
        <f t="shared" si="1993"/>
        <v>3.1999347151955648</v>
      </c>
      <c r="AH7081" s="10">
        <f t="shared" si="1994"/>
        <v>-0.9061657809150917</v>
      </c>
      <c r="AI7081" s="10">
        <f t="shared" si="1995"/>
        <v>-0.70752216194963369</v>
      </c>
      <c r="AJ7081" s="10">
        <f t="shared" si="1996"/>
        <v>0.31228149366421709</v>
      </c>
      <c r="AK7081" s="10">
        <f t="shared" si="1997"/>
        <v>-0.57014479562494769</v>
      </c>
      <c r="AL7081" s="10">
        <f t="shared" si="1998"/>
        <v>0.16812870197524876</v>
      </c>
      <c r="AM7081" s="10">
        <f t="shared" si="1999"/>
        <v>1.503777460439859E-2</v>
      </c>
      <c r="AN7081" s="10">
        <f t="shared" si="2000"/>
        <v>35.268516818928049</v>
      </c>
      <c r="AO7081" s="10">
        <f t="shared" si="2001"/>
        <v>-0.58393471876786773</v>
      </c>
      <c r="BG7081" s="5">
        <v>7078</v>
      </c>
      <c r="BH7081" s="10">
        <f t="shared" si="2004"/>
        <v>12983.027777777703</v>
      </c>
      <c r="BI7081" s="10">
        <f t="shared" si="2005"/>
        <v>6022.5902777777828</v>
      </c>
      <c r="BJ7081" s="10">
        <f t="shared" si="2006"/>
        <v>592.44000000000005</v>
      </c>
      <c r="BK7081" s="10">
        <f t="shared" si="2007"/>
        <v>27017</v>
      </c>
      <c r="BL7081" s="5">
        <f t="shared" si="2008"/>
        <v>592.44000000000005</v>
      </c>
      <c r="BM7081" s="5">
        <f t="shared" si="2009"/>
        <v>3</v>
      </c>
    </row>
    <row r="7082" spans="1:65">
      <c r="A7082" s="5">
        <v>7079</v>
      </c>
      <c r="B7082" s="21">
        <v>769691491</v>
      </c>
      <c r="C7082" s="5">
        <v>18</v>
      </c>
      <c r="D7082" s="5">
        <v>1</v>
      </c>
      <c r="E7082" s="5">
        <v>3</v>
      </c>
      <c r="F7082" s="5">
        <v>1</v>
      </c>
      <c r="H7082" s="5">
        <v>2</v>
      </c>
      <c r="J7082" s="5">
        <v>4</v>
      </c>
      <c r="K7082" s="5">
        <f>VLOOKUP($B7082,고객정보!$A$2:$G$7714,3,0)</f>
        <v>1.6666666666666701</v>
      </c>
      <c r="L7082" s="5">
        <f>VLOOKUP($B7082,고객정보!$A$2:$G$7714,4,0)</f>
        <v>41</v>
      </c>
      <c r="M7082" s="5">
        <f>VLOOKUP($B7082,고객정보!$A$2:$G$7714,5,0)</f>
        <v>0</v>
      </c>
      <c r="N7082" s="5">
        <f t="shared" si="2002"/>
        <v>3</v>
      </c>
      <c r="AC7082" s="5">
        <v>7079</v>
      </c>
      <c r="AD7082" s="29">
        <v>769691491</v>
      </c>
      <c r="AE7082" s="10">
        <f t="shared" si="2003"/>
        <v>17.279752992439334</v>
      </c>
      <c r="AF7082" s="10">
        <f t="shared" si="1992"/>
        <v>0.1680151488023236</v>
      </c>
      <c r="AG7082" s="10">
        <f t="shared" si="1993"/>
        <v>2.1999347151955648</v>
      </c>
      <c r="AH7082" s="10">
        <f t="shared" si="1994"/>
        <v>9.3834219084908299E-2</v>
      </c>
      <c r="AI7082" s="10">
        <f t="shared" si="1995"/>
        <v>-0.70752216194963369</v>
      </c>
      <c r="AJ7082" s="10">
        <f t="shared" si="1996"/>
        <v>1.3122814936642171</v>
      </c>
      <c r="AK7082" s="10">
        <f t="shared" si="1997"/>
        <v>-0.57014479562494769</v>
      </c>
      <c r="AL7082" s="10">
        <f t="shared" si="1998"/>
        <v>3.1681287019752489</v>
      </c>
      <c r="AM7082" s="10">
        <f t="shared" si="1999"/>
        <v>0.68170444127106866</v>
      </c>
      <c r="AN7082" s="10">
        <f t="shared" si="2000"/>
        <v>37.268516818928049</v>
      </c>
      <c r="AO7082" s="10">
        <f t="shared" si="2001"/>
        <v>-0.58393471876786773</v>
      </c>
      <c r="BG7082" s="5">
        <v>7079</v>
      </c>
      <c r="BH7082" s="10">
        <f t="shared" si="2004"/>
        <v>13238.472222222148</v>
      </c>
      <c r="BI7082" s="10">
        <f t="shared" si="2005"/>
        <v>5259.3680555555602</v>
      </c>
      <c r="BJ7082" s="10">
        <f t="shared" si="2006"/>
        <v>116.28444444444445</v>
      </c>
      <c r="BK7082" s="10">
        <f t="shared" si="2007"/>
        <v>22188.444444444445</v>
      </c>
      <c r="BL7082" s="5">
        <f t="shared" si="2008"/>
        <v>116.28444444444445</v>
      </c>
      <c r="BM7082" s="5">
        <f t="shared" si="2009"/>
        <v>3</v>
      </c>
    </row>
    <row r="7083" spans="1:65">
      <c r="A7083" s="5">
        <v>7080</v>
      </c>
      <c r="B7083" s="21">
        <v>769705887</v>
      </c>
      <c r="C7083" s="5">
        <v>16</v>
      </c>
      <c r="D7083" s="5">
        <v>6</v>
      </c>
      <c r="E7083" s="5">
        <v>8</v>
      </c>
      <c r="F7083" s="5">
        <v>4</v>
      </c>
      <c r="H7083" s="5">
        <v>10</v>
      </c>
      <c r="J7083" s="5">
        <v>4</v>
      </c>
      <c r="K7083" s="5">
        <f>VLOOKUP($B7083,고객정보!$A$2:$G$7714,3,0)</f>
        <v>5</v>
      </c>
      <c r="L7083" s="5">
        <f>VLOOKUP($B7083,고객정보!$A$2:$G$7714,4,0)</f>
        <v>36</v>
      </c>
      <c r="M7083" s="5">
        <f>VLOOKUP($B7083,고객정보!$A$2:$G$7714,5,0)</f>
        <v>67</v>
      </c>
      <c r="N7083" s="5">
        <f t="shared" si="2002"/>
        <v>2</v>
      </c>
      <c r="AC7083" s="5">
        <v>7080</v>
      </c>
      <c r="AD7083" s="29">
        <v>769705887</v>
      </c>
      <c r="AE7083" s="10">
        <f t="shared" si="2003"/>
        <v>15.279752992439336</v>
      </c>
      <c r="AF7083" s="10">
        <f t="shared" si="1992"/>
        <v>5.1680151488023238</v>
      </c>
      <c r="AG7083" s="10">
        <f t="shared" si="1993"/>
        <v>7.1999347151955648</v>
      </c>
      <c r="AH7083" s="10">
        <f t="shared" si="1994"/>
        <v>3.0938342190849082</v>
      </c>
      <c r="AI7083" s="10">
        <f t="shared" si="1995"/>
        <v>-0.70752216194963369</v>
      </c>
      <c r="AJ7083" s="10">
        <f t="shared" si="1996"/>
        <v>9.3122814936642175</v>
      </c>
      <c r="AK7083" s="10">
        <f t="shared" si="1997"/>
        <v>-0.57014479562494769</v>
      </c>
      <c r="AL7083" s="10">
        <f t="shared" si="1998"/>
        <v>3.1681287019752489</v>
      </c>
      <c r="AM7083" s="10">
        <f t="shared" si="1999"/>
        <v>4.0150377746043988</v>
      </c>
      <c r="AN7083" s="10">
        <f t="shared" si="2000"/>
        <v>32.268516818928049</v>
      </c>
      <c r="AO7083" s="10">
        <f t="shared" si="2001"/>
        <v>66.416065281232136</v>
      </c>
      <c r="BG7083" s="5">
        <v>7080</v>
      </c>
      <c r="BH7083" s="10">
        <f t="shared" si="2004"/>
        <v>2645.3611111110799</v>
      </c>
      <c r="BI7083" s="10">
        <f t="shared" si="2005"/>
        <v>601.75694444444468</v>
      </c>
      <c r="BJ7083" s="10">
        <f t="shared" si="2006"/>
        <v>4606.84</v>
      </c>
      <c r="BK7083" s="10">
        <f t="shared" si="2007"/>
        <v>26067</v>
      </c>
      <c r="BL7083" s="5">
        <f t="shared" si="2008"/>
        <v>601.75694444444468</v>
      </c>
      <c r="BM7083" s="5">
        <f t="shared" si="2009"/>
        <v>2</v>
      </c>
    </row>
    <row r="7084" spans="1:65">
      <c r="A7084" s="5">
        <v>7081</v>
      </c>
      <c r="B7084" s="21">
        <v>769719421</v>
      </c>
      <c r="C7084" s="5">
        <v>9</v>
      </c>
      <c r="D7084" s="5">
        <v>1</v>
      </c>
      <c r="E7084" s="5">
        <v>17</v>
      </c>
      <c r="F7084" s="5">
        <v>1</v>
      </c>
      <c r="H7084" s="5">
        <v>1</v>
      </c>
      <c r="I7084" s="5">
        <v>1</v>
      </c>
      <c r="K7084" s="5">
        <f>VLOOKUP($B7084,고객정보!$A$2:$G$7714,3,0)</f>
        <v>3.3333333333333299</v>
      </c>
      <c r="L7084" s="5">
        <f>VLOOKUP($B7084,고객정보!$A$2:$G$7714,4,0)</f>
        <v>47</v>
      </c>
      <c r="M7084" s="5">
        <f>VLOOKUP($B7084,고객정보!$A$2:$G$7714,5,0)</f>
        <v>106.8</v>
      </c>
      <c r="N7084" s="5">
        <f t="shared" si="2002"/>
        <v>1</v>
      </c>
      <c r="AC7084" s="5">
        <v>7081</v>
      </c>
      <c r="AD7084" s="29">
        <v>769719421</v>
      </c>
      <c r="AE7084" s="10">
        <f t="shared" si="2003"/>
        <v>8.2797529924393363</v>
      </c>
      <c r="AF7084" s="10">
        <f t="shared" si="1992"/>
        <v>0.1680151488023236</v>
      </c>
      <c r="AG7084" s="10">
        <f t="shared" si="1993"/>
        <v>16.199934715195564</v>
      </c>
      <c r="AH7084" s="10">
        <f t="shared" si="1994"/>
        <v>9.3834219084908299E-2</v>
      </c>
      <c r="AI7084" s="10">
        <f t="shared" si="1995"/>
        <v>-0.70752216194963369</v>
      </c>
      <c r="AJ7084" s="10">
        <f t="shared" si="1996"/>
        <v>0.31228149366421709</v>
      </c>
      <c r="AK7084" s="10">
        <f t="shared" si="1997"/>
        <v>0.42985520437505231</v>
      </c>
      <c r="AL7084" s="10">
        <f t="shared" si="1998"/>
        <v>-0.83187129802475124</v>
      </c>
      <c r="AM7084" s="10">
        <f t="shared" si="1999"/>
        <v>2.3483711079377283</v>
      </c>
      <c r="AN7084" s="10">
        <f t="shared" si="2000"/>
        <v>43.268516818928049</v>
      </c>
      <c r="AO7084" s="10">
        <f t="shared" si="2001"/>
        <v>106.21606528123213</v>
      </c>
      <c r="BG7084" s="5">
        <v>7081</v>
      </c>
      <c r="BH7084" s="10">
        <f t="shared" si="2004"/>
        <v>357.91222222221751</v>
      </c>
      <c r="BI7084" s="10">
        <f t="shared" si="2005"/>
        <v>2009.7413888888861</v>
      </c>
      <c r="BJ7084" s="10">
        <f t="shared" si="2006"/>
        <v>11814.524444444443</v>
      </c>
      <c r="BK7084" s="10">
        <f t="shared" si="2007"/>
        <v>35912.684444444443</v>
      </c>
      <c r="BL7084" s="5">
        <f t="shared" si="2008"/>
        <v>357.91222222221751</v>
      </c>
      <c r="BM7084" s="5">
        <f t="shared" si="2009"/>
        <v>1</v>
      </c>
    </row>
    <row r="7085" spans="1:65">
      <c r="A7085" s="5">
        <v>7082</v>
      </c>
      <c r="B7085" s="21">
        <v>769722176</v>
      </c>
      <c r="C7085" s="5">
        <v>11</v>
      </c>
      <c r="E7085" s="5">
        <v>3</v>
      </c>
      <c r="F7085" s="5">
        <v>1</v>
      </c>
      <c r="G7085" s="5">
        <v>4</v>
      </c>
      <c r="H7085" s="5">
        <v>3</v>
      </c>
      <c r="J7085" s="5">
        <v>2</v>
      </c>
      <c r="K7085" s="5">
        <f>VLOOKUP($B7085,고객정보!$A$2:$G$7714,3,0)</f>
        <v>1.5</v>
      </c>
      <c r="L7085" s="5">
        <f>VLOOKUP($B7085,고객정보!$A$2:$G$7714,4,0)</f>
        <v>34</v>
      </c>
      <c r="M7085" s="5">
        <f>VLOOKUP($B7085,고객정보!$A$2:$G$7714,5,0)</f>
        <v>104.2</v>
      </c>
      <c r="N7085" s="5">
        <f t="shared" si="2002"/>
        <v>1</v>
      </c>
      <c r="AC7085" s="5">
        <v>7082</v>
      </c>
      <c r="AD7085" s="29">
        <v>769722176</v>
      </c>
      <c r="AE7085" s="10">
        <f t="shared" si="2003"/>
        <v>10.279752992439336</v>
      </c>
      <c r="AF7085" s="10">
        <f t="shared" si="1992"/>
        <v>-0.8319848511976764</v>
      </c>
      <c r="AG7085" s="10">
        <f t="shared" si="1993"/>
        <v>2.1999347151955648</v>
      </c>
      <c r="AH7085" s="10">
        <f t="shared" si="1994"/>
        <v>9.3834219084908299E-2</v>
      </c>
      <c r="AI7085" s="10">
        <f t="shared" si="1995"/>
        <v>3.2924778380503663</v>
      </c>
      <c r="AJ7085" s="10">
        <f t="shared" si="1996"/>
        <v>2.3122814936642171</v>
      </c>
      <c r="AK7085" s="10">
        <f t="shared" si="1997"/>
        <v>-0.57014479562494769</v>
      </c>
      <c r="AL7085" s="10">
        <f t="shared" si="1998"/>
        <v>1.1681287019752489</v>
      </c>
      <c r="AM7085" s="10">
        <f t="shared" si="1999"/>
        <v>0.51503777460439859</v>
      </c>
      <c r="AN7085" s="10">
        <f t="shared" si="2000"/>
        <v>30.268516818928045</v>
      </c>
      <c r="AO7085" s="10">
        <f t="shared" si="2001"/>
        <v>103.61606528123214</v>
      </c>
      <c r="BG7085" s="5">
        <v>7082</v>
      </c>
      <c r="BH7085" s="10">
        <f t="shared" si="2004"/>
        <v>269.05111111110472</v>
      </c>
      <c r="BI7085" s="10">
        <f t="shared" si="2005"/>
        <v>1994.3469444444427</v>
      </c>
      <c r="BJ7085" s="10">
        <f t="shared" si="2006"/>
        <v>11160.130000000001</v>
      </c>
      <c r="BK7085" s="10">
        <f t="shared" si="2007"/>
        <v>34974.89</v>
      </c>
      <c r="BL7085" s="5">
        <f t="shared" si="2008"/>
        <v>269.05111111110472</v>
      </c>
      <c r="BM7085" s="5">
        <f t="shared" si="2009"/>
        <v>1</v>
      </c>
    </row>
    <row r="7086" spans="1:65">
      <c r="A7086" s="5">
        <v>7083</v>
      </c>
      <c r="B7086" s="21">
        <v>769723666</v>
      </c>
      <c r="C7086" s="5">
        <v>7</v>
      </c>
      <c r="D7086" s="5">
        <v>3</v>
      </c>
      <c r="E7086" s="5">
        <v>8</v>
      </c>
      <c r="H7086" s="5">
        <v>2</v>
      </c>
      <c r="J7086" s="5">
        <v>4</v>
      </c>
      <c r="K7086" s="5">
        <f>VLOOKUP($B7086,고객정보!$A$2:$G$7714,3,0)</f>
        <v>3.8</v>
      </c>
      <c r="L7086" s="5">
        <f>VLOOKUP($B7086,고객정보!$A$2:$G$7714,4,0)</f>
        <v>39</v>
      </c>
      <c r="M7086" s="5">
        <f>VLOOKUP($B7086,고객정보!$A$2:$G$7714,5,0)</f>
        <v>107.454545454545</v>
      </c>
      <c r="N7086" s="5">
        <f t="shared" si="2002"/>
        <v>1</v>
      </c>
      <c r="AC7086" s="5">
        <v>7083</v>
      </c>
      <c r="AD7086" s="29">
        <v>769723666</v>
      </c>
      <c r="AE7086" s="10">
        <f t="shared" si="2003"/>
        <v>6.2797529924393354</v>
      </c>
      <c r="AF7086" s="10">
        <f t="shared" si="1992"/>
        <v>2.1680151488023238</v>
      </c>
      <c r="AG7086" s="10">
        <f t="shared" si="1993"/>
        <v>7.1999347151955648</v>
      </c>
      <c r="AH7086" s="10">
        <f t="shared" si="1994"/>
        <v>-0.9061657809150917</v>
      </c>
      <c r="AI7086" s="10">
        <f t="shared" si="1995"/>
        <v>-0.70752216194963369</v>
      </c>
      <c r="AJ7086" s="10">
        <f t="shared" si="1996"/>
        <v>1.3122814936642171</v>
      </c>
      <c r="AK7086" s="10">
        <f t="shared" si="1997"/>
        <v>-0.57014479562494769</v>
      </c>
      <c r="AL7086" s="10">
        <f t="shared" si="1998"/>
        <v>3.1681287019752489</v>
      </c>
      <c r="AM7086" s="10">
        <f t="shared" si="1999"/>
        <v>2.8150377746043986</v>
      </c>
      <c r="AN7086" s="10">
        <f t="shared" si="2000"/>
        <v>35.268516818928049</v>
      </c>
      <c r="AO7086" s="10">
        <f t="shared" si="2001"/>
        <v>106.87061073577713</v>
      </c>
      <c r="BG7086" s="5">
        <v>7083</v>
      </c>
      <c r="BH7086" s="10">
        <f t="shared" si="2004"/>
        <v>147.52893480257276</v>
      </c>
      <c r="BI7086" s="10">
        <f t="shared" si="2005"/>
        <v>2218.3823438934432</v>
      </c>
      <c r="BJ7086" s="10">
        <f t="shared" si="2006"/>
        <v>11864.039338842877</v>
      </c>
      <c r="BK7086" s="10">
        <f t="shared" si="2007"/>
        <v>36594.919338842876</v>
      </c>
      <c r="BL7086" s="5">
        <f t="shared" si="2008"/>
        <v>147.52893480257276</v>
      </c>
      <c r="BM7086" s="5">
        <f t="shared" si="2009"/>
        <v>1</v>
      </c>
    </row>
    <row r="7087" spans="1:65">
      <c r="A7087" s="5">
        <v>7084</v>
      </c>
      <c r="B7087" s="21">
        <v>769734008</v>
      </c>
      <c r="E7087" s="5">
        <v>1</v>
      </c>
      <c r="K7087" s="5">
        <f>VLOOKUP($B7087,고객정보!$A$2:$G$7714,3,0)</f>
        <v>0</v>
      </c>
      <c r="L7087" s="5">
        <f>VLOOKUP($B7087,고객정보!$A$2:$G$7714,4,0)</f>
        <v>67</v>
      </c>
      <c r="M7087" s="5">
        <f>VLOOKUP($B7087,고객정보!$A$2:$G$7714,5,0)</f>
        <v>0</v>
      </c>
      <c r="N7087" s="5">
        <f t="shared" si="2002"/>
        <v>3</v>
      </c>
      <c r="AC7087" s="5">
        <v>7084</v>
      </c>
      <c r="AD7087" s="29">
        <v>769734008</v>
      </c>
      <c r="AE7087" s="10">
        <f t="shared" si="2003"/>
        <v>-0.72024700756066451</v>
      </c>
      <c r="AF7087" s="10">
        <f t="shared" si="1992"/>
        <v>-0.8319848511976764</v>
      </c>
      <c r="AG7087" s="10">
        <f t="shared" si="1993"/>
        <v>0.19993471519556505</v>
      </c>
      <c r="AH7087" s="10">
        <f t="shared" si="1994"/>
        <v>-0.9061657809150917</v>
      </c>
      <c r="AI7087" s="10">
        <f t="shared" si="1995"/>
        <v>-0.70752216194963369</v>
      </c>
      <c r="AJ7087" s="10">
        <f t="shared" si="1996"/>
        <v>-0.68771850633578291</v>
      </c>
      <c r="AK7087" s="10">
        <f t="shared" si="1997"/>
        <v>-0.57014479562494769</v>
      </c>
      <c r="AL7087" s="10">
        <f t="shared" si="1998"/>
        <v>-0.83187129802475124</v>
      </c>
      <c r="AM7087" s="10">
        <f t="shared" si="1999"/>
        <v>-0.98496222539560141</v>
      </c>
      <c r="AN7087" s="10">
        <f t="shared" si="2000"/>
        <v>63.268516818928049</v>
      </c>
      <c r="AO7087" s="10">
        <f t="shared" si="2001"/>
        <v>-0.58393471876786773</v>
      </c>
      <c r="BG7087" s="5">
        <v>7084</v>
      </c>
      <c r="BH7087" s="10">
        <f t="shared" si="2004"/>
        <v>13589.027777777703</v>
      </c>
      <c r="BI7087" s="10">
        <f t="shared" si="2005"/>
        <v>6063.5902777777828</v>
      </c>
      <c r="BJ7087" s="10">
        <f t="shared" si="2006"/>
        <v>1316.8400000000001</v>
      </c>
      <c r="BK7087" s="10">
        <f t="shared" si="2007"/>
        <v>27631</v>
      </c>
      <c r="BL7087" s="5">
        <f t="shared" si="2008"/>
        <v>1316.8400000000001</v>
      </c>
      <c r="BM7087" s="5">
        <f t="shared" si="2009"/>
        <v>3</v>
      </c>
    </row>
    <row r="7088" spans="1:65">
      <c r="A7088" s="5">
        <v>7085</v>
      </c>
      <c r="B7088" s="21">
        <v>769735749</v>
      </c>
      <c r="C7088" s="5">
        <v>17</v>
      </c>
      <c r="E7088" s="5">
        <v>6</v>
      </c>
      <c r="G7088" s="5">
        <v>1</v>
      </c>
      <c r="H7088" s="5">
        <v>1</v>
      </c>
      <c r="J7088" s="5">
        <v>4</v>
      </c>
      <c r="K7088" s="5">
        <f>VLOOKUP($B7088,고객정보!$A$2:$G$7714,3,0)</f>
        <v>3</v>
      </c>
      <c r="L7088" s="5">
        <f>VLOOKUP($B7088,고객정보!$A$2:$G$7714,4,0)</f>
        <v>41</v>
      </c>
      <c r="M7088" s="5">
        <f>VLOOKUP($B7088,고객정보!$A$2:$G$7714,5,0)</f>
        <v>83.363636363636402</v>
      </c>
      <c r="N7088" s="5">
        <f t="shared" si="2002"/>
        <v>2</v>
      </c>
      <c r="AC7088" s="5">
        <v>7085</v>
      </c>
      <c r="AD7088" s="29">
        <v>769735749</v>
      </c>
      <c r="AE7088" s="10">
        <f t="shared" si="2003"/>
        <v>16.279752992439334</v>
      </c>
      <c r="AF7088" s="10">
        <f t="shared" si="1992"/>
        <v>-0.8319848511976764</v>
      </c>
      <c r="AG7088" s="10">
        <f t="shared" si="1993"/>
        <v>5.1999347151955648</v>
      </c>
      <c r="AH7088" s="10">
        <f t="shared" si="1994"/>
        <v>-0.9061657809150917</v>
      </c>
      <c r="AI7088" s="10">
        <f t="shared" si="1995"/>
        <v>0.29247783805036631</v>
      </c>
      <c r="AJ7088" s="10">
        <f t="shared" si="1996"/>
        <v>0.31228149366421709</v>
      </c>
      <c r="AK7088" s="10">
        <f t="shared" si="1997"/>
        <v>-0.57014479562494769</v>
      </c>
      <c r="AL7088" s="10">
        <f t="shared" si="1998"/>
        <v>3.1681287019752489</v>
      </c>
      <c r="AM7088" s="10">
        <f t="shared" si="1999"/>
        <v>2.0150377746043988</v>
      </c>
      <c r="AN7088" s="10">
        <f t="shared" si="2000"/>
        <v>37.268516818928049</v>
      </c>
      <c r="AO7088" s="10">
        <f t="shared" si="2001"/>
        <v>82.779701644868538</v>
      </c>
      <c r="BG7088" s="5">
        <v>7085</v>
      </c>
      <c r="BH7088" s="10">
        <f t="shared" si="2004"/>
        <v>1192.402433425138</v>
      </c>
      <c r="BI7088" s="10">
        <f t="shared" si="2005"/>
        <v>576.07099403122152</v>
      </c>
      <c r="BJ7088" s="10">
        <f t="shared" si="2006"/>
        <v>7076.1358677686021</v>
      </c>
      <c r="BK7088" s="10">
        <f t="shared" si="2007"/>
        <v>29479.495867768601</v>
      </c>
      <c r="BL7088" s="5">
        <f t="shared" si="2008"/>
        <v>576.07099403122152</v>
      </c>
      <c r="BM7088" s="5">
        <f t="shared" si="2009"/>
        <v>2</v>
      </c>
    </row>
    <row r="7089" spans="1:65">
      <c r="A7089" s="5">
        <v>7086</v>
      </c>
      <c r="B7089" s="21">
        <v>769737945</v>
      </c>
      <c r="C7089" s="5">
        <v>5</v>
      </c>
      <c r="E7089" s="5">
        <v>6</v>
      </c>
      <c r="H7089" s="5">
        <v>1</v>
      </c>
      <c r="K7089" s="5">
        <f>VLOOKUP($B7089,고객정보!$A$2:$G$7714,3,0)</f>
        <v>1</v>
      </c>
      <c r="L7089" s="5">
        <f>VLOOKUP($B7089,고객정보!$A$2:$G$7714,4,0)</f>
        <v>30</v>
      </c>
      <c r="M7089" s="5">
        <f>VLOOKUP($B7089,고객정보!$A$2:$G$7714,5,0)</f>
        <v>159</v>
      </c>
      <c r="N7089" s="5">
        <f t="shared" si="2002"/>
        <v>1</v>
      </c>
      <c r="AC7089" s="5">
        <v>7086</v>
      </c>
      <c r="AD7089" s="29">
        <v>769737945</v>
      </c>
      <c r="AE7089" s="10">
        <f t="shared" si="2003"/>
        <v>4.2797529924393354</v>
      </c>
      <c r="AF7089" s="10">
        <f t="shared" si="1992"/>
        <v>-0.8319848511976764</v>
      </c>
      <c r="AG7089" s="10">
        <f t="shared" si="1993"/>
        <v>5.1999347151955648</v>
      </c>
      <c r="AH7089" s="10">
        <f t="shared" si="1994"/>
        <v>-0.9061657809150917</v>
      </c>
      <c r="AI7089" s="10">
        <f t="shared" si="1995"/>
        <v>-0.70752216194963369</v>
      </c>
      <c r="AJ7089" s="10">
        <f t="shared" si="1996"/>
        <v>0.31228149366421709</v>
      </c>
      <c r="AK7089" s="10">
        <f t="shared" si="1997"/>
        <v>-0.57014479562494769</v>
      </c>
      <c r="AL7089" s="10">
        <f t="shared" si="1998"/>
        <v>-0.83187129802475124</v>
      </c>
      <c r="AM7089" s="10">
        <f t="shared" si="1999"/>
        <v>1.503777460439859E-2</v>
      </c>
      <c r="AN7089" s="10">
        <f t="shared" si="2000"/>
        <v>26.268516818928045</v>
      </c>
      <c r="AO7089" s="10">
        <f t="shared" si="2001"/>
        <v>158.41606528123214</v>
      </c>
      <c r="BG7089" s="5">
        <v>7086</v>
      </c>
      <c r="BH7089" s="10">
        <f t="shared" si="2004"/>
        <v>2210.0277777778078</v>
      </c>
      <c r="BI7089" s="10">
        <f t="shared" si="2005"/>
        <v>9191.0902777777719</v>
      </c>
      <c r="BJ7089" s="10">
        <f t="shared" si="2006"/>
        <v>25854.44</v>
      </c>
      <c r="BK7089" s="10">
        <f t="shared" si="2007"/>
        <v>51461</v>
      </c>
      <c r="BL7089" s="5">
        <f t="shared" si="2008"/>
        <v>2210.0277777778078</v>
      </c>
      <c r="BM7089" s="5">
        <f t="shared" si="2009"/>
        <v>1</v>
      </c>
    </row>
    <row r="7090" spans="1:65">
      <c r="A7090" s="5">
        <v>7087</v>
      </c>
      <c r="B7090" s="21">
        <v>769743654</v>
      </c>
      <c r="C7090" s="5">
        <v>40</v>
      </c>
      <c r="D7090" s="5">
        <v>9</v>
      </c>
      <c r="E7090" s="5">
        <v>7</v>
      </c>
      <c r="F7090" s="5">
        <v>1</v>
      </c>
      <c r="G7090" s="5">
        <v>3</v>
      </c>
      <c r="H7090" s="5">
        <v>10</v>
      </c>
      <c r="I7090" s="5">
        <v>4</v>
      </c>
      <c r="J7090" s="5">
        <v>12</v>
      </c>
      <c r="K7090" s="5">
        <f>VLOOKUP($B7090,고객정보!$A$2:$G$7714,3,0)</f>
        <v>5</v>
      </c>
      <c r="L7090" s="5">
        <f>VLOOKUP($B7090,고객정보!$A$2:$G$7714,4,0)</f>
        <v>29</v>
      </c>
      <c r="M7090" s="5">
        <f>VLOOKUP($B7090,고객정보!$A$2:$G$7714,5,0)</f>
        <v>80.5</v>
      </c>
      <c r="N7090" s="5">
        <f t="shared" si="2002"/>
        <v>2</v>
      </c>
      <c r="AC7090" s="5">
        <v>7087</v>
      </c>
      <c r="AD7090" s="29">
        <v>769743654</v>
      </c>
      <c r="AE7090" s="10">
        <f t="shared" si="2003"/>
        <v>39.279752992439334</v>
      </c>
      <c r="AF7090" s="10">
        <f t="shared" si="1992"/>
        <v>8.1680151488023238</v>
      </c>
      <c r="AG7090" s="10">
        <f t="shared" si="1993"/>
        <v>6.1999347151955648</v>
      </c>
      <c r="AH7090" s="10">
        <f t="shared" si="1994"/>
        <v>9.3834219084908299E-2</v>
      </c>
      <c r="AI7090" s="10">
        <f t="shared" si="1995"/>
        <v>2.2924778380503663</v>
      </c>
      <c r="AJ7090" s="10">
        <f t="shared" si="1996"/>
        <v>9.3122814936642175</v>
      </c>
      <c r="AK7090" s="10">
        <f t="shared" si="1997"/>
        <v>3.4298552043750523</v>
      </c>
      <c r="AL7090" s="10">
        <f t="shared" si="1998"/>
        <v>11.168128701975249</v>
      </c>
      <c r="AM7090" s="10">
        <f t="shared" si="1999"/>
        <v>4.0150377746043988</v>
      </c>
      <c r="AN7090" s="10">
        <f t="shared" si="2000"/>
        <v>25.268516818928045</v>
      </c>
      <c r="AO7090" s="10">
        <f t="shared" si="2001"/>
        <v>79.916065281232136</v>
      </c>
      <c r="BG7090" s="5">
        <v>7087</v>
      </c>
      <c r="BH7090" s="10">
        <f t="shared" si="2004"/>
        <v>3116.111111111089</v>
      </c>
      <c r="BI7090" s="10">
        <f t="shared" si="2005"/>
        <v>1060.2569444444439</v>
      </c>
      <c r="BJ7090" s="10">
        <f t="shared" si="2006"/>
        <v>7097.09</v>
      </c>
      <c r="BK7090" s="10">
        <f t="shared" si="2007"/>
        <v>22781.25</v>
      </c>
      <c r="BL7090" s="5">
        <f t="shared" si="2008"/>
        <v>1060.2569444444439</v>
      </c>
      <c r="BM7090" s="5">
        <f t="shared" si="2009"/>
        <v>2</v>
      </c>
    </row>
    <row r="7091" spans="1:65">
      <c r="A7091" s="5">
        <v>7088</v>
      </c>
      <c r="B7091" s="21">
        <v>769745261</v>
      </c>
      <c r="C7091" s="5">
        <v>16</v>
      </c>
      <c r="E7091" s="5">
        <v>2</v>
      </c>
      <c r="F7091" s="5">
        <v>1</v>
      </c>
      <c r="G7091" s="5">
        <v>1</v>
      </c>
      <c r="H7091" s="5">
        <v>7</v>
      </c>
      <c r="I7091" s="5">
        <v>1</v>
      </c>
      <c r="J7091" s="5">
        <v>5</v>
      </c>
      <c r="K7091" s="5">
        <f>VLOOKUP($B7091,고객정보!$A$2:$G$7714,3,0)</f>
        <v>2.5</v>
      </c>
      <c r="L7091" s="5">
        <f>VLOOKUP($B7091,고객정보!$A$2:$G$7714,4,0)</f>
        <v>42</v>
      </c>
      <c r="M7091" s="5">
        <f>VLOOKUP($B7091,고객정보!$A$2:$G$7714,5,0)</f>
        <v>66.769230769230802</v>
      </c>
      <c r="N7091" s="5">
        <f t="shared" si="2002"/>
        <v>2</v>
      </c>
      <c r="AC7091" s="5">
        <v>7088</v>
      </c>
      <c r="AD7091" s="29">
        <v>769745261</v>
      </c>
      <c r="AE7091" s="10">
        <f t="shared" si="2003"/>
        <v>15.279752992439336</v>
      </c>
      <c r="AF7091" s="10">
        <f t="shared" si="1992"/>
        <v>-0.8319848511976764</v>
      </c>
      <c r="AG7091" s="10">
        <f t="shared" si="1993"/>
        <v>1.199934715195565</v>
      </c>
      <c r="AH7091" s="10">
        <f t="shared" si="1994"/>
        <v>9.3834219084908299E-2</v>
      </c>
      <c r="AI7091" s="10">
        <f t="shared" si="1995"/>
        <v>0.29247783805036631</v>
      </c>
      <c r="AJ7091" s="10">
        <f t="shared" si="1996"/>
        <v>6.3122814936642175</v>
      </c>
      <c r="AK7091" s="10">
        <f t="shared" si="1997"/>
        <v>0.42985520437505231</v>
      </c>
      <c r="AL7091" s="10">
        <f t="shared" si="1998"/>
        <v>4.1681287019752489</v>
      </c>
      <c r="AM7091" s="10">
        <f t="shared" si="1999"/>
        <v>1.5150377746043986</v>
      </c>
      <c r="AN7091" s="10">
        <f t="shared" si="2000"/>
        <v>38.268516818928049</v>
      </c>
      <c r="AO7091" s="10">
        <f t="shared" si="2001"/>
        <v>66.185296050462938</v>
      </c>
      <c r="BG7091" s="5">
        <v>7088</v>
      </c>
      <c r="BH7091" s="10">
        <f t="shared" si="2004"/>
        <v>2490.2797501643313</v>
      </c>
      <c r="BI7091" s="10">
        <f t="shared" si="2005"/>
        <v>388.90635272846805</v>
      </c>
      <c r="BJ7091" s="10">
        <f t="shared" si="2006"/>
        <v>4547.2201775147978</v>
      </c>
      <c r="BK7091" s="10">
        <f t="shared" si="2007"/>
        <v>26448.380177514799</v>
      </c>
      <c r="BL7091" s="5">
        <f t="shared" si="2008"/>
        <v>388.90635272846805</v>
      </c>
      <c r="BM7091" s="5">
        <f t="shared" si="2009"/>
        <v>2</v>
      </c>
    </row>
    <row r="7092" spans="1:65">
      <c r="A7092" s="5">
        <v>7089</v>
      </c>
      <c r="B7092" s="21">
        <v>769745744</v>
      </c>
      <c r="C7092" s="5">
        <v>4</v>
      </c>
      <c r="D7092" s="5">
        <v>1</v>
      </c>
      <c r="E7092" s="5">
        <v>1</v>
      </c>
      <c r="H7092" s="5">
        <v>2</v>
      </c>
      <c r="J7092" s="5">
        <v>1</v>
      </c>
      <c r="K7092" s="5">
        <f>VLOOKUP($B7092,고객정보!$A$2:$G$7714,3,0)</f>
        <v>1</v>
      </c>
      <c r="L7092" s="5">
        <f>VLOOKUP($B7092,고객정보!$A$2:$G$7714,4,0)</f>
        <v>38</v>
      </c>
      <c r="M7092" s="5">
        <f>VLOOKUP($B7092,고객정보!$A$2:$G$7714,5,0)</f>
        <v>45</v>
      </c>
      <c r="N7092" s="5">
        <f t="shared" si="2002"/>
        <v>2</v>
      </c>
      <c r="AC7092" s="5">
        <v>7089</v>
      </c>
      <c r="AD7092" s="29">
        <v>769745744</v>
      </c>
      <c r="AE7092" s="10">
        <f t="shared" si="2003"/>
        <v>3.2797529924393354</v>
      </c>
      <c r="AF7092" s="10">
        <f t="shared" si="1992"/>
        <v>0.1680151488023236</v>
      </c>
      <c r="AG7092" s="10">
        <f t="shared" si="1993"/>
        <v>0.19993471519556505</v>
      </c>
      <c r="AH7092" s="10">
        <f t="shared" si="1994"/>
        <v>-0.9061657809150917</v>
      </c>
      <c r="AI7092" s="10">
        <f t="shared" si="1995"/>
        <v>-0.70752216194963369</v>
      </c>
      <c r="AJ7092" s="10">
        <f t="shared" si="1996"/>
        <v>1.3122814936642171</v>
      </c>
      <c r="AK7092" s="10">
        <f t="shared" si="1997"/>
        <v>-0.57014479562494769</v>
      </c>
      <c r="AL7092" s="10">
        <f t="shared" si="1998"/>
        <v>0.16812870197524876</v>
      </c>
      <c r="AM7092" s="10">
        <f t="shared" si="1999"/>
        <v>1.503777460439859E-2</v>
      </c>
      <c r="AN7092" s="10">
        <f t="shared" si="2000"/>
        <v>34.268516818928049</v>
      </c>
      <c r="AO7092" s="10">
        <f t="shared" si="2001"/>
        <v>44.416065281232129</v>
      </c>
      <c r="BG7092" s="5">
        <v>7089</v>
      </c>
      <c r="BH7092" s="10">
        <f t="shared" si="2004"/>
        <v>4765.0277777777319</v>
      </c>
      <c r="BI7092" s="10">
        <f t="shared" si="2005"/>
        <v>1627.0902777777796</v>
      </c>
      <c r="BJ7092" s="10">
        <f t="shared" si="2006"/>
        <v>2519.44</v>
      </c>
      <c r="BK7092" s="10">
        <f t="shared" si="2007"/>
        <v>28140</v>
      </c>
      <c r="BL7092" s="5">
        <f t="shared" si="2008"/>
        <v>1627.0902777777796</v>
      </c>
      <c r="BM7092" s="5">
        <f t="shared" si="2009"/>
        <v>2</v>
      </c>
    </row>
    <row r="7093" spans="1:65">
      <c r="A7093" s="5">
        <v>7090</v>
      </c>
      <c r="B7093" s="21">
        <v>769746621</v>
      </c>
      <c r="C7093" s="5">
        <v>11</v>
      </c>
      <c r="D7093" s="5">
        <v>1</v>
      </c>
      <c r="E7093" s="5">
        <v>41</v>
      </c>
      <c r="J7093" s="5">
        <v>1</v>
      </c>
      <c r="K7093" s="5">
        <f>VLOOKUP($B7093,고객정보!$A$2:$G$7714,3,0)</f>
        <v>4</v>
      </c>
      <c r="L7093" s="5">
        <f>VLOOKUP($B7093,고객정보!$A$2:$G$7714,4,0)</f>
        <v>29</v>
      </c>
      <c r="M7093" s="5">
        <f>VLOOKUP($B7093,고객정보!$A$2:$G$7714,5,0)</f>
        <v>0</v>
      </c>
      <c r="N7093" s="5">
        <f t="shared" si="2002"/>
        <v>3</v>
      </c>
      <c r="AC7093" s="5">
        <v>7090</v>
      </c>
      <c r="AD7093" s="29">
        <v>769746621</v>
      </c>
      <c r="AE7093" s="10">
        <f t="shared" si="2003"/>
        <v>10.279752992439336</v>
      </c>
      <c r="AF7093" s="10">
        <f t="shared" si="1992"/>
        <v>0.1680151488023236</v>
      </c>
      <c r="AG7093" s="10">
        <f t="shared" si="1993"/>
        <v>40.199934715195567</v>
      </c>
      <c r="AH7093" s="10">
        <f t="shared" si="1994"/>
        <v>-0.9061657809150917</v>
      </c>
      <c r="AI7093" s="10">
        <f t="shared" si="1995"/>
        <v>-0.70752216194963369</v>
      </c>
      <c r="AJ7093" s="10">
        <f t="shared" si="1996"/>
        <v>-0.68771850633578291</v>
      </c>
      <c r="AK7093" s="10">
        <f t="shared" si="1997"/>
        <v>-0.57014479562494769</v>
      </c>
      <c r="AL7093" s="10">
        <f t="shared" si="1998"/>
        <v>0.16812870197524876</v>
      </c>
      <c r="AM7093" s="10">
        <f t="shared" si="1999"/>
        <v>3.0150377746043988</v>
      </c>
      <c r="AN7093" s="10">
        <f t="shared" si="2000"/>
        <v>25.268516818928045</v>
      </c>
      <c r="AO7093" s="10">
        <f t="shared" si="2001"/>
        <v>-0.58393471876786773</v>
      </c>
      <c r="BG7093" s="5">
        <v>7090</v>
      </c>
      <c r="BH7093" s="10">
        <f t="shared" si="2004"/>
        <v>14740.027777777703</v>
      </c>
      <c r="BI7093" s="10">
        <f t="shared" si="2005"/>
        <v>7102.5902777777828</v>
      </c>
      <c r="BJ7093" s="10">
        <f t="shared" si="2006"/>
        <v>1522.24</v>
      </c>
      <c r="BK7093" s="10">
        <f t="shared" si="2007"/>
        <v>25324</v>
      </c>
      <c r="BL7093" s="5">
        <f t="shared" si="2008"/>
        <v>1522.24</v>
      </c>
      <c r="BM7093" s="5">
        <f t="shared" si="2009"/>
        <v>3</v>
      </c>
    </row>
    <row r="7094" spans="1:65">
      <c r="A7094" s="5">
        <v>7091</v>
      </c>
      <c r="B7094" s="21">
        <v>769747471</v>
      </c>
      <c r="C7094" s="5">
        <v>28</v>
      </c>
      <c r="E7094" s="5">
        <v>4</v>
      </c>
      <c r="F7094" s="5">
        <v>6</v>
      </c>
      <c r="G7094" s="5">
        <v>1</v>
      </c>
      <c r="H7094" s="5">
        <v>16</v>
      </c>
      <c r="J7094" s="5">
        <v>5</v>
      </c>
      <c r="K7094" s="5">
        <f>VLOOKUP($B7094,고객정보!$A$2:$G$7714,3,0)</f>
        <v>6.4</v>
      </c>
      <c r="L7094" s="5">
        <f>VLOOKUP($B7094,고객정보!$A$2:$G$7714,4,0)</f>
        <v>49</v>
      </c>
      <c r="M7094" s="5">
        <f>VLOOKUP($B7094,고객정보!$A$2:$G$7714,5,0)</f>
        <v>0</v>
      </c>
      <c r="N7094" s="5">
        <f t="shared" si="2002"/>
        <v>3</v>
      </c>
      <c r="AC7094" s="5">
        <v>7091</v>
      </c>
      <c r="AD7094" s="29">
        <v>769747471</v>
      </c>
      <c r="AE7094" s="10">
        <f t="shared" si="2003"/>
        <v>27.279752992439334</v>
      </c>
      <c r="AF7094" s="10">
        <f t="shared" si="1992"/>
        <v>-0.8319848511976764</v>
      </c>
      <c r="AG7094" s="10">
        <f t="shared" si="1993"/>
        <v>3.1999347151955648</v>
      </c>
      <c r="AH7094" s="10">
        <f t="shared" si="1994"/>
        <v>5.0938342190849086</v>
      </c>
      <c r="AI7094" s="10">
        <f t="shared" si="1995"/>
        <v>0.29247783805036631</v>
      </c>
      <c r="AJ7094" s="10">
        <f t="shared" si="1996"/>
        <v>15.312281493664218</v>
      </c>
      <c r="AK7094" s="10">
        <f t="shared" si="1997"/>
        <v>-0.57014479562494769</v>
      </c>
      <c r="AL7094" s="10">
        <f t="shared" si="1998"/>
        <v>4.1681287019752489</v>
      </c>
      <c r="AM7094" s="10">
        <f t="shared" si="1999"/>
        <v>5.4150377746043992</v>
      </c>
      <c r="AN7094" s="10">
        <f t="shared" si="2000"/>
        <v>45.268516818928049</v>
      </c>
      <c r="AO7094" s="10">
        <f t="shared" si="2001"/>
        <v>-0.58393471876786773</v>
      </c>
      <c r="BG7094" s="5">
        <v>7091</v>
      </c>
      <c r="BH7094" s="10">
        <f t="shared" si="2004"/>
        <v>14034.187777777703</v>
      </c>
      <c r="BI7094" s="10">
        <f t="shared" si="2005"/>
        <v>5060.350277777783</v>
      </c>
      <c r="BJ7094" s="10">
        <f t="shared" si="2006"/>
        <v>176.64</v>
      </c>
      <c r="BK7094" s="10">
        <f t="shared" si="2007"/>
        <v>17688.96</v>
      </c>
      <c r="BL7094" s="5">
        <f t="shared" si="2008"/>
        <v>176.64</v>
      </c>
      <c r="BM7094" s="5">
        <f t="shared" si="2009"/>
        <v>3</v>
      </c>
    </row>
    <row r="7095" spans="1:65">
      <c r="A7095" s="5">
        <v>7092</v>
      </c>
      <c r="B7095" s="21">
        <v>769754081</v>
      </c>
      <c r="C7095" s="5">
        <v>15</v>
      </c>
      <c r="E7095" s="5">
        <v>6</v>
      </c>
      <c r="F7095" s="5">
        <v>2</v>
      </c>
      <c r="G7095" s="5">
        <v>2</v>
      </c>
      <c r="J7095" s="5">
        <v>13</v>
      </c>
      <c r="K7095" s="5">
        <f>VLOOKUP($B7095,고객정보!$A$2:$G$7714,3,0)</f>
        <v>2</v>
      </c>
      <c r="L7095" s="5">
        <f>VLOOKUP($B7095,고객정보!$A$2:$G$7714,4,0)</f>
        <v>78</v>
      </c>
      <c r="M7095" s="5">
        <f>VLOOKUP($B7095,고객정보!$A$2:$G$7714,5,0)</f>
        <v>0</v>
      </c>
      <c r="N7095" s="5">
        <f t="shared" si="2002"/>
        <v>3</v>
      </c>
      <c r="AC7095" s="5">
        <v>7092</v>
      </c>
      <c r="AD7095" s="29">
        <v>769754081</v>
      </c>
      <c r="AE7095" s="10">
        <f t="shared" si="2003"/>
        <v>14.279752992439336</v>
      </c>
      <c r="AF7095" s="10">
        <f t="shared" si="1992"/>
        <v>-0.8319848511976764</v>
      </c>
      <c r="AG7095" s="10">
        <f t="shared" si="1993"/>
        <v>5.1999347151955648</v>
      </c>
      <c r="AH7095" s="10">
        <f t="shared" si="1994"/>
        <v>1.0938342190849082</v>
      </c>
      <c r="AI7095" s="10">
        <f t="shared" si="1995"/>
        <v>1.2924778380503663</v>
      </c>
      <c r="AJ7095" s="10">
        <f t="shared" si="1996"/>
        <v>-0.68771850633578291</v>
      </c>
      <c r="AK7095" s="10">
        <f t="shared" si="1997"/>
        <v>-0.57014479562494769</v>
      </c>
      <c r="AL7095" s="10">
        <f t="shared" si="1998"/>
        <v>12.168128701975249</v>
      </c>
      <c r="AM7095" s="10">
        <f t="shared" si="1999"/>
        <v>1.0150377746043986</v>
      </c>
      <c r="AN7095" s="10">
        <f t="shared" si="2000"/>
        <v>74.268516818928049</v>
      </c>
      <c r="AO7095" s="10">
        <f t="shared" si="2001"/>
        <v>-0.58393471876786773</v>
      </c>
      <c r="BG7095" s="5">
        <v>7092</v>
      </c>
      <c r="BH7095" s="10">
        <f t="shared" si="2004"/>
        <v>14617.027777777703</v>
      </c>
      <c r="BI7095" s="10">
        <f t="shared" si="2005"/>
        <v>5883.5902777777828</v>
      </c>
      <c r="BJ7095" s="10">
        <f t="shared" si="2006"/>
        <v>1490.04</v>
      </c>
      <c r="BK7095" s="10">
        <f t="shared" si="2007"/>
        <v>23851</v>
      </c>
      <c r="BL7095" s="5">
        <f t="shared" si="2008"/>
        <v>1490.04</v>
      </c>
      <c r="BM7095" s="5">
        <f t="shared" si="2009"/>
        <v>3</v>
      </c>
    </row>
    <row r="7096" spans="1:65">
      <c r="A7096" s="5">
        <v>7093</v>
      </c>
      <c r="B7096" s="21">
        <v>769760482</v>
      </c>
      <c r="C7096" s="5">
        <v>19</v>
      </c>
      <c r="D7096" s="5">
        <v>14</v>
      </c>
      <c r="E7096" s="5">
        <v>18</v>
      </c>
      <c r="F7096" s="5">
        <v>2</v>
      </c>
      <c r="G7096" s="5">
        <v>5</v>
      </c>
      <c r="H7096" s="5">
        <v>15</v>
      </c>
      <c r="I7096" s="5">
        <v>2</v>
      </c>
      <c r="J7096" s="5">
        <v>1</v>
      </c>
      <c r="K7096" s="5">
        <f>VLOOKUP($B7096,고객정보!$A$2:$G$7714,3,0)</f>
        <v>3.1666666666666701</v>
      </c>
      <c r="L7096" s="5">
        <f>VLOOKUP($B7096,고객정보!$A$2:$G$7714,4,0)</f>
        <v>41</v>
      </c>
      <c r="M7096" s="5">
        <f>VLOOKUP($B7096,고객정보!$A$2:$G$7714,5,0)</f>
        <v>0</v>
      </c>
      <c r="N7096" s="5">
        <f t="shared" si="2002"/>
        <v>3</v>
      </c>
      <c r="AC7096" s="5">
        <v>7093</v>
      </c>
      <c r="AD7096" s="29">
        <v>769760482</v>
      </c>
      <c r="AE7096" s="10">
        <f t="shared" si="2003"/>
        <v>18.279752992439334</v>
      </c>
      <c r="AF7096" s="10">
        <f t="shared" si="1992"/>
        <v>13.168015148802324</v>
      </c>
      <c r="AG7096" s="10">
        <f t="shared" si="1993"/>
        <v>17.199934715195564</v>
      </c>
      <c r="AH7096" s="10">
        <f t="shared" si="1994"/>
        <v>1.0938342190849082</v>
      </c>
      <c r="AI7096" s="10">
        <f t="shared" si="1995"/>
        <v>4.2924778380503668</v>
      </c>
      <c r="AJ7096" s="10">
        <f t="shared" si="1996"/>
        <v>14.312281493664218</v>
      </c>
      <c r="AK7096" s="10">
        <f t="shared" si="1997"/>
        <v>1.4298552043750523</v>
      </c>
      <c r="AL7096" s="10">
        <f t="shared" si="1998"/>
        <v>0.16812870197524876</v>
      </c>
      <c r="AM7096" s="10">
        <f t="shared" si="1999"/>
        <v>2.1817044412710684</v>
      </c>
      <c r="AN7096" s="10">
        <f t="shared" si="2000"/>
        <v>37.268516818928049</v>
      </c>
      <c r="AO7096" s="10">
        <f t="shared" si="2001"/>
        <v>-0.58393471876786773</v>
      </c>
      <c r="BG7096" s="5">
        <v>7093</v>
      </c>
      <c r="BH7096" s="10">
        <f t="shared" si="2004"/>
        <v>13963.722222222148</v>
      </c>
      <c r="BI7096" s="10">
        <f t="shared" si="2005"/>
        <v>5581.1180555555602</v>
      </c>
      <c r="BJ7096" s="10">
        <f t="shared" si="2006"/>
        <v>369.93444444444447</v>
      </c>
      <c r="BK7096" s="10">
        <f t="shared" si="2007"/>
        <v>20152.694444444445</v>
      </c>
      <c r="BL7096" s="5">
        <f t="shared" si="2008"/>
        <v>369.93444444444447</v>
      </c>
      <c r="BM7096" s="5">
        <f t="shared" si="2009"/>
        <v>3</v>
      </c>
    </row>
    <row r="7097" spans="1:65">
      <c r="A7097" s="5">
        <v>7094</v>
      </c>
      <c r="B7097" s="21">
        <v>769762228</v>
      </c>
      <c r="C7097" s="5">
        <v>3</v>
      </c>
      <c r="D7097" s="5">
        <v>4</v>
      </c>
      <c r="E7097" s="5">
        <v>1</v>
      </c>
      <c r="G7097" s="5">
        <v>1</v>
      </c>
      <c r="K7097" s="5">
        <f>VLOOKUP($B7097,고객정보!$A$2:$G$7714,3,0)</f>
        <v>1</v>
      </c>
      <c r="L7097" s="5">
        <f>VLOOKUP($B7097,고객정보!$A$2:$G$7714,4,0)</f>
        <v>51</v>
      </c>
      <c r="M7097" s="5">
        <f>VLOOKUP($B7097,고객정보!$A$2:$G$7714,5,0)</f>
        <v>0</v>
      </c>
      <c r="N7097" s="5">
        <f t="shared" si="2002"/>
        <v>3</v>
      </c>
      <c r="AC7097" s="5">
        <v>7094</v>
      </c>
      <c r="AD7097" s="29">
        <v>769762228</v>
      </c>
      <c r="AE7097" s="10">
        <f t="shared" si="2003"/>
        <v>2.2797529924393354</v>
      </c>
      <c r="AF7097" s="10">
        <f t="shared" si="1992"/>
        <v>3.1680151488023238</v>
      </c>
      <c r="AG7097" s="10">
        <f t="shared" si="1993"/>
        <v>0.19993471519556505</v>
      </c>
      <c r="AH7097" s="10">
        <f t="shared" si="1994"/>
        <v>-0.9061657809150917</v>
      </c>
      <c r="AI7097" s="10">
        <f t="shared" si="1995"/>
        <v>0.29247783805036631</v>
      </c>
      <c r="AJ7097" s="10">
        <f t="shared" si="1996"/>
        <v>-0.68771850633578291</v>
      </c>
      <c r="AK7097" s="10">
        <f t="shared" si="1997"/>
        <v>-0.57014479562494769</v>
      </c>
      <c r="AL7097" s="10">
        <f t="shared" si="1998"/>
        <v>-0.83187129802475124</v>
      </c>
      <c r="AM7097" s="10">
        <f t="shared" si="1999"/>
        <v>1.503777460439859E-2</v>
      </c>
      <c r="AN7097" s="10">
        <f t="shared" si="2000"/>
        <v>47.268516818928049</v>
      </c>
      <c r="AO7097" s="10">
        <f t="shared" si="2001"/>
        <v>-0.58393471876786773</v>
      </c>
      <c r="BG7097" s="5">
        <v>7094</v>
      </c>
      <c r="BH7097" s="10">
        <f t="shared" si="2004"/>
        <v>13058.027777777703</v>
      </c>
      <c r="BI7097" s="10">
        <f t="shared" si="2005"/>
        <v>5747.5902777777828</v>
      </c>
      <c r="BJ7097" s="10">
        <f t="shared" si="2006"/>
        <v>655.44</v>
      </c>
      <c r="BK7097" s="10">
        <f t="shared" si="2007"/>
        <v>26498</v>
      </c>
      <c r="BL7097" s="5">
        <f t="shared" si="2008"/>
        <v>655.44</v>
      </c>
      <c r="BM7097" s="5">
        <f t="shared" si="2009"/>
        <v>3</v>
      </c>
    </row>
    <row r="7098" spans="1:65">
      <c r="A7098" s="5">
        <v>7095</v>
      </c>
      <c r="B7098" s="21">
        <v>769774671</v>
      </c>
      <c r="E7098" s="5">
        <v>3</v>
      </c>
      <c r="J7098" s="5">
        <v>1</v>
      </c>
      <c r="K7098" s="5">
        <f>VLOOKUP($B7098,고객정보!$A$2:$G$7714,3,0)</f>
        <v>1</v>
      </c>
      <c r="L7098" s="5">
        <f>VLOOKUP($B7098,고객정보!$A$2:$G$7714,4,0)</f>
        <v>26</v>
      </c>
      <c r="M7098" s="5">
        <f>VLOOKUP($B7098,고객정보!$A$2:$G$7714,5,0)</f>
        <v>0</v>
      </c>
      <c r="N7098" s="5">
        <f t="shared" si="2002"/>
        <v>3</v>
      </c>
      <c r="AC7098" s="5">
        <v>7095</v>
      </c>
      <c r="AD7098" s="29">
        <v>769774671</v>
      </c>
      <c r="AE7098" s="10">
        <f t="shared" si="2003"/>
        <v>-0.72024700756066451</v>
      </c>
      <c r="AF7098" s="10">
        <f t="shared" si="1992"/>
        <v>-0.8319848511976764</v>
      </c>
      <c r="AG7098" s="10">
        <f t="shared" si="1993"/>
        <v>2.1999347151955648</v>
      </c>
      <c r="AH7098" s="10">
        <f t="shared" si="1994"/>
        <v>-0.9061657809150917</v>
      </c>
      <c r="AI7098" s="10">
        <f t="shared" si="1995"/>
        <v>-0.70752216194963369</v>
      </c>
      <c r="AJ7098" s="10">
        <f t="shared" si="1996"/>
        <v>-0.68771850633578291</v>
      </c>
      <c r="AK7098" s="10">
        <f t="shared" si="1997"/>
        <v>-0.57014479562494769</v>
      </c>
      <c r="AL7098" s="10">
        <f t="shared" si="1998"/>
        <v>0.16812870197524876</v>
      </c>
      <c r="AM7098" s="10">
        <f t="shared" si="1999"/>
        <v>1.503777460439859E-2</v>
      </c>
      <c r="AN7098" s="10">
        <f t="shared" si="2000"/>
        <v>22.268516818928045</v>
      </c>
      <c r="AO7098" s="10">
        <f t="shared" si="2001"/>
        <v>-0.58393471876786773</v>
      </c>
      <c r="BG7098" s="5">
        <v>7095</v>
      </c>
      <c r="BH7098" s="10">
        <f t="shared" si="2004"/>
        <v>13220.027777777703</v>
      </c>
      <c r="BI7098" s="10">
        <f t="shared" si="2005"/>
        <v>6653.5902777777828</v>
      </c>
      <c r="BJ7098" s="10">
        <f t="shared" si="2006"/>
        <v>907.44000000000017</v>
      </c>
      <c r="BK7098" s="10">
        <f t="shared" si="2007"/>
        <v>28008</v>
      </c>
      <c r="BL7098" s="5">
        <f t="shared" si="2008"/>
        <v>907.44000000000017</v>
      </c>
      <c r="BM7098" s="5">
        <f t="shared" si="2009"/>
        <v>3</v>
      </c>
    </row>
    <row r="7099" spans="1:65">
      <c r="A7099" s="5">
        <v>7096</v>
      </c>
      <c r="B7099" s="21">
        <v>769781462</v>
      </c>
      <c r="C7099" s="5">
        <v>3</v>
      </c>
      <c r="E7099" s="5">
        <v>3</v>
      </c>
      <c r="K7099" s="5">
        <f>VLOOKUP($B7099,고객정보!$A$2:$G$7714,3,0)</f>
        <v>1</v>
      </c>
      <c r="L7099" s="5">
        <f>VLOOKUP($B7099,고객정보!$A$2:$G$7714,4,0)</f>
        <v>32</v>
      </c>
      <c r="M7099" s="5">
        <f>VLOOKUP($B7099,고객정보!$A$2:$G$7714,5,0)</f>
        <v>544</v>
      </c>
      <c r="N7099" s="5">
        <f t="shared" si="2002"/>
        <v>1</v>
      </c>
      <c r="AC7099" s="5">
        <v>7096</v>
      </c>
      <c r="AD7099" s="29">
        <v>769781462</v>
      </c>
      <c r="AE7099" s="10">
        <f t="shared" si="2003"/>
        <v>2.2797529924393354</v>
      </c>
      <c r="AF7099" s="10">
        <f t="shared" si="1992"/>
        <v>-0.8319848511976764</v>
      </c>
      <c r="AG7099" s="10">
        <f t="shared" si="1993"/>
        <v>2.1999347151955648</v>
      </c>
      <c r="AH7099" s="10">
        <f t="shared" si="1994"/>
        <v>-0.9061657809150917</v>
      </c>
      <c r="AI7099" s="10">
        <f t="shared" si="1995"/>
        <v>-0.70752216194963369</v>
      </c>
      <c r="AJ7099" s="10">
        <f t="shared" si="1996"/>
        <v>-0.68771850633578291</v>
      </c>
      <c r="AK7099" s="10">
        <f t="shared" si="1997"/>
        <v>-0.57014479562494769</v>
      </c>
      <c r="AL7099" s="10">
        <f t="shared" si="1998"/>
        <v>-0.83187129802475124</v>
      </c>
      <c r="AM7099" s="10">
        <f t="shared" si="1999"/>
        <v>1.503777460439859E-2</v>
      </c>
      <c r="AN7099" s="10">
        <f t="shared" si="2000"/>
        <v>28.268516818928045</v>
      </c>
      <c r="AO7099" s="10">
        <f t="shared" si="2001"/>
        <v>543.41606528123214</v>
      </c>
      <c r="BG7099" s="5">
        <v>7096</v>
      </c>
      <c r="BH7099" s="10">
        <f t="shared" si="2004"/>
        <v>185145.36111111139</v>
      </c>
      <c r="BI7099" s="10">
        <f t="shared" si="2005"/>
        <v>226052.25694444444</v>
      </c>
      <c r="BJ7099" s="10">
        <f t="shared" si="2006"/>
        <v>296577.44</v>
      </c>
      <c r="BK7099" s="10">
        <f t="shared" si="2007"/>
        <v>322808</v>
      </c>
      <c r="BL7099" s="5">
        <f t="shared" si="2008"/>
        <v>185145.36111111139</v>
      </c>
      <c r="BM7099" s="5">
        <f t="shared" si="2009"/>
        <v>1</v>
      </c>
    </row>
    <row r="7100" spans="1:65">
      <c r="A7100" s="5">
        <v>7097</v>
      </c>
      <c r="B7100" s="21">
        <v>769784362</v>
      </c>
      <c r="C7100" s="5">
        <v>2</v>
      </c>
      <c r="D7100" s="5">
        <v>1</v>
      </c>
      <c r="E7100" s="5">
        <v>1</v>
      </c>
      <c r="J7100" s="5">
        <v>4</v>
      </c>
      <c r="K7100" s="5">
        <f>VLOOKUP($B7100,고객정보!$A$2:$G$7714,3,0)</f>
        <v>1.5</v>
      </c>
      <c r="L7100" s="5">
        <f>VLOOKUP($B7100,고객정보!$A$2:$G$7714,4,0)</f>
        <v>47</v>
      </c>
      <c r="M7100" s="5">
        <f>VLOOKUP($B7100,고객정보!$A$2:$G$7714,5,0)</f>
        <v>0</v>
      </c>
      <c r="N7100" s="5">
        <f t="shared" si="2002"/>
        <v>3</v>
      </c>
      <c r="AC7100" s="5">
        <v>7097</v>
      </c>
      <c r="AD7100" s="29">
        <v>769784362</v>
      </c>
      <c r="AE7100" s="10">
        <f t="shared" si="2003"/>
        <v>1.2797529924393354</v>
      </c>
      <c r="AF7100" s="10">
        <f t="shared" si="1992"/>
        <v>0.1680151488023236</v>
      </c>
      <c r="AG7100" s="10">
        <f t="shared" si="1993"/>
        <v>0.19993471519556505</v>
      </c>
      <c r="AH7100" s="10">
        <f t="shared" si="1994"/>
        <v>-0.9061657809150917</v>
      </c>
      <c r="AI7100" s="10">
        <f t="shared" si="1995"/>
        <v>-0.70752216194963369</v>
      </c>
      <c r="AJ7100" s="10">
        <f t="shared" si="1996"/>
        <v>-0.68771850633578291</v>
      </c>
      <c r="AK7100" s="10">
        <f t="shared" si="1997"/>
        <v>-0.57014479562494769</v>
      </c>
      <c r="AL7100" s="10">
        <f t="shared" si="1998"/>
        <v>3.1681287019752489</v>
      </c>
      <c r="AM7100" s="10">
        <f t="shared" si="1999"/>
        <v>0.51503777460439859</v>
      </c>
      <c r="AN7100" s="10">
        <f t="shared" si="2000"/>
        <v>43.268516818928049</v>
      </c>
      <c r="AO7100" s="10">
        <f t="shared" si="2001"/>
        <v>-0.58393471876786773</v>
      </c>
      <c r="BG7100" s="5">
        <v>7097</v>
      </c>
      <c r="BH7100" s="10">
        <f t="shared" si="2004"/>
        <v>13001.277777777703</v>
      </c>
      <c r="BI7100" s="10">
        <f t="shared" si="2005"/>
        <v>5826.3402777777828</v>
      </c>
      <c r="BJ7100" s="10">
        <f t="shared" si="2006"/>
        <v>587.49</v>
      </c>
      <c r="BK7100" s="10">
        <f t="shared" si="2007"/>
        <v>26798.25</v>
      </c>
      <c r="BL7100" s="5">
        <f t="shared" si="2008"/>
        <v>587.49</v>
      </c>
      <c r="BM7100" s="5">
        <f t="shared" si="2009"/>
        <v>3</v>
      </c>
    </row>
    <row r="7101" spans="1:65">
      <c r="A7101" s="5">
        <v>7098</v>
      </c>
      <c r="B7101" s="21">
        <v>769784804</v>
      </c>
      <c r="C7101" s="5">
        <v>2</v>
      </c>
      <c r="E7101" s="5">
        <v>2</v>
      </c>
      <c r="G7101" s="5">
        <v>1</v>
      </c>
      <c r="J7101" s="5">
        <v>2</v>
      </c>
      <c r="K7101" s="5">
        <f>VLOOKUP($B7101,고객정보!$A$2:$G$7714,3,0)</f>
        <v>1.5</v>
      </c>
      <c r="L7101" s="5">
        <f>VLOOKUP($B7101,고객정보!$A$2:$G$7714,4,0)</f>
        <v>31</v>
      </c>
      <c r="M7101" s="5">
        <f>VLOOKUP($B7101,고객정보!$A$2:$G$7714,5,0)</f>
        <v>80.3333333333333</v>
      </c>
      <c r="N7101" s="5">
        <f t="shared" si="2002"/>
        <v>1</v>
      </c>
      <c r="AC7101" s="5">
        <v>7098</v>
      </c>
      <c r="AD7101" s="29">
        <v>769784804</v>
      </c>
      <c r="AE7101" s="10">
        <f t="shared" si="2003"/>
        <v>1.2797529924393354</v>
      </c>
      <c r="AF7101" s="10">
        <f t="shared" si="1992"/>
        <v>-0.8319848511976764</v>
      </c>
      <c r="AG7101" s="10">
        <f t="shared" si="1993"/>
        <v>1.199934715195565</v>
      </c>
      <c r="AH7101" s="10">
        <f t="shared" si="1994"/>
        <v>-0.9061657809150917</v>
      </c>
      <c r="AI7101" s="10">
        <f t="shared" si="1995"/>
        <v>0.29247783805036631</v>
      </c>
      <c r="AJ7101" s="10">
        <f t="shared" si="1996"/>
        <v>-0.68771850633578291</v>
      </c>
      <c r="AK7101" s="10">
        <f t="shared" si="1997"/>
        <v>-0.57014479562494769</v>
      </c>
      <c r="AL7101" s="10">
        <f t="shared" si="1998"/>
        <v>1.1681287019752489</v>
      </c>
      <c r="AM7101" s="10">
        <f t="shared" si="1999"/>
        <v>0.51503777460439859</v>
      </c>
      <c r="AN7101" s="10">
        <f t="shared" si="2000"/>
        <v>27.268516818928045</v>
      </c>
      <c r="AO7101" s="10">
        <f t="shared" si="2001"/>
        <v>79.749398614565436</v>
      </c>
      <c r="BG7101" s="5">
        <v>7098</v>
      </c>
      <c r="BH7101" s="10">
        <f t="shared" si="2004"/>
        <v>1248.49999999998</v>
      </c>
      <c r="BI7101" s="10">
        <f t="shared" si="2005"/>
        <v>1511.506944444443</v>
      </c>
      <c r="BJ7101" s="10">
        <f t="shared" si="2006"/>
        <v>7141.9344444444387</v>
      </c>
      <c r="BK7101" s="10">
        <f t="shared" si="2007"/>
        <v>33656.694444444438</v>
      </c>
      <c r="BL7101" s="5">
        <f t="shared" si="2008"/>
        <v>1248.49999999998</v>
      </c>
      <c r="BM7101" s="5">
        <f t="shared" si="2009"/>
        <v>1</v>
      </c>
    </row>
    <row r="7102" spans="1:65">
      <c r="A7102" s="5">
        <v>7099</v>
      </c>
      <c r="B7102" s="21">
        <v>769786359</v>
      </c>
      <c r="C7102" s="5">
        <v>6</v>
      </c>
      <c r="E7102" s="5">
        <v>1</v>
      </c>
      <c r="K7102" s="5">
        <f>VLOOKUP($B7102,고객정보!$A$2:$G$7714,3,0)</f>
        <v>0</v>
      </c>
      <c r="L7102" s="5">
        <f>VLOOKUP($B7102,고객정보!$A$2:$G$7714,4,0)</f>
        <v>44</v>
      </c>
      <c r="M7102" s="5">
        <f>VLOOKUP($B7102,고객정보!$A$2:$G$7714,5,0)</f>
        <v>45.5</v>
      </c>
      <c r="N7102" s="5">
        <f t="shared" si="2002"/>
        <v>2</v>
      </c>
      <c r="AC7102" s="5">
        <v>7099</v>
      </c>
      <c r="AD7102" s="29">
        <v>769786359</v>
      </c>
      <c r="AE7102" s="10">
        <f t="shared" si="2003"/>
        <v>5.2797529924393354</v>
      </c>
      <c r="AF7102" s="10">
        <f t="shared" si="1992"/>
        <v>-0.8319848511976764</v>
      </c>
      <c r="AG7102" s="10">
        <f t="shared" si="1993"/>
        <v>0.19993471519556505</v>
      </c>
      <c r="AH7102" s="10">
        <f t="shared" si="1994"/>
        <v>-0.9061657809150917</v>
      </c>
      <c r="AI7102" s="10">
        <f t="shared" si="1995"/>
        <v>-0.70752216194963369</v>
      </c>
      <c r="AJ7102" s="10">
        <f t="shared" si="1996"/>
        <v>-0.68771850633578291</v>
      </c>
      <c r="AK7102" s="10">
        <f t="shared" si="1997"/>
        <v>-0.57014479562494769</v>
      </c>
      <c r="AL7102" s="10">
        <f t="shared" si="1998"/>
        <v>-0.83187129802475124</v>
      </c>
      <c r="AM7102" s="10">
        <f t="shared" si="1999"/>
        <v>-0.98496222539560141</v>
      </c>
      <c r="AN7102" s="10">
        <f t="shared" si="2000"/>
        <v>40.268516818928049</v>
      </c>
      <c r="AO7102" s="10">
        <f t="shared" si="2001"/>
        <v>44.916065281232129</v>
      </c>
      <c r="BG7102" s="5">
        <v>7099</v>
      </c>
      <c r="BH7102" s="10">
        <f t="shared" si="2004"/>
        <v>4691.4444444443989</v>
      </c>
      <c r="BI7102" s="10">
        <f t="shared" si="2005"/>
        <v>1378.4236111111131</v>
      </c>
      <c r="BJ7102" s="10">
        <f t="shared" si="2006"/>
        <v>2538.09</v>
      </c>
      <c r="BK7102" s="10">
        <f t="shared" si="2007"/>
        <v>27824.25</v>
      </c>
      <c r="BL7102" s="5">
        <f t="shared" si="2008"/>
        <v>1378.4236111111131</v>
      </c>
      <c r="BM7102" s="5">
        <f t="shared" si="2009"/>
        <v>2</v>
      </c>
    </row>
    <row r="7103" spans="1:65">
      <c r="A7103" s="5">
        <v>7100</v>
      </c>
      <c r="B7103" s="21">
        <v>769786531</v>
      </c>
      <c r="E7103" s="5">
        <v>4</v>
      </c>
      <c r="J7103" s="5">
        <v>1</v>
      </c>
      <c r="K7103" s="5">
        <f>VLOOKUP($B7103,고객정보!$A$2:$G$7714,3,0)</f>
        <v>1</v>
      </c>
      <c r="L7103" s="5">
        <f>VLOOKUP($B7103,고객정보!$A$2:$G$7714,4,0)</f>
        <v>31</v>
      </c>
      <c r="M7103" s="5">
        <f>VLOOKUP($B7103,고객정보!$A$2:$G$7714,5,0)</f>
        <v>0</v>
      </c>
      <c r="N7103" s="5">
        <f t="shared" si="2002"/>
        <v>3</v>
      </c>
      <c r="AC7103" s="5">
        <v>7100</v>
      </c>
      <c r="AD7103" s="29">
        <v>769786531</v>
      </c>
      <c r="AE7103" s="10">
        <f t="shared" si="2003"/>
        <v>-0.72024700756066451</v>
      </c>
      <c r="AF7103" s="10">
        <f t="shared" si="1992"/>
        <v>-0.8319848511976764</v>
      </c>
      <c r="AG7103" s="10">
        <f t="shared" si="1993"/>
        <v>3.1999347151955648</v>
      </c>
      <c r="AH7103" s="10">
        <f t="shared" si="1994"/>
        <v>-0.9061657809150917</v>
      </c>
      <c r="AI7103" s="10">
        <f t="shared" si="1995"/>
        <v>-0.70752216194963369</v>
      </c>
      <c r="AJ7103" s="10">
        <f t="shared" si="1996"/>
        <v>-0.68771850633578291</v>
      </c>
      <c r="AK7103" s="10">
        <f t="shared" si="1997"/>
        <v>-0.57014479562494769</v>
      </c>
      <c r="AL7103" s="10">
        <f t="shared" si="1998"/>
        <v>0.16812870197524876</v>
      </c>
      <c r="AM7103" s="10">
        <f t="shared" si="1999"/>
        <v>1.503777460439859E-2</v>
      </c>
      <c r="AN7103" s="10">
        <f t="shared" si="2000"/>
        <v>27.268516818928045</v>
      </c>
      <c r="AO7103" s="10">
        <f t="shared" si="2001"/>
        <v>-0.58393471876786773</v>
      </c>
      <c r="BG7103" s="5">
        <v>7100</v>
      </c>
      <c r="BH7103" s="10">
        <f t="shared" si="2004"/>
        <v>13088.027777777703</v>
      </c>
      <c r="BI7103" s="10">
        <f t="shared" si="2005"/>
        <v>6391.5902777777828</v>
      </c>
      <c r="BJ7103" s="10">
        <f t="shared" si="2006"/>
        <v>763.44000000000017</v>
      </c>
      <c r="BK7103" s="10">
        <f t="shared" si="2007"/>
        <v>27752</v>
      </c>
      <c r="BL7103" s="5">
        <f t="shared" si="2008"/>
        <v>763.44000000000017</v>
      </c>
      <c r="BM7103" s="5">
        <f t="shared" si="2009"/>
        <v>3</v>
      </c>
    </row>
    <row r="7104" spans="1:65">
      <c r="A7104" s="5">
        <v>7101</v>
      </c>
      <c r="B7104" s="21">
        <v>769792763</v>
      </c>
      <c r="C7104" s="5">
        <v>3</v>
      </c>
      <c r="E7104" s="5">
        <v>3</v>
      </c>
      <c r="G7104" s="5">
        <v>2</v>
      </c>
      <c r="H7104" s="5">
        <v>1</v>
      </c>
      <c r="K7104" s="5">
        <f>VLOOKUP($B7104,고객정보!$A$2:$G$7714,3,0)</f>
        <v>1.25</v>
      </c>
      <c r="L7104" s="5">
        <f>VLOOKUP($B7104,고객정보!$A$2:$G$7714,4,0)</f>
        <v>28</v>
      </c>
      <c r="M7104" s="5">
        <f>VLOOKUP($B7104,고객정보!$A$2:$G$7714,5,0)</f>
        <v>0</v>
      </c>
      <c r="N7104" s="5">
        <f t="shared" si="2002"/>
        <v>3</v>
      </c>
      <c r="AC7104" s="5">
        <v>7101</v>
      </c>
      <c r="AD7104" s="29">
        <v>769792763</v>
      </c>
      <c r="AE7104" s="10">
        <f t="shared" si="2003"/>
        <v>2.2797529924393354</v>
      </c>
      <c r="AF7104" s="10">
        <f t="shared" si="1992"/>
        <v>-0.8319848511976764</v>
      </c>
      <c r="AG7104" s="10">
        <f t="shared" si="1993"/>
        <v>2.1999347151955648</v>
      </c>
      <c r="AH7104" s="10">
        <f t="shared" si="1994"/>
        <v>-0.9061657809150917</v>
      </c>
      <c r="AI7104" s="10">
        <f t="shared" si="1995"/>
        <v>1.2924778380503663</v>
      </c>
      <c r="AJ7104" s="10">
        <f t="shared" si="1996"/>
        <v>0.31228149366421709</v>
      </c>
      <c r="AK7104" s="10">
        <f t="shared" si="1997"/>
        <v>-0.57014479562494769</v>
      </c>
      <c r="AL7104" s="10">
        <f t="shared" si="1998"/>
        <v>-0.83187129802475124</v>
      </c>
      <c r="AM7104" s="10">
        <f t="shared" si="1999"/>
        <v>0.26503777460439859</v>
      </c>
      <c r="AN7104" s="10">
        <f t="shared" si="2000"/>
        <v>24.268516818928045</v>
      </c>
      <c r="AO7104" s="10">
        <f t="shared" si="2001"/>
        <v>-0.58393471876786773</v>
      </c>
      <c r="BG7104" s="5">
        <v>7101</v>
      </c>
      <c r="BH7104" s="10">
        <f t="shared" si="2004"/>
        <v>13161.090277777703</v>
      </c>
      <c r="BI7104" s="10">
        <f t="shared" si="2005"/>
        <v>6366.4027777777828</v>
      </c>
      <c r="BJ7104" s="10">
        <f t="shared" si="2006"/>
        <v>721.90250000000015</v>
      </c>
      <c r="BK7104" s="10">
        <f t="shared" si="2007"/>
        <v>26896.5625</v>
      </c>
      <c r="BL7104" s="5">
        <f t="shared" si="2008"/>
        <v>721.90250000000015</v>
      </c>
      <c r="BM7104" s="5">
        <f t="shared" si="2009"/>
        <v>3</v>
      </c>
    </row>
    <row r="7105" spans="1:65">
      <c r="A7105" s="5">
        <v>7102</v>
      </c>
      <c r="B7105" s="21">
        <v>769799201</v>
      </c>
      <c r="C7105" s="5">
        <v>3</v>
      </c>
      <c r="E7105" s="5">
        <v>1</v>
      </c>
      <c r="K7105" s="5">
        <f>VLOOKUP($B7105,고객정보!$A$2:$G$7714,3,0)</f>
        <v>1.5</v>
      </c>
      <c r="L7105" s="5">
        <f>VLOOKUP($B7105,고객정보!$A$2:$G$7714,4,0)</f>
        <v>44</v>
      </c>
      <c r="M7105" s="5">
        <f>VLOOKUP($B7105,고객정보!$A$2:$G$7714,5,0)</f>
        <v>19</v>
      </c>
      <c r="N7105" s="5">
        <f t="shared" si="2002"/>
        <v>3</v>
      </c>
      <c r="AC7105" s="5">
        <v>7102</v>
      </c>
      <c r="AD7105" s="29">
        <v>769799201</v>
      </c>
      <c r="AE7105" s="10">
        <f t="shared" si="2003"/>
        <v>2.2797529924393354</v>
      </c>
      <c r="AF7105" s="10">
        <f t="shared" si="1992"/>
        <v>-0.8319848511976764</v>
      </c>
      <c r="AG7105" s="10">
        <f t="shared" si="1993"/>
        <v>0.19993471519556505</v>
      </c>
      <c r="AH7105" s="10">
        <f t="shared" si="1994"/>
        <v>-0.9061657809150917</v>
      </c>
      <c r="AI7105" s="10">
        <f t="shared" si="1995"/>
        <v>-0.70752216194963369</v>
      </c>
      <c r="AJ7105" s="10">
        <f t="shared" si="1996"/>
        <v>-0.68771850633578291</v>
      </c>
      <c r="AK7105" s="10">
        <f t="shared" si="1997"/>
        <v>-0.57014479562494769</v>
      </c>
      <c r="AL7105" s="10">
        <f t="shared" si="1998"/>
        <v>-0.83187129802475124</v>
      </c>
      <c r="AM7105" s="10">
        <f t="shared" si="1999"/>
        <v>0.51503777460439859</v>
      </c>
      <c r="AN7105" s="10">
        <f t="shared" si="2000"/>
        <v>40.268516818928049</v>
      </c>
      <c r="AO7105" s="10">
        <f t="shared" si="2001"/>
        <v>18.416065281232132</v>
      </c>
      <c r="BG7105" s="5">
        <v>7102</v>
      </c>
      <c r="BH7105" s="10">
        <f t="shared" si="2004"/>
        <v>8999.6111111110476</v>
      </c>
      <c r="BI7105" s="10">
        <f t="shared" si="2005"/>
        <v>3525.506944444448</v>
      </c>
      <c r="BJ7105" s="10">
        <f t="shared" si="2006"/>
        <v>929.49</v>
      </c>
      <c r="BK7105" s="10">
        <f t="shared" si="2007"/>
        <v>26936.25</v>
      </c>
      <c r="BL7105" s="5">
        <f t="shared" si="2008"/>
        <v>929.49</v>
      </c>
      <c r="BM7105" s="5">
        <f t="shared" si="2009"/>
        <v>3</v>
      </c>
    </row>
    <row r="7106" spans="1:65">
      <c r="A7106" s="5">
        <v>7103</v>
      </c>
      <c r="B7106" s="21">
        <v>769804393</v>
      </c>
      <c r="E7106" s="5">
        <v>1</v>
      </c>
      <c r="K7106" s="5">
        <f>VLOOKUP($B7106,고객정보!$A$2:$G$7714,3,0)</f>
        <v>0</v>
      </c>
      <c r="L7106" s="5">
        <f>VLOOKUP($B7106,고객정보!$A$2:$G$7714,4,0)</f>
        <v>34</v>
      </c>
      <c r="M7106" s="5">
        <f>VLOOKUP($B7106,고객정보!$A$2:$G$7714,5,0)</f>
        <v>0</v>
      </c>
      <c r="N7106" s="5">
        <f t="shared" si="2002"/>
        <v>3</v>
      </c>
      <c r="AC7106" s="5">
        <v>7103</v>
      </c>
      <c r="AD7106" s="29">
        <v>769804393</v>
      </c>
      <c r="AE7106" s="10">
        <f t="shared" si="2003"/>
        <v>-0.72024700756066451</v>
      </c>
      <c r="AF7106" s="10">
        <f t="shared" si="1992"/>
        <v>-0.8319848511976764</v>
      </c>
      <c r="AG7106" s="10">
        <f t="shared" si="1993"/>
        <v>0.19993471519556505</v>
      </c>
      <c r="AH7106" s="10">
        <f t="shared" si="1994"/>
        <v>-0.9061657809150917</v>
      </c>
      <c r="AI7106" s="10">
        <f t="shared" si="1995"/>
        <v>-0.70752216194963369</v>
      </c>
      <c r="AJ7106" s="10">
        <f t="shared" si="1996"/>
        <v>-0.68771850633578291</v>
      </c>
      <c r="AK7106" s="10">
        <f t="shared" si="1997"/>
        <v>-0.57014479562494769</v>
      </c>
      <c r="AL7106" s="10">
        <f t="shared" si="1998"/>
        <v>-0.83187129802475124</v>
      </c>
      <c r="AM7106" s="10">
        <f t="shared" si="1999"/>
        <v>-0.98496222539560141</v>
      </c>
      <c r="AN7106" s="10">
        <f t="shared" si="2000"/>
        <v>30.268516818928045</v>
      </c>
      <c r="AO7106" s="10">
        <f t="shared" si="2001"/>
        <v>-0.58393471876786773</v>
      </c>
      <c r="BG7106" s="5">
        <v>7103</v>
      </c>
      <c r="BH7106" s="10">
        <f t="shared" si="2004"/>
        <v>13028.027777777703</v>
      </c>
      <c r="BI7106" s="10">
        <f t="shared" si="2005"/>
        <v>6294.5902777777828</v>
      </c>
      <c r="BJ7106" s="10">
        <f t="shared" si="2006"/>
        <v>755.84000000000015</v>
      </c>
      <c r="BK7106" s="10">
        <f t="shared" si="2007"/>
        <v>27730</v>
      </c>
      <c r="BL7106" s="5">
        <f t="shared" si="2008"/>
        <v>755.84000000000015</v>
      </c>
      <c r="BM7106" s="5">
        <f t="shared" si="2009"/>
        <v>3</v>
      </c>
    </row>
    <row r="7107" spans="1:65">
      <c r="A7107" s="5">
        <v>7104</v>
      </c>
      <c r="B7107" s="21">
        <v>769813773</v>
      </c>
      <c r="C7107" s="5">
        <v>1</v>
      </c>
      <c r="E7107" s="5">
        <v>3</v>
      </c>
      <c r="G7107" s="5">
        <v>1</v>
      </c>
      <c r="K7107" s="5">
        <f>VLOOKUP($B7107,고객정보!$A$2:$G$7714,3,0)</f>
        <v>0</v>
      </c>
      <c r="L7107" s="5">
        <f>VLOOKUP($B7107,고객정보!$A$2:$G$7714,4,0)</f>
        <v>31</v>
      </c>
      <c r="M7107" s="5">
        <f>VLOOKUP($B7107,고객정보!$A$2:$G$7714,5,0)</f>
        <v>71.6666666666667</v>
      </c>
      <c r="N7107" s="5">
        <f t="shared" si="2002"/>
        <v>2</v>
      </c>
      <c r="AC7107" s="5">
        <v>7104</v>
      </c>
      <c r="AD7107" s="29">
        <v>769813773</v>
      </c>
      <c r="AE7107" s="10">
        <f t="shared" si="2003"/>
        <v>0.27975299243933549</v>
      </c>
      <c r="AF7107" s="10">
        <f t="shared" si="1992"/>
        <v>-0.8319848511976764</v>
      </c>
      <c r="AG7107" s="10">
        <f t="shared" si="1993"/>
        <v>2.1999347151955648</v>
      </c>
      <c r="AH7107" s="10">
        <f t="shared" si="1994"/>
        <v>-0.9061657809150917</v>
      </c>
      <c r="AI7107" s="10">
        <f t="shared" si="1995"/>
        <v>0.29247783805036631</v>
      </c>
      <c r="AJ7107" s="10">
        <f t="shared" si="1996"/>
        <v>-0.68771850633578291</v>
      </c>
      <c r="AK7107" s="10">
        <f t="shared" si="1997"/>
        <v>-0.57014479562494769</v>
      </c>
      <c r="AL7107" s="10">
        <f t="shared" si="1998"/>
        <v>-0.83187129802475124</v>
      </c>
      <c r="AM7107" s="10">
        <f t="shared" si="1999"/>
        <v>-0.98496222539560141</v>
      </c>
      <c r="AN7107" s="10">
        <f t="shared" si="2000"/>
        <v>27.268516818928045</v>
      </c>
      <c r="AO7107" s="10">
        <f t="shared" si="2001"/>
        <v>71.082731947898836</v>
      </c>
      <c r="BG7107" s="5">
        <v>7104</v>
      </c>
      <c r="BH7107" s="10">
        <f t="shared" si="2004"/>
        <v>1903.0277777777469</v>
      </c>
      <c r="BI7107" s="10">
        <f t="shared" si="2005"/>
        <v>1460.3125</v>
      </c>
      <c r="BJ7107" s="10">
        <f t="shared" si="2006"/>
        <v>5882.951111111116</v>
      </c>
      <c r="BK7107" s="10">
        <f t="shared" si="2007"/>
        <v>32645.111111111117</v>
      </c>
      <c r="BL7107" s="5">
        <f t="shared" si="2008"/>
        <v>1460.3125</v>
      </c>
      <c r="BM7107" s="5">
        <f t="shared" si="2009"/>
        <v>2</v>
      </c>
    </row>
    <row r="7108" spans="1:65">
      <c r="A7108" s="5">
        <v>7105</v>
      </c>
      <c r="B7108" s="21">
        <v>769816604</v>
      </c>
      <c r="E7108" s="5">
        <v>1</v>
      </c>
      <c r="H7108" s="5">
        <v>1</v>
      </c>
      <c r="J7108" s="5">
        <v>1</v>
      </c>
      <c r="K7108" s="5">
        <f>VLOOKUP($B7108,고객정보!$A$2:$G$7714,3,0)</f>
        <v>1</v>
      </c>
      <c r="L7108" s="5">
        <f>VLOOKUP($B7108,고객정보!$A$2:$G$7714,4,0)</f>
        <v>47</v>
      </c>
      <c r="M7108" s="5">
        <f>VLOOKUP($B7108,고객정보!$A$2:$G$7714,5,0)</f>
        <v>0</v>
      </c>
      <c r="N7108" s="5">
        <f t="shared" si="2002"/>
        <v>3</v>
      </c>
      <c r="AC7108" s="5">
        <v>7105</v>
      </c>
      <c r="AD7108" s="29">
        <v>769816604</v>
      </c>
      <c r="AE7108" s="10">
        <f t="shared" si="2003"/>
        <v>-0.72024700756066451</v>
      </c>
      <c r="AF7108" s="10">
        <f t="shared" ref="AF7108:AF7171" si="2010">D7108-R$4/R$5</f>
        <v>-0.8319848511976764</v>
      </c>
      <c r="AG7108" s="10">
        <f t="shared" ref="AG7108:AG7171" si="2011">E7108-S$4/S$5</f>
        <v>0.19993471519556505</v>
      </c>
      <c r="AH7108" s="10">
        <f t="shared" ref="AH7108:AH7171" si="2012">F7108-T$4/T$5</f>
        <v>-0.9061657809150917</v>
      </c>
      <c r="AI7108" s="10">
        <f t="shared" ref="AI7108:AI7171" si="2013">G7108-U$4/U$5</f>
        <v>-0.70752216194963369</v>
      </c>
      <c r="AJ7108" s="10">
        <f t="shared" ref="AJ7108:AJ7171" si="2014">H7108-V$4/V$5</f>
        <v>0.31228149366421709</v>
      </c>
      <c r="AK7108" s="10">
        <f t="shared" ref="AK7108:AK7171" si="2015">I7108-W$4/W$5</f>
        <v>-0.57014479562494769</v>
      </c>
      <c r="AL7108" s="10">
        <f t="shared" ref="AL7108:AL7171" si="2016">J7108-X$4/X$5</f>
        <v>0.16812870197524876</v>
      </c>
      <c r="AM7108" s="10">
        <f t="shared" ref="AM7108:AM7171" si="2017">K7108-Y$4/Y$5</f>
        <v>1.503777460439859E-2</v>
      </c>
      <c r="AN7108" s="10">
        <f t="shared" ref="AN7108:AN7171" si="2018">L7108-Z$4/Z$5</f>
        <v>43.268516818928049</v>
      </c>
      <c r="AO7108" s="10">
        <f t="shared" ref="AO7108:AO7171" si="2019">M7108-AA$4/AA$5</f>
        <v>-0.58393471876786773</v>
      </c>
      <c r="BG7108" s="5">
        <v>7105</v>
      </c>
      <c r="BH7108" s="10">
        <f t="shared" si="2004"/>
        <v>12990.027777777703</v>
      </c>
      <c r="BI7108" s="10">
        <f t="shared" si="2005"/>
        <v>5923.5902777777828</v>
      </c>
      <c r="BJ7108" s="10">
        <f t="shared" si="2006"/>
        <v>681.44</v>
      </c>
      <c r="BK7108" s="10">
        <f t="shared" si="2007"/>
        <v>27254</v>
      </c>
      <c r="BL7108" s="5">
        <f t="shared" si="2008"/>
        <v>681.44</v>
      </c>
      <c r="BM7108" s="5">
        <f t="shared" si="2009"/>
        <v>3</v>
      </c>
    </row>
    <row r="7109" spans="1:65">
      <c r="A7109" s="5">
        <v>7106</v>
      </c>
      <c r="B7109" s="21">
        <v>769819545</v>
      </c>
      <c r="E7109" s="5">
        <v>1</v>
      </c>
      <c r="G7109" s="5">
        <v>4</v>
      </c>
      <c r="H7109" s="5">
        <v>1</v>
      </c>
      <c r="K7109" s="5">
        <f>VLOOKUP($B7109,고객정보!$A$2:$G$7714,3,0)</f>
        <v>1</v>
      </c>
      <c r="L7109" s="5">
        <f>VLOOKUP($B7109,고객정보!$A$2:$G$7714,4,0)</f>
        <v>30</v>
      </c>
      <c r="M7109" s="5">
        <f>VLOOKUP($B7109,고객정보!$A$2:$G$7714,5,0)</f>
        <v>0</v>
      </c>
      <c r="N7109" s="5">
        <f t="shared" ref="N7109:N7172" si="2020">VLOOKUP($A7109,$BG$4:$BM$7716,7,0)</f>
        <v>3</v>
      </c>
      <c r="AC7109" s="5">
        <v>7106</v>
      </c>
      <c r="AD7109" s="29">
        <v>769819545</v>
      </c>
      <c r="AE7109" s="10">
        <f t="shared" ref="AE7109:AE7172" si="2021">C7109-Q$4/Q$5</f>
        <v>-0.72024700756066451</v>
      </c>
      <c r="AF7109" s="10">
        <f t="shared" si="2010"/>
        <v>-0.8319848511976764</v>
      </c>
      <c r="AG7109" s="10">
        <f t="shared" si="2011"/>
        <v>0.19993471519556505</v>
      </c>
      <c r="AH7109" s="10">
        <f t="shared" si="2012"/>
        <v>-0.9061657809150917</v>
      </c>
      <c r="AI7109" s="10">
        <f t="shared" si="2013"/>
        <v>3.2924778380503663</v>
      </c>
      <c r="AJ7109" s="10">
        <f t="shared" si="2014"/>
        <v>0.31228149366421709</v>
      </c>
      <c r="AK7109" s="10">
        <f t="shared" si="2015"/>
        <v>-0.57014479562494769</v>
      </c>
      <c r="AL7109" s="10">
        <f t="shared" si="2016"/>
        <v>-0.83187129802475124</v>
      </c>
      <c r="AM7109" s="10">
        <f t="shared" si="2017"/>
        <v>1.503777460439859E-2</v>
      </c>
      <c r="AN7109" s="10">
        <f t="shared" si="2018"/>
        <v>26.268516818928045</v>
      </c>
      <c r="AO7109" s="10">
        <f t="shared" si="2019"/>
        <v>-0.58393471876786773</v>
      </c>
      <c r="BG7109" s="5">
        <v>7106</v>
      </c>
      <c r="BH7109" s="10">
        <f t="shared" ref="BH7109:BH7172" si="2022">SUMXMY2($AE7109:$AO7109,$AS$4:$BC$4)</f>
        <v>13124.027777777703</v>
      </c>
      <c r="BI7109" s="10">
        <f t="shared" ref="BI7109:BI7172" si="2023">SUMXMY2($AE7109:$AO7109,$AS$5:$BC$5)</f>
        <v>6469.5902777777828</v>
      </c>
      <c r="BJ7109" s="10">
        <f t="shared" ref="BJ7109:BJ7172" si="2024">SUMXMY2($AE7109:$AO7109,$AS$6:$BC$6)</f>
        <v>829.44000000000017</v>
      </c>
      <c r="BK7109" s="10">
        <f t="shared" ref="BK7109:BK7172" si="2025">SUMXMY2($AE7109:$AO7109,$AS$7:$BC$7)</f>
        <v>27736</v>
      </c>
      <c r="BL7109" s="5">
        <f t="shared" ref="BL7109:BL7172" si="2026">MIN(BH7109:BK7109)</f>
        <v>829.44000000000017</v>
      </c>
      <c r="BM7109" s="5">
        <f t="shared" ref="BM7109:BM7172" si="2027">MATCH(BL7109,BH7109:BK7109,0)</f>
        <v>3</v>
      </c>
    </row>
    <row r="7110" spans="1:65">
      <c r="A7110" s="5">
        <v>7107</v>
      </c>
      <c r="B7110" s="21">
        <v>769822198</v>
      </c>
      <c r="C7110" s="5">
        <v>11</v>
      </c>
      <c r="D7110" s="5">
        <v>10</v>
      </c>
      <c r="E7110" s="5">
        <v>2</v>
      </c>
      <c r="G7110" s="5">
        <v>1</v>
      </c>
      <c r="K7110" s="5">
        <f>VLOOKUP($B7110,고객정보!$A$2:$G$7714,3,0)</f>
        <v>2.25</v>
      </c>
      <c r="L7110" s="5">
        <f>VLOOKUP($B7110,고객정보!$A$2:$G$7714,4,0)</f>
        <v>51</v>
      </c>
      <c r="M7110" s="5">
        <f>VLOOKUP($B7110,고객정보!$A$2:$G$7714,5,0)</f>
        <v>61.571428571428598</v>
      </c>
      <c r="N7110" s="5">
        <f t="shared" si="2020"/>
        <v>2</v>
      </c>
      <c r="AC7110" s="5">
        <v>7107</v>
      </c>
      <c r="AD7110" s="29">
        <v>769822198</v>
      </c>
      <c r="AE7110" s="10">
        <f t="shared" si="2021"/>
        <v>10.279752992439336</v>
      </c>
      <c r="AF7110" s="10">
        <f t="shared" si="2010"/>
        <v>9.1680151488023238</v>
      </c>
      <c r="AG7110" s="10">
        <f t="shared" si="2011"/>
        <v>1.199934715195565</v>
      </c>
      <c r="AH7110" s="10">
        <f t="shared" si="2012"/>
        <v>-0.9061657809150917</v>
      </c>
      <c r="AI7110" s="10">
        <f t="shared" si="2013"/>
        <v>0.29247783805036631</v>
      </c>
      <c r="AJ7110" s="10">
        <f t="shared" si="2014"/>
        <v>-0.68771850633578291</v>
      </c>
      <c r="AK7110" s="10">
        <f t="shared" si="2015"/>
        <v>-0.57014479562494769</v>
      </c>
      <c r="AL7110" s="10">
        <f t="shared" si="2016"/>
        <v>-0.83187129802475124</v>
      </c>
      <c r="AM7110" s="10">
        <f t="shared" si="2017"/>
        <v>1.2650377746043986</v>
      </c>
      <c r="AN7110" s="10">
        <f t="shared" si="2018"/>
        <v>47.268516818928049</v>
      </c>
      <c r="AO7110" s="10">
        <f t="shared" si="2019"/>
        <v>60.987493852660727</v>
      </c>
      <c r="BG7110" s="5">
        <v>7107</v>
      </c>
      <c r="BH7110" s="10">
        <f t="shared" si="2022"/>
        <v>2995.869189342367</v>
      </c>
      <c r="BI7110" s="10">
        <f t="shared" si="2023"/>
        <v>634.20549886621336</v>
      </c>
      <c r="BJ7110" s="10">
        <f t="shared" si="2024"/>
        <v>4264.0433163265334</v>
      </c>
      <c r="BK7110" s="10">
        <f t="shared" si="2025"/>
        <v>28043.103316326535</v>
      </c>
      <c r="BL7110" s="5">
        <f t="shared" si="2026"/>
        <v>634.20549886621336</v>
      </c>
      <c r="BM7110" s="5">
        <f t="shared" si="2027"/>
        <v>2</v>
      </c>
    </row>
    <row r="7111" spans="1:65">
      <c r="A7111" s="5">
        <v>7108</v>
      </c>
      <c r="B7111" s="21">
        <v>769831071</v>
      </c>
      <c r="C7111" s="5">
        <v>4</v>
      </c>
      <c r="D7111" s="5">
        <v>6</v>
      </c>
      <c r="E7111" s="5">
        <v>20</v>
      </c>
      <c r="F7111" s="5">
        <v>8</v>
      </c>
      <c r="G7111" s="5">
        <v>5</v>
      </c>
      <c r="I7111" s="5">
        <v>5</v>
      </c>
      <c r="K7111" s="5">
        <f>VLOOKUP($B7111,고객정보!$A$2:$G$7714,3,0)</f>
        <v>2.5</v>
      </c>
      <c r="L7111" s="5">
        <f>VLOOKUP($B7111,고객정보!$A$2:$G$7714,4,0)</f>
        <v>28</v>
      </c>
      <c r="M7111" s="5">
        <f>VLOOKUP($B7111,고객정보!$A$2:$G$7714,5,0)</f>
        <v>162</v>
      </c>
      <c r="N7111" s="5">
        <f t="shared" si="2020"/>
        <v>1</v>
      </c>
      <c r="AC7111" s="5">
        <v>7108</v>
      </c>
      <c r="AD7111" s="29">
        <v>769831071</v>
      </c>
      <c r="AE7111" s="10">
        <f t="shared" si="2021"/>
        <v>3.2797529924393354</v>
      </c>
      <c r="AF7111" s="10">
        <f t="shared" si="2010"/>
        <v>5.1680151488023238</v>
      </c>
      <c r="AG7111" s="10">
        <f t="shared" si="2011"/>
        <v>19.199934715195564</v>
      </c>
      <c r="AH7111" s="10">
        <f t="shared" si="2012"/>
        <v>7.0938342190849086</v>
      </c>
      <c r="AI7111" s="10">
        <f t="shared" si="2013"/>
        <v>4.2924778380503668</v>
      </c>
      <c r="AJ7111" s="10">
        <f t="shared" si="2014"/>
        <v>-0.68771850633578291</v>
      </c>
      <c r="AK7111" s="10">
        <f t="shared" si="2015"/>
        <v>4.4298552043750519</v>
      </c>
      <c r="AL7111" s="10">
        <f t="shared" si="2016"/>
        <v>-0.83187129802475124</v>
      </c>
      <c r="AM7111" s="10">
        <f t="shared" si="2017"/>
        <v>1.5150377746043986</v>
      </c>
      <c r="AN7111" s="10">
        <f t="shared" si="2018"/>
        <v>24.268516818928045</v>
      </c>
      <c r="AO7111" s="10">
        <f t="shared" si="2019"/>
        <v>161.41606528123214</v>
      </c>
      <c r="BG7111" s="5">
        <v>7108</v>
      </c>
      <c r="BH7111" s="10">
        <f t="shared" si="2022"/>
        <v>2996.2777777778097</v>
      </c>
      <c r="BI7111" s="10">
        <f t="shared" si="2023"/>
        <v>10219.340277777772</v>
      </c>
      <c r="BJ7111" s="10">
        <f t="shared" si="2024"/>
        <v>27168.09</v>
      </c>
      <c r="BK7111" s="10">
        <f t="shared" si="2025"/>
        <v>52955.25</v>
      </c>
      <c r="BL7111" s="5">
        <f t="shared" si="2026"/>
        <v>2996.2777777778097</v>
      </c>
      <c r="BM7111" s="5">
        <f t="shared" si="2027"/>
        <v>1</v>
      </c>
    </row>
    <row r="7112" spans="1:65">
      <c r="A7112" s="5">
        <v>7109</v>
      </c>
      <c r="B7112" s="21">
        <v>769832663</v>
      </c>
      <c r="C7112" s="5">
        <v>8</v>
      </c>
      <c r="D7112" s="5">
        <v>2</v>
      </c>
      <c r="E7112" s="5">
        <v>3</v>
      </c>
      <c r="F7112" s="5">
        <v>1</v>
      </c>
      <c r="G7112" s="5">
        <v>3</v>
      </c>
      <c r="H7112" s="5">
        <v>2</v>
      </c>
      <c r="I7112" s="5">
        <v>1</v>
      </c>
      <c r="K7112" s="5">
        <f>VLOOKUP($B7112,고객정보!$A$2:$G$7714,3,0)</f>
        <v>1</v>
      </c>
      <c r="L7112" s="5">
        <f>VLOOKUP($B7112,고객정보!$A$2:$G$7714,4,0)</f>
        <v>31</v>
      </c>
      <c r="M7112" s="5">
        <f>VLOOKUP($B7112,고객정보!$A$2:$G$7714,5,0)</f>
        <v>103.666666666667</v>
      </c>
      <c r="N7112" s="5">
        <f t="shared" si="2020"/>
        <v>1</v>
      </c>
      <c r="AC7112" s="5">
        <v>7109</v>
      </c>
      <c r="AD7112" s="29">
        <v>769832663</v>
      </c>
      <c r="AE7112" s="10">
        <f t="shared" si="2021"/>
        <v>7.2797529924393354</v>
      </c>
      <c r="AF7112" s="10">
        <f t="shared" si="2010"/>
        <v>1.1680151488023236</v>
      </c>
      <c r="AG7112" s="10">
        <f t="shared" si="2011"/>
        <v>2.1999347151955648</v>
      </c>
      <c r="AH7112" s="10">
        <f t="shared" si="2012"/>
        <v>9.3834219084908299E-2</v>
      </c>
      <c r="AI7112" s="10">
        <f t="shared" si="2013"/>
        <v>2.2924778380503663</v>
      </c>
      <c r="AJ7112" s="10">
        <f t="shared" si="2014"/>
        <v>1.3122814936642171</v>
      </c>
      <c r="AK7112" s="10">
        <f t="shared" si="2015"/>
        <v>0.42985520437505231</v>
      </c>
      <c r="AL7112" s="10">
        <f t="shared" si="2016"/>
        <v>-0.83187129802475124</v>
      </c>
      <c r="AM7112" s="10">
        <f t="shared" si="2017"/>
        <v>1.503777460439859E-2</v>
      </c>
      <c r="AN7112" s="10">
        <f t="shared" si="2018"/>
        <v>27.268516818928045</v>
      </c>
      <c r="AO7112" s="10">
        <f t="shared" si="2019"/>
        <v>103.08273194789913</v>
      </c>
      <c r="BG7112" s="5">
        <v>7109</v>
      </c>
      <c r="BH7112" s="10">
        <f t="shared" si="2022"/>
        <v>280.36111111109773</v>
      </c>
      <c r="BI7112" s="10">
        <f t="shared" si="2023"/>
        <v>2223.31250000002</v>
      </c>
      <c r="BJ7112" s="10">
        <f t="shared" si="2024"/>
        <v>11215.217777777847</v>
      </c>
      <c r="BK7112" s="10">
        <f t="shared" si="2025"/>
        <v>35945.777777777846</v>
      </c>
      <c r="BL7112" s="5">
        <f t="shared" si="2026"/>
        <v>280.36111111109773</v>
      </c>
      <c r="BM7112" s="5">
        <f t="shared" si="2027"/>
        <v>1</v>
      </c>
    </row>
    <row r="7113" spans="1:65">
      <c r="A7113" s="5">
        <v>7110</v>
      </c>
      <c r="B7113" s="21">
        <v>769838868</v>
      </c>
      <c r="C7113" s="5">
        <v>1</v>
      </c>
      <c r="E7113" s="5">
        <v>2</v>
      </c>
      <c r="G7113" s="5">
        <v>3</v>
      </c>
      <c r="J7113" s="5">
        <v>3</v>
      </c>
      <c r="K7113" s="5">
        <f>VLOOKUP($B7113,고객정보!$A$2:$G$7714,3,0)</f>
        <v>1</v>
      </c>
      <c r="L7113" s="5">
        <f>VLOOKUP($B7113,고객정보!$A$2:$G$7714,4,0)</f>
        <v>44</v>
      </c>
      <c r="M7113" s="5">
        <f>VLOOKUP($B7113,고객정보!$A$2:$G$7714,5,0)</f>
        <v>168</v>
      </c>
      <c r="N7113" s="5">
        <f t="shared" si="2020"/>
        <v>1</v>
      </c>
      <c r="AC7113" s="5">
        <v>7110</v>
      </c>
      <c r="AD7113" s="29">
        <v>769838868</v>
      </c>
      <c r="AE7113" s="10">
        <f t="shared" si="2021"/>
        <v>0.27975299243933549</v>
      </c>
      <c r="AF7113" s="10">
        <f t="shared" si="2010"/>
        <v>-0.8319848511976764</v>
      </c>
      <c r="AG7113" s="10">
        <f t="shared" si="2011"/>
        <v>1.199934715195565</v>
      </c>
      <c r="AH7113" s="10">
        <f t="shared" si="2012"/>
        <v>-0.9061657809150917</v>
      </c>
      <c r="AI7113" s="10">
        <f t="shared" si="2013"/>
        <v>2.2924778380503663</v>
      </c>
      <c r="AJ7113" s="10">
        <f t="shared" si="2014"/>
        <v>-0.68771850633578291</v>
      </c>
      <c r="AK7113" s="10">
        <f t="shared" si="2015"/>
        <v>-0.57014479562494769</v>
      </c>
      <c r="AL7113" s="10">
        <f t="shared" si="2016"/>
        <v>2.1681287019752489</v>
      </c>
      <c r="AM7113" s="10">
        <f t="shared" si="2017"/>
        <v>1.503777460439859E-2</v>
      </c>
      <c r="AN7113" s="10">
        <f t="shared" si="2018"/>
        <v>40.268516818928049</v>
      </c>
      <c r="AO7113" s="10">
        <f t="shared" si="2019"/>
        <v>167.41606528123214</v>
      </c>
      <c r="BG7113" s="5">
        <v>7110</v>
      </c>
      <c r="BH7113" s="10">
        <f t="shared" si="2022"/>
        <v>2957.0277777778138</v>
      </c>
      <c r="BI7113" s="10">
        <f t="shared" si="2023"/>
        <v>10660.590277777772</v>
      </c>
      <c r="BJ7113" s="10">
        <f t="shared" si="2024"/>
        <v>28836.44</v>
      </c>
      <c r="BK7113" s="10">
        <f t="shared" si="2025"/>
        <v>55353</v>
      </c>
      <c r="BL7113" s="5">
        <f t="shared" si="2026"/>
        <v>2957.0277777778138</v>
      </c>
      <c r="BM7113" s="5">
        <f t="shared" si="2027"/>
        <v>1</v>
      </c>
    </row>
    <row r="7114" spans="1:65">
      <c r="A7114" s="5">
        <v>7111</v>
      </c>
      <c r="B7114" s="21">
        <v>769839546</v>
      </c>
      <c r="C7114" s="5">
        <v>10</v>
      </c>
      <c r="D7114" s="5">
        <v>3</v>
      </c>
      <c r="E7114" s="5">
        <v>1</v>
      </c>
      <c r="J7114" s="5">
        <v>1</v>
      </c>
      <c r="K7114" s="5">
        <f>VLOOKUP($B7114,고객정보!$A$2:$G$7714,3,0)</f>
        <v>1</v>
      </c>
      <c r="L7114" s="5">
        <f>VLOOKUP($B7114,고객정보!$A$2:$G$7714,4,0)</f>
        <v>50</v>
      </c>
      <c r="M7114" s="5">
        <f>VLOOKUP($B7114,고객정보!$A$2:$G$7714,5,0)</f>
        <v>70.25</v>
      </c>
      <c r="N7114" s="5">
        <f t="shared" si="2020"/>
        <v>2</v>
      </c>
      <c r="AC7114" s="5">
        <v>7111</v>
      </c>
      <c r="AD7114" s="29">
        <v>769839546</v>
      </c>
      <c r="AE7114" s="10">
        <f t="shared" si="2021"/>
        <v>9.2797529924393363</v>
      </c>
      <c r="AF7114" s="10">
        <f t="shared" si="2010"/>
        <v>2.1680151488023238</v>
      </c>
      <c r="AG7114" s="10">
        <f t="shared" si="2011"/>
        <v>0.19993471519556505</v>
      </c>
      <c r="AH7114" s="10">
        <f t="shared" si="2012"/>
        <v>-0.9061657809150917</v>
      </c>
      <c r="AI7114" s="10">
        <f t="shared" si="2013"/>
        <v>-0.70752216194963369</v>
      </c>
      <c r="AJ7114" s="10">
        <f t="shared" si="2014"/>
        <v>-0.68771850633578291</v>
      </c>
      <c r="AK7114" s="10">
        <f t="shared" si="2015"/>
        <v>-0.57014479562494769</v>
      </c>
      <c r="AL7114" s="10">
        <f t="shared" si="2016"/>
        <v>0.16812870197524876</v>
      </c>
      <c r="AM7114" s="10">
        <f t="shared" si="2017"/>
        <v>1.503777460439859E-2</v>
      </c>
      <c r="AN7114" s="10">
        <f t="shared" si="2018"/>
        <v>46.268516818928049</v>
      </c>
      <c r="AO7114" s="10">
        <f t="shared" si="2019"/>
        <v>69.666065281232136</v>
      </c>
      <c r="BG7114" s="5">
        <v>7111</v>
      </c>
      <c r="BH7114" s="10">
        <f t="shared" si="2022"/>
        <v>2038.5069444444155</v>
      </c>
      <c r="BI7114" s="10">
        <f t="shared" si="2023"/>
        <v>526.36111111111109</v>
      </c>
      <c r="BJ7114" s="10">
        <f t="shared" si="2024"/>
        <v>5337.5024999999996</v>
      </c>
      <c r="BK7114" s="10">
        <f t="shared" si="2025"/>
        <v>29478.0625</v>
      </c>
      <c r="BL7114" s="5">
        <f t="shared" si="2026"/>
        <v>526.36111111111109</v>
      </c>
      <c r="BM7114" s="5">
        <f t="shared" si="2027"/>
        <v>2</v>
      </c>
    </row>
    <row r="7115" spans="1:65">
      <c r="A7115" s="5">
        <v>7112</v>
      </c>
      <c r="B7115" s="21">
        <v>769843438</v>
      </c>
      <c r="E7115" s="5">
        <v>47</v>
      </c>
      <c r="K7115" s="5">
        <f>VLOOKUP($B7115,고객정보!$A$2:$G$7714,3,0)</f>
        <v>10</v>
      </c>
      <c r="L7115" s="5">
        <f>VLOOKUP($B7115,고객정보!$A$2:$G$7714,4,0)</f>
        <v>40</v>
      </c>
      <c r="M7115" s="5">
        <f>VLOOKUP($B7115,고객정보!$A$2:$G$7714,5,0)</f>
        <v>0</v>
      </c>
      <c r="N7115" s="5">
        <f t="shared" si="2020"/>
        <v>3</v>
      </c>
      <c r="AC7115" s="5">
        <v>7112</v>
      </c>
      <c r="AD7115" s="29">
        <v>769843438</v>
      </c>
      <c r="AE7115" s="10">
        <f t="shared" si="2021"/>
        <v>-0.72024700756066451</v>
      </c>
      <c r="AF7115" s="10">
        <f t="shared" si="2010"/>
        <v>-0.8319848511976764</v>
      </c>
      <c r="AG7115" s="10">
        <f t="shared" si="2011"/>
        <v>46.199934715195567</v>
      </c>
      <c r="AH7115" s="10">
        <f t="shared" si="2012"/>
        <v>-0.9061657809150917</v>
      </c>
      <c r="AI7115" s="10">
        <f t="shared" si="2013"/>
        <v>-0.70752216194963369</v>
      </c>
      <c r="AJ7115" s="10">
        <f t="shared" si="2014"/>
        <v>-0.68771850633578291</v>
      </c>
      <c r="AK7115" s="10">
        <f t="shared" si="2015"/>
        <v>-0.57014479562494769</v>
      </c>
      <c r="AL7115" s="10">
        <f t="shared" si="2016"/>
        <v>-0.83187129802475124</v>
      </c>
      <c r="AM7115" s="10">
        <f t="shared" si="2017"/>
        <v>9.0150377746043979</v>
      </c>
      <c r="AN7115" s="10">
        <f t="shared" si="2018"/>
        <v>36.268516818928049</v>
      </c>
      <c r="AO7115" s="10">
        <f t="shared" si="2019"/>
        <v>-0.58393471876786773</v>
      </c>
      <c r="BG7115" s="5">
        <v>7112</v>
      </c>
      <c r="BH7115" s="10">
        <f t="shared" si="2022"/>
        <v>15072.027777777703</v>
      </c>
      <c r="BI7115" s="10">
        <f t="shared" si="2023"/>
        <v>7724.5902777777828</v>
      </c>
      <c r="BJ7115" s="10">
        <f t="shared" si="2024"/>
        <v>2223.84</v>
      </c>
      <c r="BK7115" s="10">
        <f t="shared" si="2025"/>
        <v>28370</v>
      </c>
      <c r="BL7115" s="5">
        <f t="shared" si="2026"/>
        <v>2223.84</v>
      </c>
      <c r="BM7115" s="5">
        <f t="shared" si="2027"/>
        <v>3</v>
      </c>
    </row>
    <row r="7116" spans="1:65">
      <c r="A7116" s="5">
        <v>7113</v>
      </c>
      <c r="B7116" s="21">
        <v>769848519</v>
      </c>
      <c r="E7116" s="5">
        <v>1</v>
      </c>
      <c r="K7116" s="5">
        <f>VLOOKUP($B7116,고객정보!$A$2:$G$7714,3,0)</f>
        <v>0</v>
      </c>
      <c r="L7116" s="5">
        <f>VLOOKUP($B7116,고객정보!$A$2:$G$7714,4,0)</f>
        <v>35</v>
      </c>
      <c r="M7116" s="5">
        <f>VLOOKUP($B7116,고객정보!$A$2:$G$7714,5,0)</f>
        <v>0</v>
      </c>
      <c r="N7116" s="5">
        <f t="shared" si="2020"/>
        <v>3</v>
      </c>
      <c r="AC7116" s="5">
        <v>7113</v>
      </c>
      <c r="AD7116" s="29">
        <v>769848519</v>
      </c>
      <c r="AE7116" s="10">
        <f t="shared" si="2021"/>
        <v>-0.72024700756066451</v>
      </c>
      <c r="AF7116" s="10">
        <f t="shared" si="2010"/>
        <v>-0.8319848511976764</v>
      </c>
      <c r="AG7116" s="10">
        <f t="shared" si="2011"/>
        <v>0.19993471519556505</v>
      </c>
      <c r="AH7116" s="10">
        <f t="shared" si="2012"/>
        <v>-0.9061657809150917</v>
      </c>
      <c r="AI7116" s="10">
        <f t="shared" si="2013"/>
        <v>-0.70752216194963369</v>
      </c>
      <c r="AJ7116" s="10">
        <f t="shared" si="2014"/>
        <v>-0.68771850633578291</v>
      </c>
      <c r="AK7116" s="10">
        <f t="shared" si="2015"/>
        <v>-0.57014479562494769</v>
      </c>
      <c r="AL7116" s="10">
        <f t="shared" si="2016"/>
        <v>-0.83187129802475124</v>
      </c>
      <c r="AM7116" s="10">
        <f t="shared" si="2017"/>
        <v>-0.98496222539560141</v>
      </c>
      <c r="AN7116" s="10">
        <f t="shared" si="2018"/>
        <v>31.268516818928045</v>
      </c>
      <c r="AO7116" s="10">
        <f t="shared" si="2019"/>
        <v>-0.58393471876786773</v>
      </c>
      <c r="BG7116" s="5">
        <v>7113</v>
      </c>
      <c r="BH7116" s="10">
        <f t="shared" si="2022"/>
        <v>13013.027777777703</v>
      </c>
      <c r="BI7116" s="10">
        <f t="shared" si="2023"/>
        <v>6255.5902777777828</v>
      </c>
      <c r="BJ7116" s="10">
        <f t="shared" si="2024"/>
        <v>740.84</v>
      </c>
      <c r="BK7116" s="10">
        <f t="shared" si="2025"/>
        <v>27695</v>
      </c>
      <c r="BL7116" s="5">
        <f t="shared" si="2026"/>
        <v>740.84</v>
      </c>
      <c r="BM7116" s="5">
        <f t="shared" si="2027"/>
        <v>3</v>
      </c>
    </row>
    <row r="7117" spans="1:65">
      <c r="A7117" s="5">
        <v>7114</v>
      </c>
      <c r="B7117" s="21">
        <v>769851801</v>
      </c>
      <c r="C7117" s="5">
        <v>7</v>
      </c>
      <c r="E7117" s="5">
        <v>1</v>
      </c>
      <c r="F7117" s="5">
        <v>1</v>
      </c>
      <c r="G7117" s="5">
        <v>3</v>
      </c>
      <c r="H7117" s="5">
        <v>58</v>
      </c>
      <c r="I7117" s="5">
        <v>14</v>
      </c>
      <c r="J7117" s="5">
        <v>20</v>
      </c>
      <c r="K7117" s="5">
        <f>VLOOKUP($B7117,고객정보!$A$2:$G$7714,3,0)</f>
        <v>8.1666666666666696</v>
      </c>
      <c r="L7117" s="5">
        <f>VLOOKUP($B7117,고객정보!$A$2:$G$7714,4,0)</f>
        <v>40</v>
      </c>
      <c r="M7117" s="5">
        <f>VLOOKUP($B7117,고객정보!$A$2:$G$7714,5,0)</f>
        <v>166.76</v>
      </c>
      <c r="N7117" s="5">
        <f t="shared" si="2020"/>
        <v>1</v>
      </c>
      <c r="AC7117" s="5">
        <v>7114</v>
      </c>
      <c r="AD7117" s="29">
        <v>769851801</v>
      </c>
      <c r="AE7117" s="10">
        <f t="shared" si="2021"/>
        <v>6.2797529924393354</v>
      </c>
      <c r="AF7117" s="10">
        <f t="shared" si="2010"/>
        <v>-0.8319848511976764</v>
      </c>
      <c r="AG7117" s="10">
        <f t="shared" si="2011"/>
        <v>0.19993471519556505</v>
      </c>
      <c r="AH7117" s="10">
        <f t="shared" si="2012"/>
        <v>9.3834219084908299E-2</v>
      </c>
      <c r="AI7117" s="10">
        <f t="shared" si="2013"/>
        <v>2.2924778380503663</v>
      </c>
      <c r="AJ7117" s="10">
        <f t="shared" si="2014"/>
        <v>57.312281493664216</v>
      </c>
      <c r="AK7117" s="10">
        <f t="shared" si="2015"/>
        <v>13.429855204375052</v>
      </c>
      <c r="AL7117" s="10">
        <f t="shared" si="2016"/>
        <v>19.168128701975249</v>
      </c>
      <c r="AM7117" s="10">
        <f t="shared" si="2017"/>
        <v>7.1817044412710684</v>
      </c>
      <c r="AN7117" s="10">
        <f t="shared" si="2018"/>
        <v>36.268516818928049</v>
      </c>
      <c r="AO7117" s="10">
        <f t="shared" si="2019"/>
        <v>166.17606528123213</v>
      </c>
      <c r="BG7117" s="5">
        <v>7114</v>
      </c>
      <c r="BH7117" s="10">
        <f t="shared" si="2022"/>
        <v>6852.5931555555899</v>
      </c>
      <c r="BI7117" s="10">
        <f t="shared" si="2023"/>
        <v>13214.075655555549</v>
      </c>
      <c r="BJ7117" s="10">
        <f t="shared" si="2024"/>
        <v>30802.498711111108</v>
      </c>
      <c r="BK7117" s="10">
        <f t="shared" si="2025"/>
        <v>48257.258711111106</v>
      </c>
      <c r="BL7117" s="5">
        <f t="shared" si="2026"/>
        <v>6852.5931555555899</v>
      </c>
      <c r="BM7117" s="5">
        <f t="shared" si="2027"/>
        <v>1</v>
      </c>
    </row>
    <row r="7118" spans="1:65">
      <c r="A7118" s="5">
        <v>7115</v>
      </c>
      <c r="B7118" s="21">
        <v>769854873</v>
      </c>
      <c r="C7118" s="5">
        <v>5</v>
      </c>
      <c r="E7118" s="5">
        <v>1</v>
      </c>
      <c r="H7118" s="5">
        <v>5</v>
      </c>
      <c r="K7118" s="5">
        <f>VLOOKUP($B7118,고객정보!$A$2:$G$7714,3,0)</f>
        <v>1</v>
      </c>
      <c r="L7118" s="5">
        <f>VLOOKUP($B7118,고객정보!$A$2:$G$7714,4,0)</f>
        <v>51</v>
      </c>
      <c r="M7118" s="5">
        <f>VLOOKUP($B7118,고객정보!$A$2:$G$7714,5,0)</f>
        <v>0</v>
      </c>
      <c r="N7118" s="5">
        <f t="shared" si="2020"/>
        <v>3</v>
      </c>
      <c r="AC7118" s="5">
        <v>7115</v>
      </c>
      <c r="AD7118" s="29">
        <v>769854873</v>
      </c>
      <c r="AE7118" s="10">
        <f t="shared" si="2021"/>
        <v>4.2797529924393354</v>
      </c>
      <c r="AF7118" s="10">
        <f t="shared" si="2010"/>
        <v>-0.8319848511976764</v>
      </c>
      <c r="AG7118" s="10">
        <f t="shared" si="2011"/>
        <v>0.19993471519556505</v>
      </c>
      <c r="AH7118" s="10">
        <f t="shared" si="2012"/>
        <v>-0.9061657809150917</v>
      </c>
      <c r="AI7118" s="10">
        <f t="shared" si="2013"/>
        <v>-0.70752216194963369</v>
      </c>
      <c r="AJ7118" s="10">
        <f t="shared" si="2014"/>
        <v>4.3122814936642175</v>
      </c>
      <c r="AK7118" s="10">
        <f t="shared" si="2015"/>
        <v>-0.57014479562494769</v>
      </c>
      <c r="AL7118" s="10">
        <f t="shared" si="2016"/>
        <v>-0.83187129802475124</v>
      </c>
      <c r="AM7118" s="10">
        <f t="shared" si="2017"/>
        <v>1.503777460439859E-2</v>
      </c>
      <c r="AN7118" s="10">
        <f t="shared" si="2018"/>
        <v>47.268516818928049</v>
      </c>
      <c r="AO7118" s="10">
        <f t="shared" si="2019"/>
        <v>-0.58393471876786773</v>
      </c>
      <c r="BG7118" s="5">
        <v>7115</v>
      </c>
      <c r="BH7118" s="10">
        <f t="shared" si="2022"/>
        <v>13074.027777777703</v>
      </c>
      <c r="BI7118" s="10">
        <f t="shared" si="2023"/>
        <v>5571.5902777777828</v>
      </c>
      <c r="BJ7118" s="10">
        <f t="shared" si="2024"/>
        <v>499.44</v>
      </c>
      <c r="BK7118" s="10">
        <f t="shared" si="2025"/>
        <v>25218</v>
      </c>
      <c r="BL7118" s="5">
        <f t="shared" si="2026"/>
        <v>499.44</v>
      </c>
      <c r="BM7118" s="5">
        <f t="shared" si="2027"/>
        <v>3</v>
      </c>
    </row>
    <row r="7119" spans="1:65">
      <c r="A7119" s="5">
        <v>7116</v>
      </c>
      <c r="B7119" s="21">
        <v>769866263</v>
      </c>
      <c r="D7119" s="5">
        <v>2</v>
      </c>
      <c r="E7119" s="5">
        <v>1</v>
      </c>
      <c r="G7119" s="5">
        <v>2</v>
      </c>
      <c r="K7119" s="5">
        <f>VLOOKUP($B7119,고객정보!$A$2:$G$7714,3,0)</f>
        <v>1</v>
      </c>
      <c r="L7119" s="5">
        <f>VLOOKUP($B7119,고객정보!$A$2:$G$7714,4,0)</f>
        <v>35</v>
      </c>
      <c r="M7119" s="5">
        <f>VLOOKUP($B7119,고객정보!$A$2:$G$7714,5,0)</f>
        <v>84</v>
      </c>
      <c r="N7119" s="5">
        <f t="shared" si="2020"/>
        <v>1</v>
      </c>
      <c r="AC7119" s="5">
        <v>7116</v>
      </c>
      <c r="AD7119" s="29">
        <v>769866263</v>
      </c>
      <c r="AE7119" s="10">
        <f t="shared" si="2021"/>
        <v>-0.72024700756066451</v>
      </c>
      <c r="AF7119" s="10">
        <f t="shared" si="2010"/>
        <v>1.1680151488023236</v>
      </c>
      <c r="AG7119" s="10">
        <f t="shared" si="2011"/>
        <v>0.19993471519556505</v>
      </c>
      <c r="AH7119" s="10">
        <f t="shared" si="2012"/>
        <v>-0.9061657809150917</v>
      </c>
      <c r="AI7119" s="10">
        <f t="shared" si="2013"/>
        <v>1.2924778380503663</v>
      </c>
      <c r="AJ7119" s="10">
        <f t="shared" si="2014"/>
        <v>-0.68771850633578291</v>
      </c>
      <c r="AK7119" s="10">
        <f t="shared" si="2015"/>
        <v>-0.57014479562494769</v>
      </c>
      <c r="AL7119" s="10">
        <f t="shared" si="2016"/>
        <v>-0.83187129802475124</v>
      </c>
      <c r="AM7119" s="10">
        <f t="shared" si="2017"/>
        <v>1.503777460439859E-2</v>
      </c>
      <c r="AN7119" s="10">
        <f t="shared" si="2018"/>
        <v>31.268516818928045</v>
      </c>
      <c r="AO7119" s="10">
        <f t="shared" si="2019"/>
        <v>83.416065281232136</v>
      </c>
      <c r="BG7119" s="5">
        <v>7116</v>
      </c>
      <c r="BH7119" s="10">
        <f t="shared" si="2022"/>
        <v>952.02777777775805</v>
      </c>
      <c r="BI7119" s="10">
        <f t="shared" si="2023"/>
        <v>1571.5902777777769</v>
      </c>
      <c r="BJ7119" s="10">
        <f t="shared" si="2024"/>
        <v>7797.4400000000005</v>
      </c>
      <c r="BK7119" s="10">
        <f t="shared" si="2025"/>
        <v>34720</v>
      </c>
      <c r="BL7119" s="5">
        <f t="shared" si="2026"/>
        <v>952.02777777775805</v>
      </c>
      <c r="BM7119" s="5">
        <f t="shared" si="2027"/>
        <v>1</v>
      </c>
    </row>
    <row r="7120" spans="1:65">
      <c r="A7120" s="5">
        <v>7117</v>
      </c>
      <c r="B7120" s="21">
        <v>769866473</v>
      </c>
      <c r="C7120" s="5">
        <v>1</v>
      </c>
      <c r="E7120" s="5">
        <v>1</v>
      </c>
      <c r="K7120" s="5">
        <f>VLOOKUP($B7120,고객정보!$A$2:$G$7714,3,0)</f>
        <v>1</v>
      </c>
      <c r="L7120" s="5">
        <f>VLOOKUP($B7120,고객정보!$A$2:$G$7714,4,0)</f>
        <v>34</v>
      </c>
      <c r="M7120" s="5">
        <f>VLOOKUP($B7120,고객정보!$A$2:$G$7714,5,0)</f>
        <v>108</v>
      </c>
      <c r="N7120" s="5">
        <f t="shared" si="2020"/>
        <v>1</v>
      </c>
      <c r="AC7120" s="5">
        <v>7117</v>
      </c>
      <c r="AD7120" s="29">
        <v>769866473</v>
      </c>
      <c r="AE7120" s="10">
        <f t="shared" si="2021"/>
        <v>0.27975299243933549</v>
      </c>
      <c r="AF7120" s="10">
        <f t="shared" si="2010"/>
        <v>-0.8319848511976764</v>
      </c>
      <c r="AG7120" s="10">
        <f t="shared" si="2011"/>
        <v>0.19993471519556505</v>
      </c>
      <c r="AH7120" s="10">
        <f t="shared" si="2012"/>
        <v>-0.9061657809150917</v>
      </c>
      <c r="AI7120" s="10">
        <f t="shared" si="2013"/>
        <v>-0.70752216194963369</v>
      </c>
      <c r="AJ7120" s="10">
        <f t="shared" si="2014"/>
        <v>-0.68771850633578291</v>
      </c>
      <c r="AK7120" s="10">
        <f t="shared" si="2015"/>
        <v>-0.57014479562494769</v>
      </c>
      <c r="AL7120" s="10">
        <f t="shared" si="2016"/>
        <v>-0.83187129802475124</v>
      </c>
      <c r="AM7120" s="10">
        <f t="shared" si="2017"/>
        <v>1.503777460439859E-2</v>
      </c>
      <c r="AN7120" s="10">
        <f t="shared" si="2018"/>
        <v>30.268516818928045</v>
      </c>
      <c r="AO7120" s="10">
        <f t="shared" si="2019"/>
        <v>107.41606528123214</v>
      </c>
      <c r="BG7120" s="5">
        <v>7117</v>
      </c>
      <c r="BH7120" s="10">
        <f t="shared" si="2022"/>
        <v>100.02777777777396</v>
      </c>
      <c r="BI7120" s="10">
        <f t="shared" si="2023"/>
        <v>2795.5902777777756</v>
      </c>
      <c r="BJ7120" s="10">
        <f t="shared" si="2024"/>
        <v>12373.44</v>
      </c>
      <c r="BK7120" s="10">
        <f t="shared" si="2025"/>
        <v>39084</v>
      </c>
      <c r="BL7120" s="5">
        <f t="shared" si="2026"/>
        <v>100.02777777777396</v>
      </c>
      <c r="BM7120" s="5">
        <f t="shared" si="2027"/>
        <v>1</v>
      </c>
    </row>
    <row r="7121" spans="1:65">
      <c r="A7121" s="5">
        <v>7118</v>
      </c>
      <c r="B7121" s="21">
        <v>769866671</v>
      </c>
      <c r="C7121" s="5">
        <v>3</v>
      </c>
      <c r="E7121" s="5">
        <v>2</v>
      </c>
      <c r="H7121" s="5">
        <v>1</v>
      </c>
      <c r="J7121" s="5">
        <v>8</v>
      </c>
      <c r="K7121" s="5">
        <f>VLOOKUP($B7121,고객정보!$A$2:$G$7714,3,0)</f>
        <v>2</v>
      </c>
      <c r="L7121" s="5">
        <f>VLOOKUP($B7121,고객정보!$A$2:$G$7714,4,0)</f>
        <v>29</v>
      </c>
      <c r="M7121" s="5">
        <f>VLOOKUP($B7121,고객정보!$A$2:$G$7714,5,0)</f>
        <v>0</v>
      </c>
      <c r="N7121" s="5">
        <f t="shared" si="2020"/>
        <v>3</v>
      </c>
      <c r="AC7121" s="5">
        <v>7118</v>
      </c>
      <c r="AD7121" s="29">
        <v>769866671</v>
      </c>
      <c r="AE7121" s="10">
        <f t="shared" si="2021"/>
        <v>2.2797529924393354</v>
      </c>
      <c r="AF7121" s="10">
        <f t="shared" si="2010"/>
        <v>-0.8319848511976764</v>
      </c>
      <c r="AG7121" s="10">
        <f t="shared" si="2011"/>
        <v>1.199934715195565</v>
      </c>
      <c r="AH7121" s="10">
        <f t="shared" si="2012"/>
        <v>-0.9061657809150917</v>
      </c>
      <c r="AI7121" s="10">
        <f t="shared" si="2013"/>
        <v>-0.70752216194963369</v>
      </c>
      <c r="AJ7121" s="10">
        <f t="shared" si="2014"/>
        <v>0.31228149366421709</v>
      </c>
      <c r="AK7121" s="10">
        <f t="shared" si="2015"/>
        <v>-0.57014479562494769</v>
      </c>
      <c r="AL7121" s="10">
        <f t="shared" si="2016"/>
        <v>7.1681287019752489</v>
      </c>
      <c r="AM7121" s="10">
        <f t="shared" si="2017"/>
        <v>1.0150377746043986</v>
      </c>
      <c r="AN7121" s="10">
        <f t="shared" si="2018"/>
        <v>25.268516818928045</v>
      </c>
      <c r="AO7121" s="10">
        <f t="shared" si="2019"/>
        <v>-0.58393471876786773</v>
      </c>
      <c r="BG7121" s="5">
        <v>7118</v>
      </c>
      <c r="BH7121" s="10">
        <f t="shared" si="2022"/>
        <v>13194.027777777703</v>
      </c>
      <c r="BI7121" s="10">
        <f t="shared" si="2023"/>
        <v>6352.5902777777828</v>
      </c>
      <c r="BJ7121" s="10">
        <f t="shared" si="2024"/>
        <v>653.04000000000008</v>
      </c>
      <c r="BK7121" s="10">
        <f t="shared" si="2025"/>
        <v>26856</v>
      </c>
      <c r="BL7121" s="5">
        <f t="shared" si="2026"/>
        <v>653.04000000000008</v>
      </c>
      <c r="BM7121" s="5">
        <f t="shared" si="2027"/>
        <v>3</v>
      </c>
    </row>
    <row r="7122" spans="1:65">
      <c r="A7122" s="5">
        <v>7119</v>
      </c>
      <c r="B7122" s="21">
        <v>769870233</v>
      </c>
      <c r="C7122" s="5">
        <v>6</v>
      </c>
      <c r="E7122" s="5">
        <v>1</v>
      </c>
      <c r="F7122" s="5">
        <v>1</v>
      </c>
      <c r="H7122" s="5">
        <v>10</v>
      </c>
      <c r="I7122" s="5">
        <v>1</v>
      </c>
      <c r="J7122" s="5">
        <v>8</v>
      </c>
      <c r="K7122" s="5">
        <f>VLOOKUP($B7122,고객정보!$A$2:$G$7714,3,0)</f>
        <v>2.1666666666666701</v>
      </c>
      <c r="L7122" s="5">
        <f>VLOOKUP($B7122,고객정보!$A$2:$G$7714,4,0)</f>
        <v>30</v>
      </c>
      <c r="M7122" s="5">
        <f>VLOOKUP($B7122,고객정보!$A$2:$G$7714,5,0)</f>
        <v>363</v>
      </c>
      <c r="N7122" s="5">
        <f t="shared" si="2020"/>
        <v>1</v>
      </c>
      <c r="AC7122" s="5">
        <v>7119</v>
      </c>
      <c r="AD7122" s="29">
        <v>769870233</v>
      </c>
      <c r="AE7122" s="10">
        <f t="shared" si="2021"/>
        <v>5.2797529924393354</v>
      </c>
      <c r="AF7122" s="10">
        <f t="shared" si="2010"/>
        <v>-0.8319848511976764</v>
      </c>
      <c r="AG7122" s="10">
        <f t="shared" si="2011"/>
        <v>0.19993471519556505</v>
      </c>
      <c r="AH7122" s="10">
        <f t="shared" si="2012"/>
        <v>9.3834219084908299E-2</v>
      </c>
      <c r="AI7122" s="10">
        <f t="shared" si="2013"/>
        <v>-0.70752216194963369</v>
      </c>
      <c r="AJ7122" s="10">
        <f t="shared" si="2014"/>
        <v>9.3122814936642175</v>
      </c>
      <c r="AK7122" s="10">
        <f t="shared" si="2015"/>
        <v>0.42985520437505231</v>
      </c>
      <c r="AL7122" s="10">
        <f t="shared" si="2016"/>
        <v>7.1681287019752489</v>
      </c>
      <c r="AM7122" s="10">
        <f t="shared" si="2017"/>
        <v>1.1817044412710687</v>
      </c>
      <c r="AN7122" s="10">
        <f t="shared" si="2018"/>
        <v>26.268516818928045</v>
      </c>
      <c r="AO7122" s="10">
        <f t="shared" si="2019"/>
        <v>362.41606528123214</v>
      </c>
      <c r="BG7122" s="5">
        <v>7119</v>
      </c>
      <c r="BH7122" s="10">
        <f t="shared" si="2022"/>
        <v>62412.388888889051</v>
      </c>
      <c r="BI7122" s="10">
        <f t="shared" si="2023"/>
        <v>87128.284722222204</v>
      </c>
      <c r="BJ7122" s="10">
        <f t="shared" si="2024"/>
        <v>132222.00111111111</v>
      </c>
      <c r="BK7122" s="10">
        <f t="shared" si="2025"/>
        <v>156482.36111111112</v>
      </c>
      <c r="BL7122" s="5">
        <f t="shared" si="2026"/>
        <v>62412.388888889051</v>
      </c>
      <c r="BM7122" s="5">
        <f t="shared" si="2027"/>
        <v>1</v>
      </c>
    </row>
    <row r="7123" spans="1:65">
      <c r="A7123" s="5">
        <v>7120</v>
      </c>
      <c r="B7123" s="21">
        <v>769872007</v>
      </c>
      <c r="C7123" s="5">
        <v>9</v>
      </c>
      <c r="D7123" s="5">
        <v>1</v>
      </c>
      <c r="E7123" s="5">
        <v>8</v>
      </c>
      <c r="G7123" s="5">
        <v>2</v>
      </c>
      <c r="H7123" s="5">
        <v>2</v>
      </c>
      <c r="I7123" s="5">
        <v>2</v>
      </c>
      <c r="J7123" s="5">
        <v>5</v>
      </c>
      <c r="K7123" s="5">
        <f>VLOOKUP($B7123,고객정보!$A$2:$G$7714,3,0)</f>
        <v>1.8571428571428601</v>
      </c>
      <c r="L7123" s="5">
        <f>VLOOKUP($B7123,고객정보!$A$2:$G$7714,4,0)</f>
        <v>37</v>
      </c>
      <c r="M7123" s="5">
        <f>VLOOKUP($B7123,고객정보!$A$2:$G$7714,5,0)</f>
        <v>17</v>
      </c>
      <c r="N7123" s="5">
        <f t="shared" si="2020"/>
        <v>3</v>
      </c>
      <c r="AC7123" s="5">
        <v>7120</v>
      </c>
      <c r="AD7123" s="29">
        <v>769872007</v>
      </c>
      <c r="AE7123" s="10">
        <f t="shared" si="2021"/>
        <v>8.2797529924393363</v>
      </c>
      <c r="AF7123" s="10">
        <f t="shared" si="2010"/>
        <v>0.1680151488023236</v>
      </c>
      <c r="AG7123" s="10">
        <f t="shared" si="2011"/>
        <v>7.1999347151955648</v>
      </c>
      <c r="AH7123" s="10">
        <f t="shared" si="2012"/>
        <v>-0.9061657809150917</v>
      </c>
      <c r="AI7123" s="10">
        <f t="shared" si="2013"/>
        <v>1.2924778380503663</v>
      </c>
      <c r="AJ7123" s="10">
        <f t="shared" si="2014"/>
        <v>1.3122814936642171</v>
      </c>
      <c r="AK7123" s="10">
        <f t="shared" si="2015"/>
        <v>1.4298552043750523</v>
      </c>
      <c r="AL7123" s="10">
        <f t="shared" si="2016"/>
        <v>4.1681287019752489</v>
      </c>
      <c r="AM7123" s="10">
        <f t="shared" si="2017"/>
        <v>0.87218063174725868</v>
      </c>
      <c r="AN7123" s="10">
        <f t="shared" si="2018"/>
        <v>33.268516818928049</v>
      </c>
      <c r="AO7123" s="10">
        <f t="shared" si="2019"/>
        <v>16.416065281232132</v>
      </c>
      <c r="BG7123" s="5">
        <v>7120</v>
      </c>
      <c r="BH7123" s="10">
        <f t="shared" si="2022"/>
        <v>9525.4291383219315</v>
      </c>
      <c r="BI7123" s="10">
        <f t="shared" si="2023"/>
        <v>3585.3011621315227</v>
      </c>
      <c r="BJ7123" s="10">
        <f t="shared" si="2024"/>
        <v>563.11755102040809</v>
      </c>
      <c r="BK7123" s="10">
        <f t="shared" si="2025"/>
        <v>24890.306122448979</v>
      </c>
      <c r="BL7123" s="5">
        <f t="shared" si="2026"/>
        <v>563.11755102040809</v>
      </c>
      <c r="BM7123" s="5">
        <f t="shared" si="2027"/>
        <v>3</v>
      </c>
    </row>
    <row r="7124" spans="1:65">
      <c r="A7124" s="5">
        <v>7121</v>
      </c>
      <c r="B7124" s="21">
        <v>769872637</v>
      </c>
      <c r="C7124" s="5">
        <v>6</v>
      </c>
      <c r="E7124" s="5">
        <v>2</v>
      </c>
      <c r="F7124" s="5">
        <v>4</v>
      </c>
      <c r="H7124" s="5">
        <v>1</v>
      </c>
      <c r="I7124" s="5">
        <v>1</v>
      </c>
      <c r="J7124" s="5">
        <v>1</v>
      </c>
      <c r="K7124" s="5">
        <f>VLOOKUP($B7124,고객정보!$A$2:$G$7714,3,0)</f>
        <v>1.4</v>
      </c>
      <c r="L7124" s="5">
        <f>VLOOKUP($B7124,고객정보!$A$2:$G$7714,4,0)</f>
        <v>29</v>
      </c>
      <c r="M7124" s="5">
        <f>VLOOKUP($B7124,고객정보!$A$2:$G$7714,5,0)</f>
        <v>0</v>
      </c>
      <c r="N7124" s="5">
        <f t="shared" si="2020"/>
        <v>3</v>
      </c>
      <c r="AC7124" s="5">
        <v>7121</v>
      </c>
      <c r="AD7124" s="29">
        <v>769872637</v>
      </c>
      <c r="AE7124" s="10">
        <f t="shared" si="2021"/>
        <v>5.2797529924393354</v>
      </c>
      <c r="AF7124" s="10">
        <f t="shared" si="2010"/>
        <v>-0.8319848511976764</v>
      </c>
      <c r="AG7124" s="10">
        <f t="shared" si="2011"/>
        <v>1.199934715195565</v>
      </c>
      <c r="AH7124" s="10">
        <f t="shared" si="2012"/>
        <v>3.0938342190849082</v>
      </c>
      <c r="AI7124" s="10">
        <f t="shared" si="2013"/>
        <v>-0.70752216194963369</v>
      </c>
      <c r="AJ7124" s="10">
        <f t="shared" si="2014"/>
        <v>0.31228149366421709</v>
      </c>
      <c r="AK7124" s="10">
        <f t="shared" si="2015"/>
        <v>0.42985520437505231</v>
      </c>
      <c r="AL7124" s="10">
        <f t="shared" si="2016"/>
        <v>0.16812870197524876</v>
      </c>
      <c r="AM7124" s="10">
        <f t="shared" si="2017"/>
        <v>0.4150377746043985</v>
      </c>
      <c r="AN7124" s="10">
        <f t="shared" si="2018"/>
        <v>25.268516818928045</v>
      </c>
      <c r="AO7124" s="10">
        <f t="shared" si="2019"/>
        <v>-0.58393471876786773</v>
      </c>
      <c r="BG7124" s="5">
        <v>7121</v>
      </c>
      <c r="BH7124" s="10">
        <f t="shared" si="2022"/>
        <v>13162.187777777703</v>
      </c>
      <c r="BI7124" s="10">
        <f t="shared" si="2023"/>
        <v>6181.350277777783</v>
      </c>
      <c r="BJ7124" s="10">
        <f t="shared" si="2024"/>
        <v>584.6400000000001</v>
      </c>
      <c r="BK7124" s="10">
        <f t="shared" si="2025"/>
        <v>26010.959999999999</v>
      </c>
      <c r="BL7124" s="5">
        <f t="shared" si="2026"/>
        <v>584.6400000000001</v>
      </c>
      <c r="BM7124" s="5">
        <f t="shared" si="2027"/>
        <v>3</v>
      </c>
    </row>
    <row r="7125" spans="1:65">
      <c r="A7125" s="5">
        <v>7122</v>
      </c>
      <c r="B7125" s="21">
        <v>769872819</v>
      </c>
      <c r="C7125" s="5">
        <v>6</v>
      </c>
      <c r="D7125" s="5">
        <v>2</v>
      </c>
      <c r="E7125" s="5">
        <v>13</v>
      </c>
      <c r="G7125" s="5">
        <v>3</v>
      </c>
      <c r="H7125" s="5">
        <v>4</v>
      </c>
      <c r="I7125" s="5">
        <v>1</v>
      </c>
      <c r="J7125" s="5">
        <v>11</v>
      </c>
      <c r="K7125" s="5">
        <f>VLOOKUP($B7125,고객정보!$A$2:$G$7714,3,0)</f>
        <v>3.4</v>
      </c>
      <c r="L7125" s="5">
        <f>VLOOKUP($B7125,고객정보!$A$2:$G$7714,4,0)</f>
        <v>36</v>
      </c>
      <c r="M7125" s="5">
        <f>VLOOKUP($B7125,고객정보!$A$2:$G$7714,5,0)</f>
        <v>0</v>
      </c>
      <c r="N7125" s="5">
        <f t="shared" si="2020"/>
        <v>3</v>
      </c>
      <c r="AC7125" s="5">
        <v>7122</v>
      </c>
      <c r="AD7125" s="29">
        <v>769872819</v>
      </c>
      <c r="AE7125" s="10">
        <f t="shared" si="2021"/>
        <v>5.2797529924393354</v>
      </c>
      <c r="AF7125" s="10">
        <f t="shared" si="2010"/>
        <v>1.1680151488023236</v>
      </c>
      <c r="AG7125" s="10">
        <f t="shared" si="2011"/>
        <v>12.199934715195566</v>
      </c>
      <c r="AH7125" s="10">
        <f t="shared" si="2012"/>
        <v>-0.9061657809150917</v>
      </c>
      <c r="AI7125" s="10">
        <f t="shared" si="2013"/>
        <v>2.2924778380503663</v>
      </c>
      <c r="AJ7125" s="10">
        <f t="shared" si="2014"/>
        <v>3.3122814936642171</v>
      </c>
      <c r="AK7125" s="10">
        <f t="shared" si="2015"/>
        <v>0.42985520437505231</v>
      </c>
      <c r="AL7125" s="10">
        <f t="shared" si="2016"/>
        <v>10.168128701975249</v>
      </c>
      <c r="AM7125" s="10">
        <f t="shared" si="2017"/>
        <v>2.4150377746043983</v>
      </c>
      <c r="AN7125" s="10">
        <f t="shared" si="2018"/>
        <v>32.268516818928049</v>
      </c>
      <c r="AO7125" s="10">
        <f t="shared" si="2019"/>
        <v>-0.58393471876786773</v>
      </c>
      <c r="BG7125" s="5">
        <v>7122</v>
      </c>
      <c r="BH7125" s="10">
        <f t="shared" si="2022"/>
        <v>13287.787777777703</v>
      </c>
      <c r="BI7125" s="10">
        <f t="shared" si="2023"/>
        <v>5938.9502777777834</v>
      </c>
      <c r="BJ7125" s="10">
        <f t="shared" si="2024"/>
        <v>385.44</v>
      </c>
      <c r="BK7125" s="10">
        <f t="shared" si="2025"/>
        <v>25156.560000000001</v>
      </c>
      <c r="BL7125" s="5">
        <f t="shared" si="2026"/>
        <v>385.44</v>
      </c>
      <c r="BM7125" s="5">
        <f t="shared" si="2027"/>
        <v>3</v>
      </c>
    </row>
    <row r="7126" spans="1:65">
      <c r="A7126" s="5">
        <v>7123</v>
      </c>
      <c r="B7126" s="21">
        <v>769875145</v>
      </c>
      <c r="C7126" s="5">
        <v>5</v>
      </c>
      <c r="D7126" s="5">
        <v>3</v>
      </c>
      <c r="E7126" s="5">
        <v>2</v>
      </c>
      <c r="H7126" s="5">
        <v>6</v>
      </c>
      <c r="J7126" s="5">
        <v>2</v>
      </c>
      <c r="K7126" s="5">
        <f>VLOOKUP($B7126,고객정보!$A$2:$G$7714,3,0)</f>
        <v>2.25</v>
      </c>
      <c r="L7126" s="5">
        <f>VLOOKUP($B7126,고객정보!$A$2:$G$7714,4,0)</f>
        <v>40</v>
      </c>
      <c r="M7126" s="5">
        <f>VLOOKUP($B7126,고객정보!$A$2:$G$7714,5,0)</f>
        <v>0</v>
      </c>
      <c r="N7126" s="5">
        <f t="shared" si="2020"/>
        <v>3</v>
      </c>
      <c r="AC7126" s="5">
        <v>7123</v>
      </c>
      <c r="AD7126" s="29">
        <v>769875145</v>
      </c>
      <c r="AE7126" s="10">
        <f t="shared" si="2021"/>
        <v>4.2797529924393354</v>
      </c>
      <c r="AF7126" s="10">
        <f t="shared" si="2010"/>
        <v>2.1680151488023238</v>
      </c>
      <c r="AG7126" s="10">
        <f t="shared" si="2011"/>
        <v>1.199934715195565</v>
      </c>
      <c r="AH7126" s="10">
        <f t="shared" si="2012"/>
        <v>-0.9061657809150917</v>
      </c>
      <c r="AI7126" s="10">
        <f t="shared" si="2013"/>
        <v>-0.70752216194963369</v>
      </c>
      <c r="AJ7126" s="10">
        <f t="shared" si="2014"/>
        <v>5.3122814936642175</v>
      </c>
      <c r="AK7126" s="10">
        <f t="shared" si="2015"/>
        <v>-0.57014479562494769</v>
      </c>
      <c r="AL7126" s="10">
        <f t="shared" si="2016"/>
        <v>1.1681287019752489</v>
      </c>
      <c r="AM7126" s="10">
        <f t="shared" si="2017"/>
        <v>1.2650377746043986</v>
      </c>
      <c r="AN7126" s="10">
        <f t="shared" si="2018"/>
        <v>36.268516818928049</v>
      </c>
      <c r="AO7126" s="10">
        <f t="shared" si="2019"/>
        <v>-0.58393471876786773</v>
      </c>
      <c r="BG7126" s="5">
        <v>7123</v>
      </c>
      <c r="BH7126" s="10">
        <f t="shared" si="2022"/>
        <v>13021.590277777703</v>
      </c>
      <c r="BI7126" s="10">
        <f t="shared" si="2023"/>
        <v>5747.9027777777828</v>
      </c>
      <c r="BJ7126" s="10">
        <f t="shared" si="2024"/>
        <v>378.0025</v>
      </c>
      <c r="BK7126" s="10">
        <f t="shared" si="2025"/>
        <v>25141.0625</v>
      </c>
      <c r="BL7126" s="5">
        <f t="shared" si="2026"/>
        <v>378.0025</v>
      </c>
      <c r="BM7126" s="5">
        <f t="shared" si="2027"/>
        <v>3</v>
      </c>
    </row>
    <row r="7127" spans="1:65">
      <c r="A7127" s="5">
        <v>7124</v>
      </c>
      <c r="B7127" s="21">
        <v>769877025</v>
      </c>
      <c r="C7127" s="5">
        <v>40</v>
      </c>
      <c r="D7127" s="5">
        <v>4</v>
      </c>
      <c r="E7127" s="5">
        <v>12</v>
      </c>
      <c r="F7127" s="5">
        <v>2</v>
      </c>
      <c r="G7127" s="5">
        <v>3</v>
      </c>
      <c r="H7127" s="5">
        <v>7</v>
      </c>
      <c r="I7127" s="5">
        <v>5</v>
      </c>
      <c r="J7127" s="5">
        <v>12</v>
      </c>
      <c r="K7127" s="5">
        <f>VLOOKUP($B7127,고객정보!$A$2:$G$7714,3,0)</f>
        <v>4</v>
      </c>
      <c r="L7127" s="5">
        <f>VLOOKUP($B7127,고객정보!$A$2:$G$7714,4,0)</f>
        <v>29</v>
      </c>
      <c r="M7127" s="5">
        <f>VLOOKUP($B7127,고객정보!$A$2:$G$7714,5,0)</f>
        <v>68.3333333333333</v>
      </c>
      <c r="N7127" s="5">
        <f t="shared" si="2020"/>
        <v>2</v>
      </c>
      <c r="AC7127" s="5">
        <v>7124</v>
      </c>
      <c r="AD7127" s="29">
        <v>769877025</v>
      </c>
      <c r="AE7127" s="10">
        <f t="shared" si="2021"/>
        <v>39.279752992439334</v>
      </c>
      <c r="AF7127" s="10">
        <f t="shared" si="2010"/>
        <v>3.1680151488023238</v>
      </c>
      <c r="AG7127" s="10">
        <f t="shared" si="2011"/>
        <v>11.199934715195566</v>
      </c>
      <c r="AH7127" s="10">
        <f t="shared" si="2012"/>
        <v>1.0938342190849082</v>
      </c>
      <c r="AI7127" s="10">
        <f t="shared" si="2013"/>
        <v>2.2924778380503663</v>
      </c>
      <c r="AJ7127" s="10">
        <f t="shared" si="2014"/>
        <v>6.3122814936642175</v>
      </c>
      <c r="AK7127" s="10">
        <f t="shared" si="2015"/>
        <v>4.4298552043750519</v>
      </c>
      <c r="AL7127" s="10">
        <f t="shared" si="2016"/>
        <v>11.168128701975249</v>
      </c>
      <c r="AM7127" s="10">
        <f t="shared" si="2017"/>
        <v>3.0150377746043988</v>
      </c>
      <c r="AN7127" s="10">
        <f t="shared" si="2018"/>
        <v>25.268516818928045</v>
      </c>
      <c r="AO7127" s="10">
        <f t="shared" si="2019"/>
        <v>67.749398614565436</v>
      </c>
      <c r="BG7127" s="5">
        <v>7124</v>
      </c>
      <c r="BH7127" s="10">
        <f t="shared" si="2022"/>
        <v>4039.2499999999727</v>
      </c>
      <c r="BI7127" s="10">
        <f t="shared" si="2023"/>
        <v>913.75694444444491</v>
      </c>
      <c r="BJ7127" s="10">
        <f t="shared" si="2024"/>
        <v>5258.6844444444396</v>
      </c>
      <c r="BK7127" s="10">
        <f t="shared" si="2025"/>
        <v>21334.444444444438</v>
      </c>
      <c r="BL7127" s="5">
        <f t="shared" si="2026"/>
        <v>913.75694444444491</v>
      </c>
      <c r="BM7127" s="5">
        <f t="shared" si="2027"/>
        <v>2</v>
      </c>
    </row>
    <row r="7128" spans="1:65">
      <c r="A7128" s="5">
        <v>7125</v>
      </c>
      <c r="B7128" s="21">
        <v>769884071</v>
      </c>
      <c r="C7128" s="5">
        <v>11</v>
      </c>
      <c r="D7128" s="5">
        <v>1</v>
      </c>
      <c r="E7128" s="5">
        <v>36</v>
      </c>
      <c r="J7128" s="5">
        <v>3</v>
      </c>
      <c r="K7128" s="5">
        <f>VLOOKUP($B7128,고객정보!$A$2:$G$7714,3,0)</f>
        <v>6</v>
      </c>
      <c r="L7128" s="5">
        <f>VLOOKUP($B7128,고객정보!$A$2:$G$7714,4,0)</f>
        <v>28</v>
      </c>
      <c r="M7128" s="5">
        <f>VLOOKUP($B7128,고객정보!$A$2:$G$7714,5,0)</f>
        <v>290.60000000000002</v>
      </c>
      <c r="N7128" s="5">
        <f t="shared" si="2020"/>
        <v>1</v>
      </c>
      <c r="AC7128" s="5">
        <v>7125</v>
      </c>
      <c r="AD7128" s="29">
        <v>769884071</v>
      </c>
      <c r="AE7128" s="10">
        <f t="shared" si="2021"/>
        <v>10.279752992439336</v>
      </c>
      <c r="AF7128" s="10">
        <f t="shared" si="2010"/>
        <v>0.1680151488023236</v>
      </c>
      <c r="AG7128" s="10">
        <f t="shared" si="2011"/>
        <v>35.199934715195567</v>
      </c>
      <c r="AH7128" s="10">
        <f t="shared" si="2012"/>
        <v>-0.9061657809150917</v>
      </c>
      <c r="AI7128" s="10">
        <f t="shared" si="2013"/>
        <v>-0.70752216194963369</v>
      </c>
      <c r="AJ7128" s="10">
        <f t="shared" si="2014"/>
        <v>-0.68771850633578291</v>
      </c>
      <c r="AK7128" s="10">
        <f t="shared" si="2015"/>
        <v>-0.57014479562494769</v>
      </c>
      <c r="AL7128" s="10">
        <f t="shared" si="2016"/>
        <v>2.1681287019752489</v>
      </c>
      <c r="AM7128" s="10">
        <f t="shared" si="2017"/>
        <v>5.0150377746043988</v>
      </c>
      <c r="AN7128" s="10">
        <f t="shared" si="2018"/>
        <v>24.268516818928045</v>
      </c>
      <c r="AO7128" s="10">
        <f t="shared" si="2019"/>
        <v>290.01606528123216</v>
      </c>
      <c r="BG7128" s="5">
        <v>7125</v>
      </c>
      <c r="BH7128" s="10">
        <f t="shared" si="2022"/>
        <v>32714.454444444571</v>
      </c>
      <c r="BI7128" s="10">
        <f t="shared" si="2023"/>
        <v>50665.383611111116</v>
      </c>
      <c r="BJ7128" s="10">
        <f t="shared" si="2024"/>
        <v>85683.800000000017</v>
      </c>
      <c r="BK7128" s="10">
        <f t="shared" si="2025"/>
        <v>109546.36000000002</v>
      </c>
      <c r="BL7128" s="5">
        <f t="shared" si="2026"/>
        <v>32714.454444444571</v>
      </c>
      <c r="BM7128" s="5">
        <f t="shared" si="2027"/>
        <v>1</v>
      </c>
    </row>
    <row r="7129" spans="1:65">
      <c r="A7129" s="5">
        <v>7126</v>
      </c>
      <c r="B7129" s="21">
        <v>769884581</v>
      </c>
      <c r="C7129" s="5">
        <v>16</v>
      </c>
      <c r="E7129" s="5">
        <v>2</v>
      </c>
      <c r="F7129" s="5">
        <v>12</v>
      </c>
      <c r="H7129" s="5">
        <v>2</v>
      </c>
      <c r="J7129" s="5">
        <v>3</v>
      </c>
      <c r="K7129" s="5">
        <f>VLOOKUP($B7129,고객정보!$A$2:$G$7714,3,0)</f>
        <v>4.25</v>
      </c>
      <c r="L7129" s="5">
        <f>VLOOKUP($B7129,고객정보!$A$2:$G$7714,4,0)</f>
        <v>28</v>
      </c>
      <c r="M7129" s="5">
        <f>VLOOKUP($B7129,고객정보!$A$2:$G$7714,5,0)</f>
        <v>0</v>
      </c>
      <c r="N7129" s="5">
        <f t="shared" si="2020"/>
        <v>3</v>
      </c>
      <c r="AC7129" s="5">
        <v>7126</v>
      </c>
      <c r="AD7129" s="29">
        <v>769884581</v>
      </c>
      <c r="AE7129" s="10">
        <f t="shared" si="2021"/>
        <v>15.279752992439336</v>
      </c>
      <c r="AF7129" s="10">
        <f t="shared" si="2010"/>
        <v>-0.8319848511976764</v>
      </c>
      <c r="AG7129" s="10">
        <f t="shared" si="2011"/>
        <v>1.199934715195565</v>
      </c>
      <c r="AH7129" s="10">
        <f t="shared" si="2012"/>
        <v>11.093834219084908</v>
      </c>
      <c r="AI7129" s="10">
        <f t="shared" si="2013"/>
        <v>-0.70752216194963369</v>
      </c>
      <c r="AJ7129" s="10">
        <f t="shared" si="2014"/>
        <v>1.3122814936642171</v>
      </c>
      <c r="AK7129" s="10">
        <f t="shared" si="2015"/>
        <v>-0.57014479562494769</v>
      </c>
      <c r="AL7129" s="10">
        <f t="shared" si="2016"/>
        <v>2.1681287019752489</v>
      </c>
      <c r="AM7129" s="10">
        <f t="shared" si="2017"/>
        <v>3.2650377746043988</v>
      </c>
      <c r="AN7129" s="10">
        <f t="shared" si="2018"/>
        <v>24.268516818928045</v>
      </c>
      <c r="AO7129" s="10">
        <f t="shared" si="2019"/>
        <v>-0.58393471876786773</v>
      </c>
      <c r="BG7129" s="5">
        <v>7126</v>
      </c>
      <c r="BH7129" s="10">
        <f t="shared" si="2022"/>
        <v>13517.590277777703</v>
      </c>
      <c r="BI7129" s="10">
        <f t="shared" si="2023"/>
        <v>5973.9027777777828</v>
      </c>
      <c r="BJ7129" s="10">
        <f t="shared" si="2024"/>
        <v>453.2025000000001</v>
      </c>
      <c r="BK7129" s="10">
        <f t="shared" si="2025"/>
        <v>23255.0625</v>
      </c>
      <c r="BL7129" s="5">
        <f t="shared" si="2026"/>
        <v>453.2025000000001</v>
      </c>
      <c r="BM7129" s="5">
        <f t="shared" si="2027"/>
        <v>3</v>
      </c>
    </row>
    <row r="7130" spans="1:65">
      <c r="A7130" s="5">
        <v>7127</v>
      </c>
      <c r="B7130" s="21">
        <v>769891304</v>
      </c>
      <c r="C7130" s="5">
        <v>4</v>
      </c>
      <c r="E7130" s="5">
        <v>3</v>
      </c>
      <c r="G7130" s="5">
        <v>3</v>
      </c>
      <c r="H7130" s="5">
        <v>2</v>
      </c>
      <c r="K7130" s="5">
        <f>VLOOKUP($B7130,고객정보!$A$2:$G$7714,3,0)</f>
        <v>1</v>
      </c>
      <c r="L7130" s="5">
        <f>VLOOKUP($B7130,고객정보!$A$2:$G$7714,4,0)</f>
        <v>40</v>
      </c>
      <c r="M7130" s="5">
        <f>VLOOKUP($B7130,고객정보!$A$2:$G$7714,5,0)</f>
        <v>0</v>
      </c>
      <c r="N7130" s="5">
        <f t="shared" si="2020"/>
        <v>3</v>
      </c>
      <c r="AC7130" s="5">
        <v>7127</v>
      </c>
      <c r="AD7130" s="29">
        <v>769891304</v>
      </c>
      <c r="AE7130" s="10">
        <f t="shared" si="2021"/>
        <v>3.2797529924393354</v>
      </c>
      <c r="AF7130" s="10">
        <f t="shared" si="2010"/>
        <v>-0.8319848511976764</v>
      </c>
      <c r="AG7130" s="10">
        <f t="shared" si="2011"/>
        <v>2.1999347151955648</v>
      </c>
      <c r="AH7130" s="10">
        <f t="shared" si="2012"/>
        <v>-0.9061657809150917</v>
      </c>
      <c r="AI7130" s="10">
        <f t="shared" si="2013"/>
        <v>2.2924778380503663</v>
      </c>
      <c r="AJ7130" s="10">
        <f t="shared" si="2014"/>
        <v>1.3122814936642171</v>
      </c>
      <c r="AK7130" s="10">
        <f t="shared" si="2015"/>
        <v>-0.57014479562494769</v>
      </c>
      <c r="AL7130" s="10">
        <f t="shared" si="2016"/>
        <v>-0.83187129802475124</v>
      </c>
      <c r="AM7130" s="10">
        <f t="shared" si="2017"/>
        <v>1.503777460439859E-2</v>
      </c>
      <c r="AN7130" s="10">
        <f t="shared" si="2018"/>
        <v>36.268516818928049</v>
      </c>
      <c r="AO7130" s="10">
        <f t="shared" si="2019"/>
        <v>-0.58393471876786773</v>
      </c>
      <c r="BG7130" s="5">
        <v>7127</v>
      </c>
      <c r="BH7130" s="10">
        <f t="shared" si="2022"/>
        <v>12980.027777777703</v>
      </c>
      <c r="BI7130" s="10">
        <f t="shared" si="2023"/>
        <v>5825.5902777777828</v>
      </c>
      <c r="BJ7130" s="10">
        <f t="shared" si="2024"/>
        <v>481.44</v>
      </c>
      <c r="BK7130" s="10">
        <f t="shared" si="2025"/>
        <v>26040</v>
      </c>
      <c r="BL7130" s="5">
        <f t="shared" si="2026"/>
        <v>481.44</v>
      </c>
      <c r="BM7130" s="5">
        <f t="shared" si="2027"/>
        <v>3</v>
      </c>
    </row>
    <row r="7131" spans="1:65">
      <c r="A7131" s="5">
        <v>7128</v>
      </c>
      <c r="B7131" s="21">
        <v>769894126</v>
      </c>
      <c r="E7131" s="5">
        <v>1</v>
      </c>
      <c r="G7131" s="5">
        <v>2</v>
      </c>
      <c r="K7131" s="5">
        <f>VLOOKUP($B7131,고객정보!$A$2:$G$7714,3,0)</f>
        <v>0</v>
      </c>
      <c r="L7131" s="5">
        <f>VLOOKUP($B7131,고객정보!$A$2:$G$7714,4,0)</f>
        <v>41</v>
      </c>
      <c r="M7131" s="5">
        <f>VLOOKUP($B7131,고객정보!$A$2:$G$7714,5,0)</f>
        <v>0</v>
      </c>
      <c r="N7131" s="5">
        <f t="shared" si="2020"/>
        <v>3</v>
      </c>
      <c r="AC7131" s="5">
        <v>7128</v>
      </c>
      <c r="AD7131" s="29">
        <v>769894126</v>
      </c>
      <c r="AE7131" s="10">
        <f t="shared" si="2021"/>
        <v>-0.72024700756066451</v>
      </c>
      <c r="AF7131" s="10">
        <f t="shared" si="2010"/>
        <v>-0.8319848511976764</v>
      </c>
      <c r="AG7131" s="10">
        <f t="shared" si="2011"/>
        <v>0.19993471519556505</v>
      </c>
      <c r="AH7131" s="10">
        <f t="shared" si="2012"/>
        <v>-0.9061657809150917</v>
      </c>
      <c r="AI7131" s="10">
        <f t="shared" si="2013"/>
        <v>1.2924778380503663</v>
      </c>
      <c r="AJ7131" s="10">
        <f t="shared" si="2014"/>
        <v>-0.68771850633578291</v>
      </c>
      <c r="AK7131" s="10">
        <f t="shared" si="2015"/>
        <v>-0.57014479562494769</v>
      </c>
      <c r="AL7131" s="10">
        <f t="shared" si="2016"/>
        <v>-0.83187129802475124</v>
      </c>
      <c r="AM7131" s="10">
        <f t="shared" si="2017"/>
        <v>-0.98496222539560141</v>
      </c>
      <c r="AN7131" s="10">
        <f t="shared" si="2018"/>
        <v>37.268516818928049</v>
      </c>
      <c r="AO7131" s="10">
        <f t="shared" si="2019"/>
        <v>-0.58393471876786773</v>
      </c>
      <c r="BG7131" s="5">
        <v>7128</v>
      </c>
      <c r="BH7131" s="10">
        <f t="shared" si="2022"/>
        <v>12969.027777777703</v>
      </c>
      <c r="BI7131" s="10">
        <f t="shared" si="2023"/>
        <v>6067.5902777777828</v>
      </c>
      <c r="BJ7131" s="10">
        <f t="shared" si="2024"/>
        <v>696.84</v>
      </c>
      <c r="BK7131" s="10">
        <f t="shared" si="2025"/>
        <v>27531</v>
      </c>
      <c r="BL7131" s="5">
        <f t="shared" si="2026"/>
        <v>696.84</v>
      </c>
      <c r="BM7131" s="5">
        <f t="shared" si="2027"/>
        <v>3</v>
      </c>
    </row>
    <row r="7132" spans="1:65">
      <c r="A7132" s="5">
        <v>7129</v>
      </c>
      <c r="B7132" s="21">
        <v>769907876</v>
      </c>
      <c r="E7132" s="5">
        <v>2</v>
      </c>
      <c r="K7132" s="5">
        <f>VLOOKUP($B7132,고객정보!$A$2:$G$7714,3,0)</f>
        <v>1</v>
      </c>
      <c r="L7132" s="5">
        <f>VLOOKUP($B7132,고객정보!$A$2:$G$7714,4,0)</f>
        <v>28</v>
      </c>
      <c r="M7132" s="5">
        <f>VLOOKUP($B7132,고객정보!$A$2:$G$7714,5,0)</f>
        <v>0</v>
      </c>
      <c r="N7132" s="5">
        <f t="shared" si="2020"/>
        <v>3</v>
      </c>
      <c r="AC7132" s="5">
        <v>7129</v>
      </c>
      <c r="AD7132" s="29">
        <v>769907876</v>
      </c>
      <c r="AE7132" s="10">
        <f t="shared" si="2021"/>
        <v>-0.72024700756066451</v>
      </c>
      <c r="AF7132" s="10">
        <f t="shared" si="2010"/>
        <v>-0.8319848511976764</v>
      </c>
      <c r="AG7132" s="10">
        <f t="shared" si="2011"/>
        <v>1.199934715195565</v>
      </c>
      <c r="AH7132" s="10">
        <f t="shared" si="2012"/>
        <v>-0.9061657809150917</v>
      </c>
      <c r="AI7132" s="10">
        <f t="shared" si="2013"/>
        <v>-0.70752216194963369</v>
      </c>
      <c r="AJ7132" s="10">
        <f t="shared" si="2014"/>
        <v>-0.68771850633578291</v>
      </c>
      <c r="AK7132" s="10">
        <f t="shared" si="2015"/>
        <v>-0.57014479562494769</v>
      </c>
      <c r="AL7132" s="10">
        <f t="shared" si="2016"/>
        <v>-0.83187129802475124</v>
      </c>
      <c r="AM7132" s="10">
        <f t="shared" si="2017"/>
        <v>1.503777460439859E-2</v>
      </c>
      <c r="AN7132" s="10">
        <f t="shared" si="2018"/>
        <v>24.268516818928045</v>
      </c>
      <c r="AO7132" s="10">
        <f t="shared" si="2019"/>
        <v>-0.58393471876786773</v>
      </c>
      <c r="BG7132" s="5">
        <v>7129</v>
      </c>
      <c r="BH7132" s="10">
        <f t="shared" si="2022"/>
        <v>13158.027777777703</v>
      </c>
      <c r="BI7132" s="10">
        <f t="shared" si="2023"/>
        <v>6557.5902777777828</v>
      </c>
      <c r="BJ7132" s="10">
        <f t="shared" si="2024"/>
        <v>871.44000000000017</v>
      </c>
      <c r="BK7132" s="10">
        <f t="shared" si="2025"/>
        <v>27938</v>
      </c>
      <c r="BL7132" s="5">
        <f t="shared" si="2026"/>
        <v>871.44000000000017</v>
      </c>
      <c r="BM7132" s="5">
        <f t="shared" si="2027"/>
        <v>3</v>
      </c>
    </row>
    <row r="7133" spans="1:65">
      <c r="A7133" s="5">
        <v>7130</v>
      </c>
      <c r="B7133" s="21">
        <v>769915333</v>
      </c>
      <c r="C7133" s="5">
        <v>22</v>
      </c>
      <c r="D7133" s="5">
        <v>2</v>
      </c>
      <c r="E7133" s="5">
        <v>1</v>
      </c>
      <c r="F7133" s="5">
        <v>1</v>
      </c>
      <c r="G7133" s="5">
        <v>1</v>
      </c>
      <c r="H7133" s="5">
        <v>11</v>
      </c>
      <c r="J7133" s="5">
        <v>2</v>
      </c>
      <c r="K7133" s="5">
        <f>VLOOKUP($B7133,고객정보!$A$2:$G$7714,3,0)</f>
        <v>3.8333333333333299</v>
      </c>
      <c r="L7133" s="5">
        <f>VLOOKUP($B7133,고객정보!$A$2:$G$7714,4,0)</f>
        <v>43</v>
      </c>
      <c r="M7133" s="5">
        <f>VLOOKUP($B7133,고객정보!$A$2:$G$7714,5,0)</f>
        <v>0</v>
      </c>
      <c r="N7133" s="5">
        <f t="shared" si="2020"/>
        <v>3</v>
      </c>
      <c r="AC7133" s="5">
        <v>7130</v>
      </c>
      <c r="AD7133" s="29">
        <v>769915333</v>
      </c>
      <c r="AE7133" s="10">
        <f t="shared" si="2021"/>
        <v>21.279752992439334</v>
      </c>
      <c r="AF7133" s="10">
        <f t="shared" si="2010"/>
        <v>1.1680151488023236</v>
      </c>
      <c r="AG7133" s="10">
        <f t="shared" si="2011"/>
        <v>0.19993471519556505</v>
      </c>
      <c r="AH7133" s="10">
        <f t="shared" si="2012"/>
        <v>9.3834219084908299E-2</v>
      </c>
      <c r="AI7133" s="10">
        <f t="shared" si="2013"/>
        <v>0.29247783805036631</v>
      </c>
      <c r="AJ7133" s="10">
        <f t="shared" si="2014"/>
        <v>10.312281493664218</v>
      </c>
      <c r="AK7133" s="10">
        <f t="shared" si="2015"/>
        <v>-0.57014479562494769</v>
      </c>
      <c r="AL7133" s="10">
        <f t="shared" si="2016"/>
        <v>1.1681287019752489</v>
      </c>
      <c r="AM7133" s="10">
        <f t="shared" si="2017"/>
        <v>2.8483711079377283</v>
      </c>
      <c r="AN7133" s="10">
        <f t="shared" si="2018"/>
        <v>39.268516818928049</v>
      </c>
      <c r="AO7133" s="10">
        <f t="shared" si="2019"/>
        <v>-0.58393471876786773</v>
      </c>
      <c r="BG7133" s="5">
        <v>7130</v>
      </c>
      <c r="BH7133" s="10">
        <f t="shared" si="2022"/>
        <v>13499.05555555548</v>
      </c>
      <c r="BI7133" s="10">
        <f t="shared" si="2023"/>
        <v>5129.7847222222272</v>
      </c>
      <c r="BJ7133" s="10">
        <f t="shared" si="2024"/>
        <v>81.667777777777772</v>
      </c>
      <c r="BK7133" s="10">
        <f t="shared" si="2025"/>
        <v>19904.027777777777</v>
      </c>
      <c r="BL7133" s="5">
        <f t="shared" si="2026"/>
        <v>81.667777777777772</v>
      </c>
      <c r="BM7133" s="5">
        <f t="shared" si="2027"/>
        <v>3</v>
      </c>
    </row>
    <row r="7134" spans="1:65">
      <c r="A7134" s="5">
        <v>7131</v>
      </c>
      <c r="B7134" s="21">
        <v>769916717</v>
      </c>
      <c r="C7134" s="5">
        <v>1</v>
      </c>
      <c r="E7134" s="5">
        <v>4</v>
      </c>
      <c r="F7134" s="5">
        <v>6</v>
      </c>
      <c r="H7134" s="5">
        <v>1</v>
      </c>
      <c r="K7134" s="5">
        <f>VLOOKUP($B7134,고객정보!$A$2:$G$7714,3,0)</f>
        <v>1.5</v>
      </c>
      <c r="L7134" s="5">
        <f>VLOOKUP($B7134,고객정보!$A$2:$G$7714,4,0)</f>
        <v>65</v>
      </c>
      <c r="M7134" s="5">
        <f>VLOOKUP($B7134,고객정보!$A$2:$G$7714,5,0)</f>
        <v>0</v>
      </c>
      <c r="N7134" s="5">
        <f t="shared" si="2020"/>
        <v>3</v>
      </c>
      <c r="AC7134" s="5">
        <v>7131</v>
      </c>
      <c r="AD7134" s="29">
        <v>769916717</v>
      </c>
      <c r="AE7134" s="10">
        <f t="shared" si="2021"/>
        <v>0.27975299243933549</v>
      </c>
      <c r="AF7134" s="10">
        <f t="shared" si="2010"/>
        <v>-0.8319848511976764</v>
      </c>
      <c r="AG7134" s="10">
        <f t="shared" si="2011"/>
        <v>3.1999347151955648</v>
      </c>
      <c r="AH7134" s="10">
        <f t="shared" si="2012"/>
        <v>5.0938342190849086</v>
      </c>
      <c r="AI7134" s="10">
        <f t="shared" si="2013"/>
        <v>-0.70752216194963369</v>
      </c>
      <c r="AJ7134" s="10">
        <f t="shared" si="2014"/>
        <v>0.31228149366421709</v>
      </c>
      <c r="AK7134" s="10">
        <f t="shared" si="2015"/>
        <v>-0.57014479562494769</v>
      </c>
      <c r="AL7134" s="10">
        <f t="shared" si="2016"/>
        <v>-0.83187129802475124</v>
      </c>
      <c r="AM7134" s="10">
        <f t="shared" si="2017"/>
        <v>0.51503777460439859</v>
      </c>
      <c r="AN7134" s="10">
        <f t="shared" si="2018"/>
        <v>61.268516818928049</v>
      </c>
      <c r="AO7134" s="10">
        <f t="shared" si="2019"/>
        <v>-0.58393471876786773</v>
      </c>
      <c r="BG7134" s="5">
        <v>7131</v>
      </c>
      <c r="BH7134" s="10">
        <f t="shared" si="2022"/>
        <v>13529.277777777703</v>
      </c>
      <c r="BI7134" s="10">
        <f t="shared" si="2023"/>
        <v>5948.3402777777828</v>
      </c>
      <c r="BJ7134" s="10">
        <f t="shared" si="2024"/>
        <v>1133.49</v>
      </c>
      <c r="BK7134" s="10">
        <f t="shared" si="2025"/>
        <v>27048.25</v>
      </c>
      <c r="BL7134" s="5">
        <f t="shared" si="2026"/>
        <v>1133.49</v>
      </c>
      <c r="BM7134" s="5">
        <f t="shared" si="2027"/>
        <v>3</v>
      </c>
    </row>
    <row r="7135" spans="1:65">
      <c r="A7135" s="5">
        <v>7132</v>
      </c>
      <c r="B7135" s="21">
        <v>769916955</v>
      </c>
      <c r="E7135" s="5">
        <v>3</v>
      </c>
      <c r="K7135" s="5">
        <f>VLOOKUP($B7135,고객정보!$A$2:$G$7714,3,0)</f>
        <v>1</v>
      </c>
      <c r="L7135" s="5">
        <f>VLOOKUP($B7135,고객정보!$A$2:$G$7714,4,0)</f>
        <v>31</v>
      </c>
      <c r="M7135" s="5">
        <f>VLOOKUP($B7135,고객정보!$A$2:$G$7714,5,0)</f>
        <v>0</v>
      </c>
      <c r="N7135" s="5">
        <f t="shared" si="2020"/>
        <v>3</v>
      </c>
      <c r="AC7135" s="5">
        <v>7132</v>
      </c>
      <c r="AD7135" s="29">
        <v>769916955</v>
      </c>
      <c r="AE7135" s="10">
        <f t="shared" si="2021"/>
        <v>-0.72024700756066451</v>
      </c>
      <c r="AF7135" s="10">
        <f t="shared" si="2010"/>
        <v>-0.8319848511976764</v>
      </c>
      <c r="AG7135" s="10">
        <f t="shared" si="2011"/>
        <v>2.1999347151955648</v>
      </c>
      <c r="AH7135" s="10">
        <f t="shared" si="2012"/>
        <v>-0.9061657809150917</v>
      </c>
      <c r="AI7135" s="10">
        <f t="shared" si="2013"/>
        <v>-0.70752216194963369</v>
      </c>
      <c r="AJ7135" s="10">
        <f t="shared" si="2014"/>
        <v>-0.68771850633578291</v>
      </c>
      <c r="AK7135" s="10">
        <f t="shared" si="2015"/>
        <v>-0.57014479562494769</v>
      </c>
      <c r="AL7135" s="10">
        <f t="shared" si="2016"/>
        <v>-0.83187129802475124</v>
      </c>
      <c r="AM7135" s="10">
        <f t="shared" si="2017"/>
        <v>1.503777460439859E-2</v>
      </c>
      <c r="AN7135" s="10">
        <f t="shared" si="2018"/>
        <v>27.268516818928045</v>
      </c>
      <c r="AO7135" s="10">
        <f t="shared" si="2019"/>
        <v>-0.58393471876786773</v>
      </c>
      <c r="BG7135" s="5">
        <v>7132</v>
      </c>
      <c r="BH7135" s="10">
        <f t="shared" si="2022"/>
        <v>13084.027777777703</v>
      </c>
      <c r="BI7135" s="10">
        <f t="shared" si="2023"/>
        <v>6401.5902777777828</v>
      </c>
      <c r="BJ7135" s="10">
        <f t="shared" si="2024"/>
        <v>785.44000000000017</v>
      </c>
      <c r="BK7135" s="10">
        <f t="shared" si="2025"/>
        <v>27780</v>
      </c>
      <c r="BL7135" s="5">
        <f t="shared" si="2026"/>
        <v>785.44000000000017</v>
      </c>
      <c r="BM7135" s="5">
        <f t="shared" si="2027"/>
        <v>3</v>
      </c>
    </row>
    <row r="7136" spans="1:65">
      <c r="A7136" s="5">
        <v>7133</v>
      </c>
      <c r="B7136" s="21">
        <v>769917239</v>
      </c>
      <c r="E7136" s="5">
        <v>2</v>
      </c>
      <c r="K7136" s="5">
        <f>VLOOKUP($B7136,고객정보!$A$2:$G$7714,3,0)</f>
        <v>1</v>
      </c>
      <c r="L7136" s="5">
        <f>VLOOKUP($B7136,고객정보!$A$2:$G$7714,4,0)</f>
        <v>27</v>
      </c>
      <c r="M7136" s="5">
        <f>VLOOKUP($B7136,고객정보!$A$2:$G$7714,5,0)</f>
        <v>0</v>
      </c>
      <c r="N7136" s="5">
        <f t="shared" si="2020"/>
        <v>3</v>
      </c>
      <c r="AC7136" s="5">
        <v>7133</v>
      </c>
      <c r="AD7136" s="29">
        <v>769917239</v>
      </c>
      <c r="AE7136" s="10">
        <f t="shared" si="2021"/>
        <v>-0.72024700756066451</v>
      </c>
      <c r="AF7136" s="10">
        <f t="shared" si="2010"/>
        <v>-0.8319848511976764</v>
      </c>
      <c r="AG7136" s="10">
        <f t="shared" si="2011"/>
        <v>1.199934715195565</v>
      </c>
      <c r="AH7136" s="10">
        <f t="shared" si="2012"/>
        <v>-0.9061657809150917</v>
      </c>
      <c r="AI7136" s="10">
        <f t="shared" si="2013"/>
        <v>-0.70752216194963369</v>
      </c>
      <c r="AJ7136" s="10">
        <f t="shared" si="2014"/>
        <v>-0.68771850633578291</v>
      </c>
      <c r="AK7136" s="10">
        <f t="shared" si="2015"/>
        <v>-0.57014479562494769</v>
      </c>
      <c r="AL7136" s="10">
        <f t="shared" si="2016"/>
        <v>-0.83187129802475124</v>
      </c>
      <c r="AM7136" s="10">
        <f t="shared" si="2017"/>
        <v>1.503777460439859E-2</v>
      </c>
      <c r="AN7136" s="10">
        <f t="shared" si="2018"/>
        <v>23.268516818928045</v>
      </c>
      <c r="AO7136" s="10">
        <f t="shared" si="2019"/>
        <v>-0.58393471876786773</v>
      </c>
      <c r="BG7136" s="5">
        <v>7133</v>
      </c>
      <c r="BH7136" s="10">
        <f t="shared" si="2022"/>
        <v>13187.027777777703</v>
      </c>
      <c r="BI7136" s="10">
        <f t="shared" si="2023"/>
        <v>6610.5902777777828</v>
      </c>
      <c r="BJ7136" s="10">
        <f t="shared" si="2024"/>
        <v>900.44000000000017</v>
      </c>
      <c r="BK7136" s="10">
        <f t="shared" si="2025"/>
        <v>27987</v>
      </c>
      <c r="BL7136" s="5">
        <f t="shared" si="2026"/>
        <v>900.44000000000017</v>
      </c>
      <c r="BM7136" s="5">
        <f t="shared" si="2027"/>
        <v>3</v>
      </c>
    </row>
    <row r="7137" spans="1:65">
      <c r="A7137" s="5">
        <v>7134</v>
      </c>
      <c r="B7137" s="21">
        <v>769921121</v>
      </c>
      <c r="E7137" s="5">
        <v>1</v>
      </c>
      <c r="K7137" s="5">
        <f>VLOOKUP($B7137,고객정보!$A$2:$G$7714,3,0)</f>
        <v>0</v>
      </c>
      <c r="L7137" s="5">
        <f>VLOOKUP($B7137,고객정보!$A$2:$G$7714,4,0)</f>
        <v>36</v>
      </c>
      <c r="M7137" s="5">
        <f>VLOOKUP($B7137,고객정보!$A$2:$G$7714,5,0)</f>
        <v>0</v>
      </c>
      <c r="N7137" s="5">
        <f t="shared" si="2020"/>
        <v>3</v>
      </c>
      <c r="AC7137" s="5">
        <v>7134</v>
      </c>
      <c r="AD7137" s="29">
        <v>769921121</v>
      </c>
      <c r="AE7137" s="10">
        <f t="shared" si="2021"/>
        <v>-0.72024700756066451</v>
      </c>
      <c r="AF7137" s="10">
        <f t="shared" si="2010"/>
        <v>-0.8319848511976764</v>
      </c>
      <c r="AG7137" s="10">
        <f t="shared" si="2011"/>
        <v>0.19993471519556505</v>
      </c>
      <c r="AH7137" s="10">
        <f t="shared" si="2012"/>
        <v>-0.9061657809150917</v>
      </c>
      <c r="AI7137" s="10">
        <f t="shared" si="2013"/>
        <v>-0.70752216194963369</v>
      </c>
      <c r="AJ7137" s="10">
        <f t="shared" si="2014"/>
        <v>-0.68771850633578291</v>
      </c>
      <c r="AK7137" s="10">
        <f t="shared" si="2015"/>
        <v>-0.57014479562494769</v>
      </c>
      <c r="AL7137" s="10">
        <f t="shared" si="2016"/>
        <v>-0.83187129802475124</v>
      </c>
      <c r="AM7137" s="10">
        <f t="shared" si="2017"/>
        <v>-0.98496222539560141</v>
      </c>
      <c r="AN7137" s="10">
        <f t="shared" si="2018"/>
        <v>32.268516818928049</v>
      </c>
      <c r="AO7137" s="10">
        <f t="shared" si="2019"/>
        <v>-0.58393471876786773</v>
      </c>
      <c r="BG7137" s="5">
        <v>7134</v>
      </c>
      <c r="BH7137" s="10">
        <f t="shared" si="2022"/>
        <v>13000.027777777703</v>
      </c>
      <c r="BI7137" s="10">
        <f t="shared" si="2023"/>
        <v>6218.5902777777828</v>
      </c>
      <c r="BJ7137" s="10">
        <f t="shared" si="2024"/>
        <v>727.84</v>
      </c>
      <c r="BK7137" s="10">
        <f t="shared" si="2025"/>
        <v>27662</v>
      </c>
      <c r="BL7137" s="5">
        <f t="shared" si="2026"/>
        <v>727.84</v>
      </c>
      <c r="BM7137" s="5">
        <f t="shared" si="2027"/>
        <v>3</v>
      </c>
    </row>
    <row r="7138" spans="1:65">
      <c r="A7138" s="5">
        <v>7135</v>
      </c>
      <c r="B7138" s="21">
        <v>769922285</v>
      </c>
      <c r="E7138" s="5">
        <v>2</v>
      </c>
      <c r="K7138" s="5">
        <f>VLOOKUP($B7138,고객정보!$A$2:$G$7714,3,0)</f>
        <v>1</v>
      </c>
      <c r="L7138" s="5">
        <f>VLOOKUP($B7138,고객정보!$A$2:$G$7714,4,0)</f>
        <v>31</v>
      </c>
      <c r="M7138" s="5">
        <f>VLOOKUP($B7138,고객정보!$A$2:$G$7714,5,0)</f>
        <v>0</v>
      </c>
      <c r="N7138" s="5">
        <f t="shared" si="2020"/>
        <v>3</v>
      </c>
      <c r="AC7138" s="5">
        <v>7135</v>
      </c>
      <c r="AD7138" s="29">
        <v>769922285</v>
      </c>
      <c r="AE7138" s="10">
        <f t="shared" si="2021"/>
        <v>-0.72024700756066451</v>
      </c>
      <c r="AF7138" s="10">
        <f t="shared" si="2010"/>
        <v>-0.8319848511976764</v>
      </c>
      <c r="AG7138" s="10">
        <f t="shared" si="2011"/>
        <v>1.199934715195565</v>
      </c>
      <c r="AH7138" s="10">
        <f t="shared" si="2012"/>
        <v>-0.9061657809150917</v>
      </c>
      <c r="AI7138" s="10">
        <f t="shared" si="2013"/>
        <v>-0.70752216194963369</v>
      </c>
      <c r="AJ7138" s="10">
        <f t="shared" si="2014"/>
        <v>-0.68771850633578291</v>
      </c>
      <c r="AK7138" s="10">
        <f t="shared" si="2015"/>
        <v>-0.57014479562494769</v>
      </c>
      <c r="AL7138" s="10">
        <f t="shared" si="2016"/>
        <v>-0.83187129802475124</v>
      </c>
      <c r="AM7138" s="10">
        <f t="shared" si="2017"/>
        <v>1.503777460439859E-2</v>
      </c>
      <c r="AN7138" s="10">
        <f t="shared" si="2018"/>
        <v>27.268516818928045</v>
      </c>
      <c r="AO7138" s="10">
        <f t="shared" si="2019"/>
        <v>-0.58393471876786773</v>
      </c>
      <c r="BG7138" s="5">
        <v>7135</v>
      </c>
      <c r="BH7138" s="10">
        <f t="shared" si="2022"/>
        <v>13083.027777777703</v>
      </c>
      <c r="BI7138" s="10">
        <f t="shared" si="2023"/>
        <v>6410.5902777777828</v>
      </c>
      <c r="BJ7138" s="10">
        <f t="shared" si="2024"/>
        <v>796.44000000000017</v>
      </c>
      <c r="BK7138" s="10">
        <f t="shared" si="2025"/>
        <v>27803</v>
      </c>
      <c r="BL7138" s="5">
        <f t="shared" si="2026"/>
        <v>796.44000000000017</v>
      </c>
      <c r="BM7138" s="5">
        <f t="shared" si="2027"/>
        <v>3</v>
      </c>
    </row>
    <row r="7139" spans="1:65">
      <c r="A7139" s="5">
        <v>7136</v>
      </c>
      <c r="B7139" s="21">
        <v>769937111</v>
      </c>
      <c r="E7139" s="5">
        <v>1</v>
      </c>
      <c r="H7139" s="5">
        <v>1</v>
      </c>
      <c r="K7139" s="5">
        <f>VLOOKUP($B7139,고객정보!$A$2:$G$7714,3,0)</f>
        <v>1</v>
      </c>
      <c r="L7139" s="5">
        <f>VLOOKUP($B7139,고객정보!$A$2:$G$7714,4,0)</f>
        <v>51</v>
      </c>
      <c r="M7139" s="5">
        <f>VLOOKUP($B7139,고객정보!$A$2:$G$7714,5,0)</f>
        <v>52</v>
      </c>
      <c r="N7139" s="5">
        <f t="shared" si="2020"/>
        <v>2</v>
      </c>
      <c r="AC7139" s="5">
        <v>7136</v>
      </c>
      <c r="AD7139" s="29">
        <v>769937111</v>
      </c>
      <c r="AE7139" s="10">
        <f t="shared" si="2021"/>
        <v>-0.72024700756066451</v>
      </c>
      <c r="AF7139" s="10">
        <f t="shared" si="2010"/>
        <v>-0.8319848511976764</v>
      </c>
      <c r="AG7139" s="10">
        <f t="shared" si="2011"/>
        <v>0.19993471519556505</v>
      </c>
      <c r="AH7139" s="10">
        <f t="shared" si="2012"/>
        <v>-0.9061657809150917</v>
      </c>
      <c r="AI7139" s="10">
        <f t="shared" si="2013"/>
        <v>-0.70752216194963369</v>
      </c>
      <c r="AJ7139" s="10">
        <f t="shared" si="2014"/>
        <v>0.31228149366421709</v>
      </c>
      <c r="AK7139" s="10">
        <f t="shared" si="2015"/>
        <v>-0.57014479562494769</v>
      </c>
      <c r="AL7139" s="10">
        <f t="shared" si="2016"/>
        <v>-0.83187129802475124</v>
      </c>
      <c r="AM7139" s="10">
        <f t="shared" si="2017"/>
        <v>1.503777460439859E-2</v>
      </c>
      <c r="AN7139" s="10">
        <f t="shared" si="2018"/>
        <v>47.268516818928049</v>
      </c>
      <c r="AO7139" s="10">
        <f t="shared" si="2019"/>
        <v>51.416065281232129</v>
      </c>
      <c r="BG7139" s="5">
        <v>7136</v>
      </c>
      <c r="BH7139" s="10">
        <f t="shared" si="2022"/>
        <v>3910.3611111110708</v>
      </c>
      <c r="BI7139" s="10">
        <f t="shared" si="2023"/>
        <v>1319.2569444444459</v>
      </c>
      <c r="BJ7139" s="10">
        <f t="shared" si="2024"/>
        <v>3454.44</v>
      </c>
      <c r="BK7139" s="10">
        <f t="shared" si="2025"/>
        <v>29941</v>
      </c>
      <c r="BL7139" s="5">
        <f t="shared" si="2026"/>
        <v>1319.2569444444459</v>
      </c>
      <c r="BM7139" s="5">
        <f t="shared" si="2027"/>
        <v>2</v>
      </c>
    </row>
    <row r="7140" spans="1:65">
      <c r="A7140" s="5">
        <v>7137</v>
      </c>
      <c r="B7140" s="21">
        <v>769938429</v>
      </c>
      <c r="C7140" s="5">
        <v>5</v>
      </c>
      <c r="D7140" s="5">
        <v>3</v>
      </c>
      <c r="E7140" s="5">
        <v>1</v>
      </c>
      <c r="F7140" s="5">
        <v>3</v>
      </c>
      <c r="G7140" s="5">
        <v>1</v>
      </c>
      <c r="H7140" s="5">
        <v>5</v>
      </c>
      <c r="I7140" s="5">
        <v>3</v>
      </c>
      <c r="J7140" s="5">
        <v>1</v>
      </c>
      <c r="K7140" s="5">
        <f>VLOOKUP($B7140,고객정보!$A$2:$G$7714,3,0)</f>
        <v>1.5</v>
      </c>
      <c r="L7140" s="5">
        <f>VLOOKUP($B7140,고객정보!$A$2:$G$7714,4,0)</f>
        <v>46</v>
      </c>
      <c r="M7140" s="5">
        <f>VLOOKUP($B7140,고객정보!$A$2:$G$7714,5,0)</f>
        <v>0</v>
      </c>
      <c r="N7140" s="5">
        <f t="shared" si="2020"/>
        <v>3</v>
      </c>
      <c r="AC7140" s="5">
        <v>7137</v>
      </c>
      <c r="AD7140" s="29">
        <v>769938429</v>
      </c>
      <c r="AE7140" s="10">
        <f t="shared" si="2021"/>
        <v>4.2797529924393354</v>
      </c>
      <c r="AF7140" s="10">
        <f t="shared" si="2010"/>
        <v>2.1680151488023238</v>
      </c>
      <c r="AG7140" s="10">
        <f t="shared" si="2011"/>
        <v>0.19993471519556505</v>
      </c>
      <c r="AH7140" s="10">
        <f t="shared" si="2012"/>
        <v>2.0938342190849082</v>
      </c>
      <c r="AI7140" s="10">
        <f t="shared" si="2013"/>
        <v>0.29247783805036631</v>
      </c>
      <c r="AJ7140" s="10">
        <f t="shared" si="2014"/>
        <v>4.3122814936642175</v>
      </c>
      <c r="AK7140" s="10">
        <f t="shared" si="2015"/>
        <v>2.4298552043750523</v>
      </c>
      <c r="AL7140" s="10">
        <f t="shared" si="2016"/>
        <v>0.16812870197524876</v>
      </c>
      <c r="AM7140" s="10">
        <f t="shared" si="2017"/>
        <v>0.51503777460439859</v>
      </c>
      <c r="AN7140" s="10">
        <f t="shared" si="2018"/>
        <v>42.268516818928049</v>
      </c>
      <c r="AO7140" s="10">
        <f t="shared" si="2019"/>
        <v>-0.58393471876786773</v>
      </c>
      <c r="BG7140" s="5">
        <v>7137</v>
      </c>
      <c r="BH7140" s="10">
        <f t="shared" si="2022"/>
        <v>13038.277777777703</v>
      </c>
      <c r="BI7140" s="10">
        <f t="shared" si="2023"/>
        <v>5651.3402777777828</v>
      </c>
      <c r="BJ7140" s="10">
        <f t="shared" si="2024"/>
        <v>430.49</v>
      </c>
      <c r="BK7140" s="10">
        <f t="shared" si="2025"/>
        <v>25223.25</v>
      </c>
      <c r="BL7140" s="5">
        <f t="shared" si="2026"/>
        <v>430.49</v>
      </c>
      <c r="BM7140" s="5">
        <f t="shared" si="2027"/>
        <v>3</v>
      </c>
    </row>
    <row r="7141" spans="1:65">
      <c r="A7141" s="5">
        <v>7138</v>
      </c>
      <c r="B7141" s="21">
        <v>769940337</v>
      </c>
      <c r="C7141" s="5">
        <v>2</v>
      </c>
      <c r="D7141" s="5">
        <v>1</v>
      </c>
      <c r="E7141" s="5">
        <v>6</v>
      </c>
      <c r="K7141" s="5">
        <f>VLOOKUP($B7141,고객정보!$A$2:$G$7714,3,0)</f>
        <v>0</v>
      </c>
      <c r="L7141" s="5">
        <f>VLOOKUP($B7141,고객정보!$A$2:$G$7714,4,0)</f>
        <v>51</v>
      </c>
      <c r="M7141" s="5">
        <f>VLOOKUP($B7141,고객정보!$A$2:$G$7714,5,0)</f>
        <v>0</v>
      </c>
      <c r="N7141" s="5">
        <f t="shared" si="2020"/>
        <v>3</v>
      </c>
      <c r="AC7141" s="5">
        <v>7138</v>
      </c>
      <c r="AD7141" s="29">
        <v>769940337</v>
      </c>
      <c r="AE7141" s="10">
        <f t="shared" si="2021"/>
        <v>1.2797529924393354</v>
      </c>
      <c r="AF7141" s="10">
        <f t="shared" si="2010"/>
        <v>0.1680151488023236</v>
      </c>
      <c r="AG7141" s="10">
        <f t="shared" si="2011"/>
        <v>5.1999347151955648</v>
      </c>
      <c r="AH7141" s="10">
        <f t="shared" si="2012"/>
        <v>-0.9061657809150917</v>
      </c>
      <c r="AI7141" s="10">
        <f t="shared" si="2013"/>
        <v>-0.70752216194963369</v>
      </c>
      <c r="AJ7141" s="10">
        <f t="shared" si="2014"/>
        <v>-0.68771850633578291</v>
      </c>
      <c r="AK7141" s="10">
        <f t="shared" si="2015"/>
        <v>-0.57014479562494769</v>
      </c>
      <c r="AL7141" s="10">
        <f t="shared" si="2016"/>
        <v>-0.83187129802475124</v>
      </c>
      <c r="AM7141" s="10">
        <f t="shared" si="2017"/>
        <v>-0.98496222539560141</v>
      </c>
      <c r="AN7141" s="10">
        <f t="shared" si="2018"/>
        <v>47.268516818928049</v>
      </c>
      <c r="AO7141" s="10">
        <f t="shared" si="2019"/>
        <v>-0.58393471876786773</v>
      </c>
      <c r="BG7141" s="5">
        <v>7138</v>
      </c>
      <c r="BH7141" s="10">
        <f t="shared" si="2022"/>
        <v>13057.027777777703</v>
      </c>
      <c r="BI7141" s="10">
        <f t="shared" si="2023"/>
        <v>5753.5902777777828</v>
      </c>
      <c r="BJ7141" s="10">
        <f t="shared" si="2024"/>
        <v>642.84</v>
      </c>
      <c r="BK7141" s="10">
        <f t="shared" si="2025"/>
        <v>26713</v>
      </c>
      <c r="BL7141" s="5">
        <f t="shared" si="2026"/>
        <v>642.84</v>
      </c>
      <c r="BM7141" s="5">
        <f t="shared" si="2027"/>
        <v>3</v>
      </c>
    </row>
    <row r="7142" spans="1:65">
      <c r="A7142" s="5">
        <v>7139</v>
      </c>
      <c r="B7142" s="21">
        <v>769945524</v>
      </c>
      <c r="C7142" s="5">
        <v>7</v>
      </c>
      <c r="D7142" s="5">
        <v>4</v>
      </c>
      <c r="E7142" s="5">
        <v>5</v>
      </c>
      <c r="G7142" s="5">
        <v>1</v>
      </c>
      <c r="J7142" s="5">
        <v>3</v>
      </c>
      <c r="K7142" s="5">
        <f>VLOOKUP($B7142,고객정보!$A$2:$G$7714,3,0)</f>
        <v>1</v>
      </c>
      <c r="L7142" s="5">
        <f>VLOOKUP($B7142,고객정보!$A$2:$G$7714,4,0)</f>
        <v>40</v>
      </c>
      <c r="M7142" s="5">
        <f>VLOOKUP($B7142,고객정보!$A$2:$G$7714,5,0)</f>
        <v>69.5</v>
      </c>
      <c r="N7142" s="5">
        <f t="shared" si="2020"/>
        <v>2</v>
      </c>
      <c r="AC7142" s="5">
        <v>7139</v>
      </c>
      <c r="AD7142" s="29">
        <v>769945524</v>
      </c>
      <c r="AE7142" s="10">
        <f t="shared" si="2021"/>
        <v>6.2797529924393354</v>
      </c>
      <c r="AF7142" s="10">
        <f t="shared" si="2010"/>
        <v>3.1680151488023238</v>
      </c>
      <c r="AG7142" s="10">
        <f t="shared" si="2011"/>
        <v>4.1999347151955648</v>
      </c>
      <c r="AH7142" s="10">
        <f t="shared" si="2012"/>
        <v>-0.9061657809150917</v>
      </c>
      <c r="AI7142" s="10">
        <f t="shared" si="2013"/>
        <v>0.29247783805036631</v>
      </c>
      <c r="AJ7142" s="10">
        <f t="shared" si="2014"/>
        <v>-0.68771850633578291</v>
      </c>
      <c r="AK7142" s="10">
        <f t="shared" si="2015"/>
        <v>-0.57014479562494769</v>
      </c>
      <c r="AL7142" s="10">
        <f t="shared" si="2016"/>
        <v>2.1681287019752489</v>
      </c>
      <c r="AM7142" s="10">
        <f t="shared" si="2017"/>
        <v>1.503777460439859E-2</v>
      </c>
      <c r="AN7142" s="10">
        <f t="shared" si="2018"/>
        <v>36.268516818928049</v>
      </c>
      <c r="AO7142" s="10">
        <f t="shared" si="2019"/>
        <v>68.916065281232136</v>
      </c>
      <c r="BG7142" s="5">
        <v>7139</v>
      </c>
      <c r="BH7142" s="10">
        <f t="shared" si="2022"/>
        <v>2029.444444444415</v>
      </c>
      <c r="BI7142" s="10">
        <f t="shared" si="2023"/>
        <v>811.42361111111109</v>
      </c>
      <c r="BJ7142" s="10">
        <f t="shared" si="2024"/>
        <v>5199.6899999999996</v>
      </c>
      <c r="BK7142" s="10">
        <f t="shared" si="2025"/>
        <v>30240.25</v>
      </c>
      <c r="BL7142" s="5">
        <f t="shared" si="2026"/>
        <v>811.42361111111109</v>
      </c>
      <c r="BM7142" s="5">
        <f t="shared" si="2027"/>
        <v>2</v>
      </c>
    </row>
    <row r="7143" spans="1:65">
      <c r="A7143" s="5">
        <v>7140</v>
      </c>
      <c r="B7143" s="21">
        <v>769946269</v>
      </c>
      <c r="E7143" s="5">
        <v>2</v>
      </c>
      <c r="G7143" s="5">
        <v>1</v>
      </c>
      <c r="I7143" s="5">
        <v>1</v>
      </c>
      <c r="J7143" s="5">
        <v>1</v>
      </c>
      <c r="K7143" s="5">
        <f>VLOOKUP($B7143,고객정보!$A$2:$G$7714,3,0)</f>
        <v>1</v>
      </c>
      <c r="L7143" s="5">
        <f>VLOOKUP($B7143,고객정보!$A$2:$G$7714,4,0)</f>
        <v>36</v>
      </c>
      <c r="M7143" s="5">
        <f>VLOOKUP($B7143,고객정보!$A$2:$G$7714,5,0)</f>
        <v>0</v>
      </c>
      <c r="N7143" s="5">
        <f t="shared" si="2020"/>
        <v>3</v>
      </c>
      <c r="AC7143" s="5">
        <v>7140</v>
      </c>
      <c r="AD7143" s="29">
        <v>769946269</v>
      </c>
      <c r="AE7143" s="10">
        <f t="shared" si="2021"/>
        <v>-0.72024700756066451</v>
      </c>
      <c r="AF7143" s="10">
        <f t="shared" si="2010"/>
        <v>-0.8319848511976764</v>
      </c>
      <c r="AG7143" s="10">
        <f t="shared" si="2011"/>
        <v>1.199934715195565</v>
      </c>
      <c r="AH7143" s="10">
        <f t="shared" si="2012"/>
        <v>-0.9061657809150917</v>
      </c>
      <c r="AI7143" s="10">
        <f t="shared" si="2013"/>
        <v>0.29247783805036631</v>
      </c>
      <c r="AJ7143" s="10">
        <f t="shared" si="2014"/>
        <v>-0.68771850633578291</v>
      </c>
      <c r="AK7143" s="10">
        <f t="shared" si="2015"/>
        <v>0.42985520437505231</v>
      </c>
      <c r="AL7143" s="10">
        <f t="shared" si="2016"/>
        <v>0.16812870197524876</v>
      </c>
      <c r="AM7143" s="10">
        <f t="shared" si="2017"/>
        <v>1.503777460439859E-2</v>
      </c>
      <c r="AN7143" s="10">
        <f t="shared" si="2018"/>
        <v>32.268516818928049</v>
      </c>
      <c r="AO7143" s="10">
        <f t="shared" si="2019"/>
        <v>-0.58393471876786773</v>
      </c>
      <c r="BG7143" s="5">
        <v>7140</v>
      </c>
      <c r="BH7143" s="10">
        <f t="shared" si="2022"/>
        <v>13001.027777777703</v>
      </c>
      <c r="BI7143" s="10">
        <f t="shared" si="2023"/>
        <v>6204.5902777777828</v>
      </c>
      <c r="BJ7143" s="10">
        <f t="shared" si="2024"/>
        <v>700.44</v>
      </c>
      <c r="BK7143" s="10">
        <f t="shared" si="2025"/>
        <v>27613</v>
      </c>
      <c r="BL7143" s="5">
        <f t="shared" si="2026"/>
        <v>700.44</v>
      </c>
      <c r="BM7143" s="5">
        <f t="shared" si="2027"/>
        <v>3</v>
      </c>
    </row>
    <row r="7144" spans="1:65">
      <c r="A7144" s="5">
        <v>7141</v>
      </c>
      <c r="B7144" s="21">
        <v>769951092</v>
      </c>
      <c r="C7144" s="5">
        <v>1</v>
      </c>
      <c r="E7144" s="5">
        <v>14</v>
      </c>
      <c r="J7144" s="5">
        <v>1</v>
      </c>
      <c r="K7144" s="5">
        <f>VLOOKUP($B7144,고객정보!$A$2:$G$7714,3,0)</f>
        <v>3</v>
      </c>
      <c r="L7144" s="5">
        <f>VLOOKUP($B7144,고객정보!$A$2:$G$7714,4,0)</f>
        <v>55</v>
      </c>
      <c r="M7144" s="5">
        <f>VLOOKUP($B7144,고객정보!$A$2:$G$7714,5,0)</f>
        <v>0</v>
      </c>
      <c r="N7144" s="5">
        <f t="shared" si="2020"/>
        <v>3</v>
      </c>
      <c r="AC7144" s="5">
        <v>7141</v>
      </c>
      <c r="AD7144" s="29">
        <v>769951092</v>
      </c>
      <c r="AE7144" s="10">
        <f t="shared" si="2021"/>
        <v>0.27975299243933549</v>
      </c>
      <c r="AF7144" s="10">
        <f t="shared" si="2010"/>
        <v>-0.8319848511976764</v>
      </c>
      <c r="AG7144" s="10">
        <f t="shared" si="2011"/>
        <v>13.199934715195566</v>
      </c>
      <c r="AH7144" s="10">
        <f t="shared" si="2012"/>
        <v>-0.9061657809150917</v>
      </c>
      <c r="AI7144" s="10">
        <f t="shared" si="2013"/>
        <v>-0.70752216194963369</v>
      </c>
      <c r="AJ7144" s="10">
        <f t="shared" si="2014"/>
        <v>-0.68771850633578291</v>
      </c>
      <c r="AK7144" s="10">
        <f t="shared" si="2015"/>
        <v>-0.57014479562494769</v>
      </c>
      <c r="AL7144" s="10">
        <f t="shared" si="2016"/>
        <v>0.16812870197524876</v>
      </c>
      <c r="AM7144" s="10">
        <f t="shared" si="2017"/>
        <v>2.0150377746043988</v>
      </c>
      <c r="AN7144" s="10">
        <f t="shared" si="2018"/>
        <v>51.268516818928049</v>
      </c>
      <c r="AO7144" s="10">
        <f t="shared" si="2019"/>
        <v>-0.58393471876786773</v>
      </c>
      <c r="BG7144" s="5">
        <v>7141</v>
      </c>
      <c r="BH7144" s="10">
        <f t="shared" si="2022"/>
        <v>13277.027777777703</v>
      </c>
      <c r="BI7144" s="10">
        <f t="shared" si="2023"/>
        <v>5846.5902777777828</v>
      </c>
      <c r="BJ7144" s="10">
        <f t="shared" si="2024"/>
        <v>787.64</v>
      </c>
      <c r="BK7144" s="10">
        <f t="shared" si="2025"/>
        <v>26897</v>
      </c>
      <c r="BL7144" s="5">
        <f t="shared" si="2026"/>
        <v>787.64</v>
      </c>
      <c r="BM7144" s="5">
        <f t="shared" si="2027"/>
        <v>3</v>
      </c>
    </row>
    <row r="7145" spans="1:65">
      <c r="A7145" s="5">
        <v>7142</v>
      </c>
      <c r="B7145" s="21">
        <v>769951259</v>
      </c>
      <c r="C7145" s="5">
        <v>6</v>
      </c>
      <c r="D7145" s="5">
        <v>1</v>
      </c>
      <c r="E7145" s="5">
        <v>1</v>
      </c>
      <c r="J7145" s="5">
        <v>3</v>
      </c>
      <c r="K7145" s="5">
        <f>VLOOKUP($B7145,고객정보!$A$2:$G$7714,3,0)</f>
        <v>2.3333333333333299</v>
      </c>
      <c r="L7145" s="5">
        <f>VLOOKUP($B7145,고객정보!$A$2:$G$7714,4,0)</f>
        <v>33</v>
      </c>
      <c r="M7145" s="5">
        <f>VLOOKUP($B7145,고객정보!$A$2:$G$7714,5,0)</f>
        <v>0</v>
      </c>
      <c r="N7145" s="5">
        <f t="shared" si="2020"/>
        <v>3</v>
      </c>
      <c r="AC7145" s="5">
        <v>7142</v>
      </c>
      <c r="AD7145" s="29">
        <v>769951259</v>
      </c>
      <c r="AE7145" s="10">
        <f t="shared" si="2021"/>
        <v>5.2797529924393354</v>
      </c>
      <c r="AF7145" s="10">
        <f t="shared" si="2010"/>
        <v>0.1680151488023236</v>
      </c>
      <c r="AG7145" s="10">
        <f t="shared" si="2011"/>
        <v>0.19993471519556505</v>
      </c>
      <c r="AH7145" s="10">
        <f t="shared" si="2012"/>
        <v>-0.9061657809150917</v>
      </c>
      <c r="AI7145" s="10">
        <f t="shared" si="2013"/>
        <v>-0.70752216194963369</v>
      </c>
      <c r="AJ7145" s="10">
        <f t="shared" si="2014"/>
        <v>-0.68771850633578291</v>
      </c>
      <c r="AK7145" s="10">
        <f t="shared" si="2015"/>
        <v>-0.57014479562494769</v>
      </c>
      <c r="AL7145" s="10">
        <f t="shared" si="2016"/>
        <v>2.1681287019752489</v>
      </c>
      <c r="AM7145" s="10">
        <f t="shared" si="2017"/>
        <v>1.3483711079377285</v>
      </c>
      <c r="AN7145" s="10">
        <f t="shared" si="2018"/>
        <v>29.268516818928045</v>
      </c>
      <c r="AO7145" s="10">
        <f t="shared" si="2019"/>
        <v>-0.58393471876786773</v>
      </c>
      <c r="BG7145" s="5">
        <v>7142</v>
      </c>
      <c r="BH7145" s="10">
        <f t="shared" si="2022"/>
        <v>13067.80555555548</v>
      </c>
      <c r="BI7145" s="10">
        <f t="shared" si="2023"/>
        <v>6008.0347222222272</v>
      </c>
      <c r="BJ7145" s="10">
        <f t="shared" si="2024"/>
        <v>506.01777777777784</v>
      </c>
      <c r="BK7145" s="10">
        <f t="shared" si="2025"/>
        <v>25985.777777777777</v>
      </c>
      <c r="BL7145" s="5">
        <f t="shared" si="2026"/>
        <v>506.01777777777784</v>
      </c>
      <c r="BM7145" s="5">
        <f t="shared" si="2027"/>
        <v>3</v>
      </c>
    </row>
    <row r="7146" spans="1:65">
      <c r="A7146" s="5">
        <v>7143</v>
      </c>
      <c r="B7146" s="21">
        <v>769956894</v>
      </c>
      <c r="C7146" s="5">
        <v>34</v>
      </c>
      <c r="D7146" s="5">
        <v>24</v>
      </c>
      <c r="E7146" s="5">
        <v>8</v>
      </c>
      <c r="F7146" s="5">
        <v>12</v>
      </c>
      <c r="G7146" s="5">
        <v>1</v>
      </c>
      <c r="H7146" s="5">
        <v>30</v>
      </c>
      <c r="I7146" s="5">
        <v>2</v>
      </c>
      <c r="J7146" s="5">
        <v>2</v>
      </c>
      <c r="K7146" s="5">
        <f>VLOOKUP($B7146,고객정보!$A$2:$G$7714,3,0)</f>
        <v>5.1428571428571397</v>
      </c>
      <c r="L7146" s="5">
        <f>VLOOKUP($B7146,고객정보!$A$2:$G$7714,4,0)</f>
        <v>60</v>
      </c>
      <c r="M7146" s="5">
        <f>VLOOKUP($B7146,고객정보!$A$2:$G$7714,5,0)</f>
        <v>0</v>
      </c>
      <c r="N7146" s="5">
        <f t="shared" si="2020"/>
        <v>3</v>
      </c>
      <c r="AC7146" s="5">
        <v>7143</v>
      </c>
      <c r="AD7146" s="29">
        <v>769956894</v>
      </c>
      <c r="AE7146" s="10">
        <f t="shared" si="2021"/>
        <v>33.279752992439334</v>
      </c>
      <c r="AF7146" s="10">
        <f t="shared" si="2010"/>
        <v>23.168015148802322</v>
      </c>
      <c r="AG7146" s="10">
        <f t="shared" si="2011"/>
        <v>7.1999347151955648</v>
      </c>
      <c r="AH7146" s="10">
        <f t="shared" si="2012"/>
        <v>11.093834219084908</v>
      </c>
      <c r="AI7146" s="10">
        <f t="shared" si="2013"/>
        <v>0.29247783805036631</v>
      </c>
      <c r="AJ7146" s="10">
        <f t="shared" si="2014"/>
        <v>29.312281493664216</v>
      </c>
      <c r="AK7146" s="10">
        <f t="shared" si="2015"/>
        <v>1.4298552043750523</v>
      </c>
      <c r="AL7146" s="10">
        <f t="shared" si="2016"/>
        <v>1.1681287019752489</v>
      </c>
      <c r="AM7146" s="10">
        <f t="shared" si="2017"/>
        <v>4.1578949174615385</v>
      </c>
      <c r="AN7146" s="10">
        <f t="shared" si="2018"/>
        <v>56.268516818928049</v>
      </c>
      <c r="AO7146" s="10">
        <f t="shared" si="2019"/>
        <v>-0.58393471876786773</v>
      </c>
      <c r="BG7146" s="5">
        <v>7143</v>
      </c>
      <c r="BH7146" s="10">
        <f t="shared" si="2022"/>
        <v>15988.191043083825</v>
      </c>
      <c r="BI7146" s="10">
        <f t="shared" si="2023"/>
        <v>6163.6106859410484</v>
      </c>
      <c r="BJ7146" s="10">
        <f t="shared" si="2024"/>
        <v>1535.6604081632652</v>
      </c>
      <c r="BK7146" s="10">
        <f t="shared" si="2025"/>
        <v>15253.591836734693</v>
      </c>
      <c r="BL7146" s="5">
        <f t="shared" si="2026"/>
        <v>1535.6604081632652</v>
      </c>
      <c r="BM7146" s="5">
        <f t="shared" si="2027"/>
        <v>3</v>
      </c>
    </row>
    <row r="7147" spans="1:65">
      <c r="A7147" s="5">
        <v>7144</v>
      </c>
      <c r="B7147" s="21">
        <v>769968977</v>
      </c>
      <c r="C7147" s="5">
        <v>12</v>
      </c>
      <c r="E7147" s="5">
        <v>4</v>
      </c>
      <c r="F7147" s="5">
        <v>4</v>
      </c>
      <c r="H7147" s="5">
        <v>2</v>
      </c>
      <c r="J7147" s="5">
        <v>1</v>
      </c>
      <c r="K7147" s="5">
        <f>VLOOKUP($B7147,고객정보!$A$2:$G$7714,3,0)</f>
        <v>1</v>
      </c>
      <c r="L7147" s="5">
        <f>VLOOKUP($B7147,고객정보!$A$2:$G$7714,4,0)</f>
        <v>42</v>
      </c>
      <c r="M7147" s="5">
        <f>VLOOKUP($B7147,고객정보!$A$2:$G$7714,5,0)</f>
        <v>55</v>
      </c>
      <c r="N7147" s="5">
        <f t="shared" si="2020"/>
        <v>2</v>
      </c>
      <c r="AC7147" s="5">
        <v>7144</v>
      </c>
      <c r="AD7147" s="29">
        <v>769968977</v>
      </c>
      <c r="AE7147" s="10">
        <f t="shared" si="2021"/>
        <v>11.279752992439336</v>
      </c>
      <c r="AF7147" s="10">
        <f t="shared" si="2010"/>
        <v>-0.8319848511976764</v>
      </c>
      <c r="AG7147" s="10">
        <f t="shared" si="2011"/>
        <v>3.1999347151955648</v>
      </c>
      <c r="AH7147" s="10">
        <f t="shared" si="2012"/>
        <v>3.0938342190849082</v>
      </c>
      <c r="AI7147" s="10">
        <f t="shared" si="2013"/>
        <v>-0.70752216194963369</v>
      </c>
      <c r="AJ7147" s="10">
        <f t="shared" si="2014"/>
        <v>1.3122814936642171</v>
      </c>
      <c r="AK7147" s="10">
        <f t="shared" si="2015"/>
        <v>-0.57014479562494769</v>
      </c>
      <c r="AL7147" s="10">
        <f t="shared" si="2016"/>
        <v>0.16812870197524876</v>
      </c>
      <c r="AM7147" s="10">
        <f t="shared" si="2017"/>
        <v>1.503777460439859E-2</v>
      </c>
      <c r="AN7147" s="10">
        <f t="shared" si="2018"/>
        <v>38.268516818928049</v>
      </c>
      <c r="AO7147" s="10">
        <f t="shared" si="2019"/>
        <v>54.416065281232129</v>
      </c>
      <c r="BG7147" s="5">
        <v>7144</v>
      </c>
      <c r="BH7147" s="10">
        <f t="shared" si="2022"/>
        <v>3586.3611111110731</v>
      </c>
      <c r="BI7147" s="10">
        <f t="shared" si="2023"/>
        <v>752.75694444444571</v>
      </c>
      <c r="BJ7147" s="10">
        <f t="shared" si="2024"/>
        <v>3247.44</v>
      </c>
      <c r="BK7147" s="10">
        <f t="shared" si="2025"/>
        <v>26776</v>
      </c>
      <c r="BL7147" s="5">
        <f t="shared" si="2026"/>
        <v>752.75694444444571</v>
      </c>
      <c r="BM7147" s="5">
        <f t="shared" si="2027"/>
        <v>2</v>
      </c>
    </row>
    <row r="7148" spans="1:65">
      <c r="A7148" s="5">
        <v>7145</v>
      </c>
      <c r="B7148" s="21">
        <v>769980761</v>
      </c>
      <c r="C7148" s="5">
        <v>2</v>
      </c>
      <c r="E7148" s="5">
        <v>7</v>
      </c>
      <c r="K7148" s="5">
        <f>VLOOKUP($B7148,고객정보!$A$2:$G$7714,3,0)</f>
        <v>1</v>
      </c>
      <c r="L7148" s="5">
        <f>VLOOKUP($B7148,고객정보!$A$2:$G$7714,4,0)</f>
        <v>30</v>
      </c>
      <c r="M7148" s="5">
        <f>VLOOKUP($B7148,고객정보!$A$2:$G$7714,5,0)</f>
        <v>0</v>
      </c>
      <c r="N7148" s="5">
        <f t="shared" si="2020"/>
        <v>3</v>
      </c>
      <c r="AC7148" s="5">
        <v>7145</v>
      </c>
      <c r="AD7148" s="29">
        <v>769980761</v>
      </c>
      <c r="AE7148" s="10">
        <f t="shared" si="2021"/>
        <v>1.2797529924393354</v>
      </c>
      <c r="AF7148" s="10">
        <f t="shared" si="2010"/>
        <v>-0.8319848511976764</v>
      </c>
      <c r="AG7148" s="10">
        <f t="shared" si="2011"/>
        <v>6.1999347151955648</v>
      </c>
      <c r="AH7148" s="10">
        <f t="shared" si="2012"/>
        <v>-0.9061657809150917</v>
      </c>
      <c r="AI7148" s="10">
        <f t="shared" si="2013"/>
        <v>-0.70752216194963369</v>
      </c>
      <c r="AJ7148" s="10">
        <f t="shared" si="2014"/>
        <v>-0.68771850633578291</v>
      </c>
      <c r="AK7148" s="10">
        <f t="shared" si="2015"/>
        <v>-0.57014479562494769</v>
      </c>
      <c r="AL7148" s="10">
        <f t="shared" si="2016"/>
        <v>-0.83187129802475124</v>
      </c>
      <c r="AM7148" s="10">
        <f t="shared" si="2017"/>
        <v>1.503777460439859E-2</v>
      </c>
      <c r="AN7148" s="10">
        <f t="shared" si="2018"/>
        <v>26.268516818928045</v>
      </c>
      <c r="AO7148" s="10">
        <f t="shared" si="2019"/>
        <v>-0.58393471876786773</v>
      </c>
      <c r="BG7148" s="5">
        <v>7145</v>
      </c>
      <c r="BH7148" s="10">
        <f t="shared" si="2022"/>
        <v>13127.027777777703</v>
      </c>
      <c r="BI7148" s="10">
        <f t="shared" si="2023"/>
        <v>6316.5902777777828</v>
      </c>
      <c r="BJ7148" s="10">
        <f t="shared" si="2024"/>
        <v>700.44000000000017</v>
      </c>
      <c r="BK7148" s="10">
        <f t="shared" si="2025"/>
        <v>27171</v>
      </c>
      <c r="BL7148" s="5">
        <f t="shared" si="2026"/>
        <v>700.44000000000017</v>
      </c>
      <c r="BM7148" s="5">
        <f t="shared" si="2027"/>
        <v>3</v>
      </c>
    </row>
    <row r="7149" spans="1:65">
      <c r="A7149" s="5">
        <v>7146</v>
      </c>
      <c r="B7149" s="21">
        <v>769987538</v>
      </c>
      <c r="C7149" s="5">
        <v>13</v>
      </c>
      <c r="E7149" s="5">
        <v>4</v>
      </c>
      <c r="F7149" s="5">
        <v>2</v>
      </c>
      <c r="G7149" s="5">
        <v>6</v>
      </c>
      <c r="H7149" s="5">
        <v>2</v>
      </c>
      <c r="J7149" s="5">
        <v>4</v>
      </c>
      <c r="K7149" s="5">
        <f>VLOOKUP($B7149,고객정보!$A$2:$G$7714,3,0)</f>
        <v>1.75</v>
      </c>
      <c r="L7149" s="5">
        <f>VLOOKUP($B7149,고객정보!$A$2:$G$7714,4,0)</f>
        <v>42</v>
      </c>
      <c r="M7149" s="5">
        <f>VLOOKUP($B7149,고객정보!$A$2:$G$7714,5,0)</f>
        <v>66</v>
      </c>
      <c r="N7149" s="5">
        <f t="shared" si="2020"/>
        <v>2</v>
      </c>
      <c r="AC7149" s="5">
        <v>7146</v>
      </c>
      <c r="AD7149" s="29">
        <v>769987538</v>
      </c>
      <c r="AE7149" s="10">
        <f t="shared" si="2021"/>
        <v>12.279752992439336</v>
      </c>
      <c r="AF7149" s="10">
        <f t="shared" si="2010"/>
        <v>-0.8319848511976764</v>
      </c>
      <c r="AG7149" s="10">
        <f t="shared" si="2011"/>
        <v>3.1999347151955648</v>
      </c>
      <c r="AH7149" s="10">
        <f t="shared" si="2012"/>
        <v>1.0938342190849082</v>
      </c>
      <c r="AI7149" s="10">
        <f t="shared" si="2013"/>
        <v>5.2924778380503668</v>
      </c>
      <c r="AJ7149" s="10">
        <f t="shared" si="2014"/>
        <v>1.3122814936642171</v>
      </c>
      <c r="AK7149" s="10">
        <f t="shared" si="2015"/>
        <v>-0.57014479562494769</v>
      </c>
      <c r="AL7149" s="10">
        <f t="shared" si="2016"/>
        <v>3.1681287019752489</v>
      </c>
      <c r="AM7149" s="10">
        <f t="shared" si="2017"/>
        <v>0.76503777460439859</v>
      </c>
      <c r="AN7149" s="10">
        <f t="shared" si="2018"/>
        <v>38.268516818928049</v>
      </c>
      <c r="AO7149" s="10">
        <f t="shared" si="2019"/>
        <v>65.416065281232136</v>
      </c>
      <c r="BG7149" s="5">
        <v>7146</v>
      </c>
      <c r="BH7149" s="10">
        <f t="shared" si="2022"/>
        <v>2473.590277777746</v>
      </c>
      <c r="BI7149" s="10">
        <f t="shared" si="2023"/>
        <v>537.40277777777806</v>
      </c>
      <c r="BJ7149" s="10">
        <f t="shared" si="2024"/>
        <v>4563.2025000000003</v>
      </c>
      <c r="BK7149" s="10">
        <f t="shared" si="2025"/>
        <v>27850.0625</v>
      </c>
      <c r="BL7149" s="5">
        <f t="shared" si="2026"/>
        <v>537.40277777777806</v>
      </c>
      <c r="BM7149" s="5">
        <f t="shared" si="2027"/>
        <v>2</v>
      </c>
    </row>
    <row r="7150" spans="1:65">
      <c r="A7150" s="5">
        <v>7147</v>
      </c>
      <c r="B7150" s="21">
        <v>769997167</v>
      </c>
      <c r="C7150" s="5">
        <v>8</v>
      </c>
      <c r="E7150" s="5">
        <v>6</v>
      </c>
      <c r="G7150" s="5">
        <v>4</v>
      </c>
      <c r="I7150" s="5">
        <v>3</v>
      </c>
      <c r="J7150" s="5">
        <v>2</v>
      </c>
      <c r="K7150" s="5">
        <f>VLOOKUP($B7150,고객정보!$A$2:$G$7714,3,0)</f>
        <v>2.75</v>
      </c>
      <c r="L7150" s="5">
        <f>VLOOKUP($B7150,고객정보!$A$2:$G$7714,4,0)</f>
        <v>42</v>
      </c>
      <c r="M7150" s="5">
        <f>VLOOKUP($B7150,고객정보!$A$2:$G$7714,5,0)</f>
        <v>0</v>
      </c>
      <c r="N7150" s="5">
        <f t="shared" si="2020"/>
        <v>3</v>
      </c>
      <c r="AC7150" s="5">
        <v>7147</v>
      </c>
      <c r="AD7150" s="29">
        <v>769997167</v>
      </c>
      <c r="AE7150" s="10">
        <f t="shared" si="2021"/>
        <v>7.2797529924393354</v>
      </c>
      <c r="AF7150" s="10">
        <f t="shared" si="2010"/>
        <v>-0.8319848511976764</v>
      </c>
      <c r="AG7150" s="10">
        <f t="shared" si="2011"/>
        <v>5.1999347151955648</v>
      </c>
      <c r="AH7150" s="10">
        <f t="shared" si="2012"/>
        <v>-0.9061657809150917</v>
      </c>
      <c r="AI7150" s="10">
        <f t="shared" si="2013"/>
        <v>3.2924778380503663</v>
      </c>
      <c r="AJ7150" s="10">
        <f t="shared" si="2014"/>
        <v>-0.68771850633578291</v>
      </c>
      <c r="AK7150" s="10">
        <f t="shared" si="2015"/>
        <v>2.4298552043750523</v>
      </c>
      <c r="AL7150" s="10">
        <f t="shared" si="2016"/>
        <v>1.1681287019752489</v>
      </c>
      <c r="AM7150" s="10">
        <f t="shared" si="2017"/>
        <v>1.7650377746043986</v>
      </c>
      <c r="AN7150" s="10">
        <f t="shared" si="2018"/>
        <v>38.268516818928049</v>
      </c>
      <c r="AO7150" s="10">
        <f t="shared" si="2019"/>
        <v>-0.58393471876786773</v>
      </c>
      <c r="BG7150" s="5">
        <v>7147</v>
      </c>
      <c r="BH7150" s="10">
        <f t="shared" si="2022"/>
        <v>13042.090277777703</v>
      </c>
      <c r="BI7150" s="10">
        <f t="shared" si="2023"/>
        <v>5607.9027777777828</v>
      </c>
      <c r="BJ7150" s="10">
        <f t="shared" si="2024"/>
        <v>355.30250000000001</v>
      </c>
      <c r="BK7150" s="10">
        <f t="shared" si="2025"/>
        <v>25094.5625</v>
      </c>
      <c r="BL7150" s="5">
        <f t="shared" si="2026"/>
        <v>355.30250000000001</v>
      </c>
      <c r="BM7150" s="5">
        <f t="shared" si="2027"/>
        <v>3</v>
      </c>
    </row>
    <row r="7151" spans="1:65">
      <c r="A7151" s="5">
        <v>7148</v>
      </c>
      <c r="B7151" s="21">
        <v>769999755</v>
      </c>
      <c r="C7151" s="5">
        <v>3</v>
      </c>
      <c r="E7151" s="5">
        <v>1</v>
      </c>
      <c r="J7151" s="5">
        <v>1</v>
      </c>
      <c r="K7151" s="5">
        <f>VLOOKUP($B7151,고객정보!$A$2:$G$7714,3,0)</f>
        <v>1</v>
      </c>
      <c r="L7151" s="5">
        <f>VLOOKUP($B7151,고객정보!$A$2:$G$7714,4,0)</f>
        <v>31</v>
      </c>
      <c r="M7151" s="5">
        <f>VLOOKUP($B7151,고객정보!$A$2:$G$7714,5,0)</f>
        <v>0</v>
      </c>
      <c r="N7151" s="5">
        <f t="shared" si="2020"/>
        <v>3</v>
      </c>
      <c r="AC7151" s="5">
        <v>7148</v>
      </c>
      <c r="AD7151" s="29">
        <v>769999755</v>
      </c>
      <c r="AE7151" s="10">
        <f t="shared" si="2021"/>
        <v>2.2797529924393354</v>
      </c>
      <c r="AF7151" s="10">
        <f t="shared" si="2010"/>
        <v>-0.8319848511976764</v>
      </c>
      <c r="AG7151" s="10">
        <f t="shared" si="2011"/>
        <v>0.19993471519556505</v>
      </c>
      <c r="AH7151" s="10">
        <f t="shared" si="2012"/>
        <v>-0.9061657809150917</v>
      </c>
      <c r="AI7151" s="10">
        <f t="shared" si="2013"/>
        <v>-0.70752216194963369</v>
      </c>
      <c r="AJ7151" s="10">
        <f t="shared" si="2014"/>
        <v>-0.68771850633578291</v>
      </c>
      <c r="AK7151" s="10">
        <f t="shared" si="2015"/>
        <v>-0.57014479562494769</v>
      </c>
      <c r="AL7151" s="10">
        <f t="shared" si="2016"/>
        <v>0.16812870197524876</v>
      </c>
      <c r="AM7151" s="10">
        <f t="shared" si="2017"/>
        <v>1.503777460439859E-2</v>
      </c>
      <c r="AN7151" s="10">
        <f t="shared" si="2018"/>
        <v>27.268516818928045</v>
      </c>
      <c r="AO7151" s="10">
        <f t="shared" si="2019"/>
        <v>-0.58393471876786773</v>
      </c>
      <c r="BG7151" s="5">
        <v>7148</v>
      </c>
      <c r="BH7151" s="10">
        <f t="shared" si="2022"/>
        <v>13082.027777777703</v>
      </c>
      <c r="BI7151" s="10">
        <f t="shared" si="2023"/>
        <v>6247.5902777777828</v>
      </c>
      <c r="BJ7151" s="10">
        <f t="shared" si="2024"/>
        <v>673.44000000000017</v>
      </c>
      <c r="BK7151" s="10">
        <f t="shared" si="2025"/>
        <v>26954</v>
      </c>
      <c r="BL7151" s="5">
        <f t="shared" si="2026"/>
        <v>673.44000000000017</v>
      </c>
      <c r="BM7151" s="5">
        <f t="shared" si="2027"/>
        <v>3</v>
      </c>
    </row>
    <row r="7152" spans="1:65">
      <c r="A7152" s="5">
        <v>7149</v>
      </c>
      <c r="B7152" s="21">
        <v>770003091</v>
      </c>
      <c r="C7152" s="5">
        <v>23</v>
      </c>
      <c r="D7152" s="5">
        <v>10</v>
      </c>
      <c r="E7152" s="5">
        <v>11</v>
      </c>
      <c r="G7152" s="5">
        <v>4</v>
      </c>
      <c r="H7152" s="5">
        <v>4</v>
      </c>
      <c r="I7152" s="5">
        <v>17</v>
      </c>
      <c r="J7152" s="5">
        <v>23</v>
      </c>
      <c r="K7152" s="5">
        <f>VLOOKUP($B7152,고객정보!$A$2:$G$7714,3,0)</f>
        <v>5.4285714285714297</v>
      </c>
      <c r="L7152" s="5">
        <f>VLOOKUP($B7152,고객정보!$A$2:$G$7714,4,0)</f>
        <v>56</v>
      </c>
      <c r="M7152" s="5">
        <f>VLOOKUP($B7152,고객정보!$A$2:$G$7714,5,0)</f>
        <v>115.818181818182</v>
      </c>
      <c r="N7152" s="5">
        <f t="shared" si="2020"/>
        <v>1</v>
      </c>
      <c r="AC7152" s="5">
        <v>7149</v>
      </c>
      <c r="AD7152" s="29">
        <v>770003091</v>
      </c>
      <c r="AE7152" s="10">
        <f t="shared" si="2021"/>
        <v>22.279752992439334</v>
      </c>
      <c r="AF7152" s="10">
        <f t="shared" si="2010"/>
        <v>9.1680151488023238</v>
      </c>
      <c r="AG7152" s="10">
        <f t="shared" si="2011"/>
        <v>10.199934715195566</v>
      </c>
      <c r="AH7152" s="10">
        <f t="shared" si="2012"/>
        <v>-0.9061657809150917</v>
      </c>
      <c r="AI7152" s="10">
        <f t="shared" si="2013"/>
        <v>3.2924778380503663</v>
      </c>
      <c r="AJ7152" s="10">
        <f t="shared" si="2014"/>
        <v>3.3122814936642171</v>
      </c>
      <c r="AK7152" s="10">
        <f t="shared" si="2015"/>
        <v>16.429855204375052</v>
      </c>
      <c r="AL7152" s="10">
        <f t="shared" si="2016"/>
        <v>22.168128701975249</v>
      </c>
      <c r="AM7152" s="10">
        <f t="shared" si="2017"/>
        <v>4.4436092031758285</v>
      </c>
      <c r="AN7152" s="10">
        <f t="shared" si="2018"/>
        <v>52.268516818928049</v>
      </c>
      <c r="AO7152" s="10">
        <f t="shared" si="2019"/>
        <v>115.23424709941413</v>
      </c>
      <c r="BG7152" s="5">
        <v>7149</v>
      </c>
      <c r="BH7152" s="10">
        <f t="shared" si="2022"/>
        <v>1691.5518684057665</v>
      </c>
      <c r="BI7152" s="10">
        <f t="shared" si="2023"/>
        <v>3053.3827666741763</v>
      </c>
      <c r="BJ7152" s="10">
        <f t="shared" si="2024"/>
        <v>14312.27491313885</v>
      </c>
      <c r="BK7152" s="10">
        <f t="shared" si="2025"/>
        <v>34467.749198853133</v>
      </c>
      <c r="BL7152" s="5">
        <f t="shared" si="2026"/>
        <v>1691.5518684057665</v>
      </c>
      <c r="BM7152" s="5">
        <f t="shared" si="2027"/>
        <v>1</v>
      </c>
    </row>
    <row r="7153" spans="1:65">
      <c r="A7153" s="5">
        <v>7150</v>
      </c>
      <c r="B7153" s="21">
        <v>770012348</v>
      </c>
      <c r="E7153" s="5">
        <v>1</v>
      </c>
      <c r="K7153" s="5">
        <f>VLOOKUP($B7153,고객정보!$A$2:$G$7714,3,0)</f>
        <v>1</v>
      </c>
      <c r="L7153" s="5">
        <f>VLOOKUP($B7153,고객정보!$A$2:$G$7714,4,0)</f>
        <v>33</v>
      </c>
      <c r="M7153" s="5">
        <f>VLOOKUP($B7153,고객정보!$A$2:$G$7714,5,0)</f>
        <v>0</v>
      </c>
      <c r="N7153" s="5">
        <f t="shared" si="2020"/>
        <v>3</v>
      </c>
      <c r="AC7153" s="5">
        <v>7150</v>
      </c>
      <c r="AD7153" s="29">
        <v>770012348</v>
      </c>
      <c r="AE7153" s="10">
        <f t="shared" si="2021"/>
        <v>-0.72024700756066451</v>
      </c>
      <c r="AF7153" s="10">
        <f t="shared" si="2010"/>
        <v>-0.8319848511976764</v>
      </c>
      <c r="AG7153" s="10">
        <f t="shared" si="2011"/>
        <v>0.19993471519556505</v>
      </c>
      <c r="AH7153" s="10">
        <f t="shared" si="2012"/>
        <v>-0.9061657809150917</v>
      </c>
      <c r="AI7153" s="10">
        <f t="shared" si="2013"/>
        <v>-0.70752216194963369</v>
      </c>
      <c r="AJ7153" s="10">
        <f t="shared" si="2014"/>
        <v>-0.68771850633578291</v>
      </c>
      <c r="AK7153" s="10">
        <f t="shared" si="2015"/>
        <v>-0.57014479562494769</v>
      </c>
      <c r="AL7153" s="10">
        <f t="shared" si="2016"/>
        <v>-0.83187129802475124</v>
      </c>
      <c r="AM7153" s="10">
        <f t="shared" si="2017"/>
        <v>1.503777460439859E-2</v>
      </c>
      <c r="AN7153" s="10">
        <f t="shared" si="2018"/>
        <v>29.268516818928045</v>
      </c>
      <c r="AO7153" s="10">
        <f t="shared" si="2019"/>
        <v>-0.58393471876786773</v>
      </c>
      <c r="BG7153" s="5">
        <v>7150</v>
      </c>
      <c r="BH7153" s="10">
        <f t="shared" si="2022"/>
        <v>13044.027777777703</v>
      </c>
      <c r="BI7153" s="10">
        <f t="shared" si="2023"/>
        <v>6333.5902777777828</v>
      </c>
      <c r="BJ7153" s="10">
        <f t="shared" si="2024"/>
        <v>769.44</v>
      </c>
      <c r="BK7153" s="10">
        <f t="shared" si="2025"/>
        <v>27748</v>
      </c>
      <c r="BL7153" s="5">
        <f t="shared" si="2026"/>
        <v>769.44</v>
      </c>
      <c r="BM7153" s="5">
        <f t="shared" si="2027"/>
        <v>3</v>
      </c>
    </row>
    <row r="7154" spans="1:65">
      <c r="A7154" s="5">
        <v>7151</v>
      </c>
      <c r="B7154" s="21">
        <v>770015577</v>
      </c>
      <c r="E7154" s="5">
        <v>1</v>
      </c>
      <c r="K7154" s="5">
        <f>VLOOKUP($B7154,고객정보!$A$2:$G$7714,3,0)</f>
        <v>1</v>
      </c>
      <c r="L7154" s="5">
        <f>VLOOKUP($B7154,고객정보!$A$2:$G$7714,4,0)</f>
        <v>38</v>
      </c>
      <c r="M7154" s="5">
        <f>VLOOKUP($B7154,고객정보!$A$2:$G$7714,5,0)</f>
        <v>0</v>
      </c>
      <c r="N7154" s="5">
        <f t="shared" si="2020"/>
        <v>3</v>
      </c>
      <c r="AC7154" s="5">
        <v>7151</v>
      </c>
      <c r="AD7154" s="29">
        <v>770015577</v>
      </c>
      <c r="AE7154" s="10">
        <f t="shared" si="2021"/>
        <v>-0.72024700756066451</v>
      </c>
      <c r="AF7154" s="10">
        <f t="shared" si="2010"/>
        <v>-0.8319848511976764</v>
      </c>
      <c r="AG7154" s="10">
        <f t="shared" si="2011"/>
        <v>0.19993471519556505</v>
      </c>
      <c r="AH7154" s="10">
        <f t="shared" si="2012"/>
        <v>-0.9061657809150917</v>
      </c>
      <c r="AI7154" s="10">
        <f t="shared" si="2013"/>
        <v>-0.70752216194963369</v>
      </c>
      <c r="AJ7154" s="10">
        <f t="shared" si="2014"/>
        <v>-0.68771850633578291</v>
      </c>
      <c r="AK7154" s="10">
        <f t="shared" si="2015"/>
        <v>-0.57014479562494769</v>
      </c>
      <c r="AL7154" s="10">
        <f t="shared" si="2016"/>
        <v>-0.83187129802475124</v>
      </c>
      <c r="AM7154" s="10">
        <f t="shared" si="2017"/>
        <v>1.503777460439859E-2</v>
      </c>
      <c r="AN7154" s="10">
        <f t="shared" si="2018"/>
        <v>34.268516818928049</v>
      </c>
      <c r="AO7154" s="10">
        <f t="shared" si="2019"/>
        <v>-0.58393471876786773</v>
      </c>
      <c r="BG7154" s="5">
        <v>7151</v>
      </c>
      <c r="BH7154" s="10">
        <f t="shared" si="2022"/>
        <v>12979.027777777703</v>
      </c>
      <c r="BI7154" s="10">
        <f t="shared" si="2023"/>
        <v>6148.5902777777828</v>
      </c>
      <c r="BJ7154" s="10">
        <f t="shared" si="2024"/>
        <v>704.44</v>
      </c>
      <c r="BK7154" s="10">
        <f t="shared" si="2025"/>
        <v>27583</v>
      </c>
      <c r="BL7154" s="5">
        <f t="shared" si="2026"/>
        <v>704.44</v>
      </c>
      <c r="BM7154" s="5">
        <f t="shared" si="2027"/>
        <v>3</v>
      </c>
    </row>
    <row r="7155" spans="1:65">
      <c r="A7155" s="5">
        <v>7152</v>
      </c>
      <c r="B7155" s="21">
        <v>770019049</v>
      </c>
      <c r="C7155" s="5">
        <v>4</v>
      </c>
      <c r="D7155" s="5">
        <v>2</v>
      </c>
      <c r="E7155" s="5">
        <v>1</v>
      </c>
      <c r="F7155" s="5">
        <v>1</v>
      </c>
      <c r="I7155" s="5">
        <v>2</v>
      </c>
      <c r="J7155" s="5">
        <v>1</v>
      </c>
      <c r="K7155" s="5">
        <f>VLOOKUP($B7155,고객정보!$A$2:$G$7714,3,0)</f>
        <v>1.2</v>
      </c>
      <c r="L7155" s="5">
        <f>VLOOKUP($B7155,고객정보!$A$2:$G$7714,4,0)</f>
        <v>36</v>
      </c>
      <c r="M7155" s="5">
        <f>VLOOKUP($B7155,고객정보!$A$2:$G$7714,5,0)</f>
        <v>0</v>
      </c>
      <c r="N7155" s="5">
        <f t="shared" si="2020"/>
        <v>3</v>
      </c>
      <c r="AC7155" s="5">
        <v>7152</v>
      </c>
      <c r="AD7155" s="29">
        <v>770019049</v>
      </c>
      <c r="AE7155" s="10">
        <f t="shared" si="2021"/>
        <v>3.2797529924393354</v>
      </c>
      <c r="AF7155" s="10">
        <f t="shared" si="2010"/>
        <v>1.1680151488023236</v>
      </c>
      <c r="AG7155" s="10">
        <f t="shared" si="2011"/>
        <v>0.19993471519556505</v>
      </c>
      <c r="AH7155" s="10">
        <f t="shared" si="2012"/>
        <v>9.3834219084908299E-2</v>
      </c>
      <c r="AI7155" s="10">
        <f t="shared" si="2013"/>
        <v>-0.70752216194963369</v>
      </c>
      <c r="AJ7155" s="10">
        <f t="shared" si="2014"/>
        <v>-0.68771850633578291</v>
      </c>
      <c r="AK7155" s="10">
        <f t="shared" si="2015"/>
        <v>1.4298552043750523</v>
      </c>
      <c r="AL7155" s="10">
        <f t="shared" si="2016"/>
        <v>0.16812870197524876</v>
      </c>
      <c r="AM7155" s="10">
        <f t="shared" si="2017"/>
        <v>0.21503777460439855</v>
      </c>
      <c r="AN7155" s="10">
        <f t="shared" si="2018"/>
        <v>32.268516818928049</v>
      </c>
      <c r="AO7155" s="10">
        <f t="shared" si="2019"/>
        <v>-0.58393471876786773</v>
      </c>
      <c r="BG7155" s="5">
        <v>7152</v>
      </c>
      <c r="BH7155" s="10">
        <f t="shared" si="2022"/>
        <v>13009.067777777704</v>
      </c>
      <c r="BI7155" s="10">
        <f t="shared" si="2023"/>
        <v>5998.430277777783</v>
      </c>
      <c r="BJ7155" s="10">
        <f t="shared" si="2024"/>
        <v>552</v>
      </c>
      <c r="BK7155" s="10">
        <f t="shared" si="2025"/>
        <v>26465.439999999999</v>
      </c>
      <c r="BL7155" s="5">
        <f t="shared" si="2026"/>
        <v>552</v>
      </c>
      <c r="BM7155" s="5">
        <f t="shared" si="2027"/>
        <v>3</v>
      </c>
    </row>
    <row r="7156" spans="1:65">
      <c r="A7156" s="5">
        <v>7153</v>
      </c>
      <c r="B7156" s="21">
        <v>770025544</v>
      </c>
      <c r="C7156" s="5">
        <v>1</v>
      </c>
      <c r="E7156" s="5">
        <v>2</v>
      </c>
      <c r="K7156" s="5">
        <f>VLOOKUP($B7156,고객정보!$A$2:$G$7714,3,0)</f>
        <v>1</v>
      </c>
      <c r="L7156" s="5">
        <f>VLOOKUP($B7156,고객정보!$A$2:$G$7714,4,0)</f>
        <v>33</v>
      </c>
      <c r="M7156" s="5">
        <f>VLOOKUP($B7156,고객정보!$A$2:$G$7714,5,0)</f>
        <v>87</v>
      </c>
      <c r="N7156" s="5">
        <f t="shared" si="2020"/>
        <v>1</v>
      </c>
      <c r="AC7156" s="5">
        <v>7153</v>
      </c>
      <c r="AD7156" s="29">
        <v>770025544</v>
      </c>
      <c r="AE7156" s="10">
        <f t="shared" si="2021"/>
        <v>0.27975299243933549</v>
      </c>
      <c r="AF7156" s="10">
        <f t="shared" si="2010"/>
        <v>-0.8319848511976764</v>
      </c>
      <c r="AG7156" s="10">
        <f t="shared" si="2011"/>
        <v>1.199934715195565</v>
      </c>
      <c r="AH7156" s="10">
        <f t="shared" si="2012"/>
        <v>-0.9061657809150917</v>
      </c>
      <c r="AI7156" s="10">
        <f t="shared" si="2013"/>
        <v>-0.70752216194963369</v>
      </c>
      <c r="AJ7156" s="10">
        <f t="shared" si="2014"/>
        <v>-0.68771850633578291</v>
      </c>
      <c r="AK7156" s="10">
        <f t="shared" si="2015"/>
        <v>-0.57014479562494769</v>
      </c>
      <c r="AL7156" s="10">
        <f t="shared" si="2016"/>
        <v>-0.83187129802475124</v>
      </c>
      <c r="AM7156" s="10">
        <f t="shared" si="2017"/>
        <v>1.503777460439859E-2</v>
      </c>
      <c r="AN7156" s="10">
        <f t="shared" si="2018"/>
        <v>29.268516818928045</v>
      </c>
      <c r="AO7156" s="10">
        <f t="shared" si="2019"/>
        <v>86.416065281232136</v>
      </c>
      <c r="BG7156" s="5">
        <v>7153</v>
      </c>
      <c r="BH7156" s="10">
        <f t="shared" si="2022"/>
        <v>802.02777777776009</v>
      </c>
      <c r="BI7156" s="10">
        <f t="shared" si="2023"/>
        <v>1667.0902777777769</v>
      </c>
      <c r="BJ7156" s="10">
        <f t="shared" si="2024"/>
        <v>8282.44</v>
      </c>
      <c r="BK7156" s="10">
        <f t="shared" si="2025"/>
        <v>35001</v>
      </c>
      <c r="BL7156" s="5">
        <f t="shared" si="2026"/>
        <v>802.02777777776009</v>
      </c>
      <c r="BM7156" s="5">
        <f t="shared" si="2027"/>
        <v>1</v>
      </c>
    </row>
    <row r="7157" spans="1:65">
      <c r="A7157" s="5">
        <v>7154</v>
      </c>
      <c r="B7157" s="21">
        <v>770030471</v>
      </c>
      <c r="E7157" s="5">
        <v>1</v>
      </c>
      <c r="K7157" s="5">
        <f>VLOOKUP($B7157,고객정보!$A$2:$G$7714,3,0)</f>
        <v>1</v>
      </c>
      <c r="L7157" s="5">
        <f>VLOOKUP($B7157,고객정보!$A$2:$G$7714,4,0)</f>
        <v>35</v>
      </c>
      <c r="M7157" s="5">
        <f>VLOOKUP($B7157,고객정보!$A$2:$G$7714,5,0)</f>
        <v>0</v>
      </c>
      <c r="N7157" s="5">
        <f t="shared" si="2020"/>
        <v>3</v>
      </c>
      <c r="AC7157" s="5">
        <v>7154</v>
      </c>
      <c r="AD7157" s="29">
        <v>770030471</v>
      </c>
      <c r="AE7157" s="10">
        <f t="shared" si="2021"/>
        <v>-0.72024700756066451</v>
      </c>
      <c r="AF7157" s="10">
        <f t="shared" si="2010"/>
        <v>-0.8319848511976764</v>
      </c>
      <c r="AG7157" s="10">
        <f t="shared" si="2011"/>
        <v>0.19993471519556505</v>
      </c>
      <c r="AH7157" s="10">
        <f t="shared" si="2012"/>
        <v>-0.9061657809150917</v>
      </c>
      <c r="AI7157" s="10">
        <f t="shared" si="2013"/>
        <v>-0.70752216194963369</v>
      </c>
      <c r="AJ7157" s="10">
        <f t="shared" si="2014"/>
        <v>-0.68771850633578291</v>
      </c>
      <c r="AK7157" s="10">
        <f t="shared" si="2015"/>
        <v>-0.57014479562494769</v>
      </c>
      <c r="AL7157" s="10">
        <f t="shared" si="2016"/>
        <v>-0.83187129802475124</v>
      </c>
      <c r="AM7157" s="10">
        <f t="shared" si="2017"/>
        <v>1.503777460439859E-2</v>
      </c>
      <c r="AN7157" s="10">
        <f t="shared" si="2018"/>
        <v>31.268516818928045</v>
      </c>
      <c r="AO7157" s="10">
        <f t="shared" si="2019"/>
        <v>-0.58393471876786773</v>
      </c>
      <c r="BG7157" s="5">
        <v>7154</v>
      </c>
      <c r="BH7157" s="10">
        <f t="shared" si="2022"/>
        <v>13012.027777777703</v>
      </c>
      <c r="BI7157" s="10">
        <f t="shared" si="2023"/>
        <v>6253.5902777777828</v>
      </c>
      <c r="BJ7157" s="10">
        <f t="shared" si="2024"/>
        <v>737.44</v>
      </c>
      <c r="BK7157" s="10">
        <f t="shared" si="2025"/>
        <v>27676</v>
      </c>
      <c r="BL7157" s="5">
        <f t="shared" si="2026"/>
        <v>737.44</v>
      </c>
      <c r="BM7157" s="5">
        <f t="shared" si="2027"/>
        <v>3</v>
      </c>
    </row>
    <row r="7158" spans="1:65">
      <c r="A7158" s="5">
        <v>7155</v>
      </c>
      <c r="B7158" s="21">
        <v>770033462</v>
      </c>
      <c r="C7158" s="5">
        <v>3</v>
      </c>
      <c r="E7158" s="5">
        <v>1</v>
      </c>
      <c r="G7158" s="5">
        <v>2</v>
      </c>
      <c r="I7158" s="5">
        <v>1</v>
      </c>
      <c r="K7158" s="5">
        <f>VLOOKUP($B7158,고객정보!$A$2:$G$7714,3,0)</f>
        <v>1</v>
      </c>
      <c r="L7158" s="5">
        <f>VLOOKUP($B7158,고객정보!$A$2:$G$7714,4,0)</f>
        <v>45</v>
      </c>
      <c r="M7158" s="5">
        <f>VLOOKUP($B7158,고객정보!$A$2:$G$7714,5,0)</f>
        <v>139.75</v>
      </c>
      <c r="N7158" s="5">
        <f t="shared" si="2020"/>
        <v>1</v>
      </c>
      <c r="AC7158" s="5">
        <v>7155</v>
      </c>
      <c r="AD7158" s="29">
        <v>770033462</v>
      </c>
      <c r="AE7158" s="10">
        <f t="shared" si="2021"/>
        <v>2.2797529924393354</v>
      </c>
      <c r="AF7158" s="10">
        <f t="shared" si="2010"/>
        <v>-0.8319848511976764</v>
      </c>
      <c r="AG7158" s="10">
        <f t="shared" si="2011"/>
        <v>0.19993471519556505</v>
      </c>
      <c r="AH7158" s="10">
        <f t="shared" si="2012"/>
        <v>-0.9061657809150917</v>
      </c>
      <c r="AI7158" s="10">
        <f t="shared" si="2013"/>
        <v>1.2924778380503663</v>
      </c>
      <c r="AJ7158" s="10">
        <f t="shared" si="2014"/>
        <v>-0.68771850633578291</v>
      </c>
      <c r="AK7158" s="10">
        <f t="shared" si="2015"/>
        <v>0.42985520437505231</v>
      </c>
      <c r="AL7158" s="10">
        <f t="shared" si="2016"/>
        <v>-0.83187129802475124</v>
      </c>
      <c r="AM7158" s="10">
        <f t="shared" si="2017"/>
        <v>1.503777460439859E-2</v>
      </c>
      <c r="AN7158" s="10">
        <f t="shared" si="2018"/>
        <v>41.268516818928049</v>
      </c>
      <c r="AO7158" s="10">
        <f t="shared" si="2019"/>
        <v>139.16606528123214</v>
      </c>
      <c r="BG7158" s="5">
        <v>7155</v>
      </c>
      <c r="BH7158" s="10">
        <f t="shared" si="2022"/>
        <v>687.67361111112825</v>
      </c>
      <c r="BI7158" s="10">
        <f t="shared" si="2023"/>
        <v>5795.9444444444398</v>
      </c>
      <c r="BJ7158" s="10">
        <f t="shared" si="2024"/>
        <v>20109.502499999999</v>
      </c>
      <c r="BK7158" s="10">
        <f t="shared" si="2025"/>
        <v>46104.0625</v>
      </c>
      <c r="BL7158" s="5">
        <f t="shared" si="2026"/>
        <v>687.67361111112825</v>
      </c>
      <c r="BM7158" s="5">
        <f t="shared" si="2027"/>
        <v>1</v>
      </c>
    </row>
    <row r="7159" spans="1:65">
      <c r="A7159" s="5">
        <v>7156</v>
      </c>
      <c r="B7159" s="21">
        <v>770065051</v>
      </c>
      <c r="C7159" s="5">
        <v>18</v>
      </c>
      <c r="D7159" s="5">
        <v>4</v>
      </c>
      <c r="E7159" s="5">
        <v>4</v>
      </c>
      <c r="G7159" s="5">
        <v>3</v>
      </c>
      <c r="H7159" s="5">
        <v>4</v>
      </c>
      <c r="I7159" s="5">
        <v>1</v>
      </c>
      <c r="J7159" s="5">
        <v>17</v>
      </c>
      <c r="K7159" s="5">
        <f>VLOOKUP($B7159,고객정보!$A$2:$G$7714,3,0)</f>
        <v>1.6</v>
      </c>
      <c r="L7159" s="5">
        <f>VLOOKUP($B7159,고객정보!$A$2:$G$7714,4,0)</f>
        <v>36</v>
      </c>
      <c r="M7159" s="5">
        <f>VLOOKUP($B7159,고객정보!$A$2:$G$7714,5,0)</f>
        <v>174</v>
      </c>
      <c r="N7159" s="5">
        <f t="shared" si="2020"/>
        <v>1</v>
      </c>
      <c r="AC7159" s="5">
        <v>7156</v>
      </c>
      <c r="AD7159" s="29">
        <v>770065051</v>
      </c>
      <c r="AE7159" s="10">
        <f t="shared" si="2021"/>
        <v>17.279752992439334</v>
      </c>
      <c r="AF7159" s="10">
        <f t="shared" si="2010"/>
        <v>3.1680151488023238</v>
      </c>
      <c r="AG7159" s="10">
        <f t="shared" si="2011"/>
        <v>3.1999347151955648</v>
      </c>
      <c r="AH7159" s="10">
        <f t="shared" si="2012"/>
        <v>-0.9061657809150917</v>
      </c>
      <c r="AI7159" s="10">
        <f t="shared" si="2013"/>
        <v>2.2924778380503663</v>
      </c>
      <c r="AJ7159" s="10">
        <f t="shared" si="2014"/>
        <v>3.3122814936642171</v>
      </c>
      <c r="AK7159" s="10">
        <f t="shared" si="2015"/>
        <v>0.42985520437505231</v>
      </c>
      <c r="AL7159" s="10">
        <f t="shared" si="2016"/>
        <v>16.168128701975249</v>
      </c>
      <c r="AM7159" s="10">
        <f t="shared" si="2017"/>
        <v>0.61503777460439868</v>
      </c>
      <c r="AN7159" s="10">
        <f t="shared" si="2018"/>
        <v>32.268516818928049</v>
      </c>
      <c r="AO7159" s="10">
        <f t="shared" si="2019"/>
        <v>173.41606528123214</v>
      </c>
      <c r="BG7159" s="5">
        <v>7156</v>
      </c>
      <c r="BH7159" s="10">
        <f t="shared" si="2022"/>
        <v>4247.387777777818</v>
      </c>
      <c r="BI7159" s="10">
        <f t="shared" si="2023"/>
        <v>11577.35027777777</v>
      </c>
      <c r="BJ7159" s="10">
        <f t="shared" si="2024"/>
        <v>30503.360000000001</v>
      </c>
      <c r="BK7159" s="10">
        <f t="shared" si="2025"/>
        <v>52454.559999999998</v>
      </c>
      <c r="BL7159" s="5">
        <f t="shared" si="2026"/>
        <v>4247.387777777818</v>
      </c>
      <c r="BM7159" s="5">
        <f t="shared" si="2027"/>
        <v>1</v>
      </c>
    </row>
    <row r="7160" spans="1:65">
      <c r="A7160" s="5">
        <v>7157</v>
      </c>
      <c r="B7160" s="21">
        <v>770065731</v>
      </c>
      <c r="C7160" s="5">
        <v>1</v>
      </c>
      <c r="E7160" s="5">
        <v>2</v>
      </c>
      <c r="G7160" s="5">
        <v>1</v>
      </c>
      <c r="K7160" s="5">
        <f>VLOOKUP($B7160,고객정보!$A$2:$G$7714,3,0)</f>
        <v>1.3333333333333299</v>
      </c>
      <c r="L7160" s="5">
        <f>VLOOKUP($B7160,고객정보!$A$2:$G$7714,4,0)</f>
        <v>35</v>
      </c>
      <c r="M7160" s="5">
        <f>VLOOKUP($B7160,고객정보!$A$2:$G$7714,5,0)</f>
        <v>78</v>
      </c>
      <c r="N7160" s="5">
        <f t="shared" si="2020"/>
        <v>1</v>
      </c>
      <c r="AC7160" s="5">
        <v>7157</v>
      </c>
      <c r="AD7160" s="29">
        <v>770065731</v>
      </c>
      <c r="AE7160" s="10">
        <f t="shared" si="2021"/>
        <v>0.27975299243933549</v>
      </c>
      <c r="AF7160" s="10">
        <f t="shared" si="2010"/>
        <v>-0.8319848511976764</v>
      </c>
      <c r="AG7160" s="10">
        <f t="shared" si="2011"/>
        <v>1.199934715195565</v>
      </c>
      <c r="AH7160" s="10">
        <f t="shared" si="2012"/>
        <v>-0.9061657809150917</v>
      </c>
      <c r="AI7160" s="10">
        <f t="shared" si="2013"/>
        <v>0.29247783805036631</v>
      </c>
      <c r="AJ7160" s="10">
        <f t="shared" si="2014"/>
        <v>-0.68771850633578291</v>
      </c>
      <c r="AK7160" s="10">
        <f t="shared" si="2015"/>
        <v>-0.57014479562494769</v>
      </c>
      <c r="AL7160" s="10">
        <f t="shared" si="2016"/>
        <v>-0.83187129802475124</v>
      </c>
      <c r="AM7160" s="10">
        <f t="shared" si="2017"/>
        <v>0.34837110793772852</v>
      </c>
      <c r="AN7160" s="10">
        <f t="shared" si="2018"/>
        <v>31.268516818928045</v>
      </c>
      <c r="AO7160" s="10">
        <f t="shared" si="2019"/>
        <v>77.416065281232136</v>
      </c>
      <c r="BG7160" s="5">
        <v>7157</v>
      </c>
      <c r="BH7160" s="10">
        <f t="shared" si="2022"/>
        <v>1335.138888888865</v>
      </c>
      <c r="BI7160" s="10">
        <f t="shared" si="2023"/>
        <v>1361.368055555555</v>
      </c>
      <c r="BJ7160" s="10">
        <f t="shared" si="2024"/>
        <v>6765.7511111111107</v>
      </c>
      <c r="BK7160" s="10">
        <f t="shared" si="2025"/>
        <v>33439.111111111109</v>
      </c>
      <c r="BL7160" s="5">
        <f t="shared" si="2026"/>
        <v>1335.138888888865</v>
      </c>
      <c r="BM7160" s="5">
        <f t="shared" si="2027"/>
        <v>1</v>
      </c>
    </row>
    <row r="7161" spans="1:65">
      <c r="A7161" s="5">
        <v>7158</v>
      </c>
      <c r="B7161" s="21">
        <v>770066616</v>
      </c>
      <c r="C7161" s="5">
        <v>5</v>
      </c>
      <c r="E7161" s="5">
        <v>3</v>
      </c>
      <c r="G7161" s="5">
        <v>2</v>
      </c>
      <c r="H7161" s="5">
        <v>4</v>
      </c>
      <c r="J7161" s="5">
        <v>1</v>
      </c>
      <c r="K7161" s="5">
        <f>VLOOKUP($B7161,고객정보!$A$2:$G$7714,3,0)</f>
        <v>2.8</v>
      </c>
      <c r="L7161" s="5">
        <f>VLOOKUP($B7161,고객정보!$A$2:$G$7714,4,0)</f>
        <v>66</v>
      </c>
      <c r="M7161" s="5">
        <f>VLOOKUP($B7161,고객정보!$A$2:$G$7714,5,0)</f>
        <v>0</v>
      </c>
      <c r="N7161" s="5">
        <f t="shared" si="2020"/>
        <v>3</v>
      </c>
      <c r="AC7161" s="5">
        <v>7158</v>
      </c>
      <c r="AD7161" s="29">
        <v>770066616</v>
      </c>
      <c r="AE7161" s="10">
        <f t="shared" si="2021"/>
        <v>4.2797529924393354</v>
      </c>
      <c r="AF7161" s="10">
        <f t="shared" si="2010"/>
        <v>-0.8319848511976764</v>
      </c>
      <c r="AG7161" s="10">
        <f t="shared" si="2011"/>
        <v>2.1999347151955648</v>
      </c>
      <c r="AH7161" s="10">
        <f t="shared" si="2012"/>
        <v>-0.9061657809150917</v>
      </c>
      <c r="AI7161" s="10">
        <f t="shared" si="2013"/>
        <v>1.2924778380503663</v>
      </c>
      <c r="AJ7161" s="10">
        <f t="shared" si="2014"/>
        <v>3.3122814936642171</v>
      </c>
      <c r="AK7161" s="10">
        <f t="shared" si="2015"/>
        <v>-0.57014479562494769</v>
      </c>
      <c r="AL7161" s="10">
        <f t="shared" si="2016"/>
        <v>0.16812870197524876</v>
      </c>
      <c r="AM7161" s="10">
        <f t="shared" si="2017"/>
        <v>1.8150377746043984</v>
      </c>
      <c r="AN7161" s="10">
        <f t="shared" si="2018"/>
        <v>62.268516818928049</v>
      </c>
      <c r="AO7161" s="10">
        <f t="shared" si="2019"/>
        <v>-0.58393471876786773</v>
      </c>
      <c r="BG7161" s="5">
        <v>7158</v>
      </c>
      <c r="BH7161" s="10">
        <f t="shared" si="2022"/>
        <v>13568.267777777703</v>
      </c>
      <c r="BI7161" s="10">
        <f t="shared" si="2023"/>
        <v>5696.0302777777833</v>
      </c>
      <c r="BJ7161" s="10">
        <f t="shared" si="2024"/>
        <v>971.36</v>
      </c>
      <c r="BK7161" s="10">
        <f t="shared" si="2025"/>
        <v>25475.84</v>
      </c>
      <c r="BL7161" s="5">
        <f t="shared" si="2026"/>
        <v>971.36</v>
      </c>
      <c r="BM7161" s="5">
        <f t="shared" si="2027"/>
        <v>3</v>
      </c>
    </row>
    <row r="7162" spans="1:65">
      <c r="A7162" s="5">
        <v>7159</v>
      </c>
      <c r="B7162" s="21">
        <v>770067401</v>
      </c>
      <c r="C7162" s="5">
        <v>51</v>
      </c>
      <c r="E7162" s="5">
        <v>8</v>
      </c>
      <c r="F7162" s="5">
        <v>6</v>
      </c>
      <c r="H7162" s="5">
        <v>35</v>
      </c>
      <c r="I7162" s="5">
        <v>1</v>
      </c>
      <c r="J7162" s="5">
        <v>14</v>
      </c>
      <c r="K7162" s="5">
        <f>VLOOKUP($B7162,고객정보!$A$2:$G$7714,3,0)</f>
        <v>6.3333333333333304</v>
      </c>
      <c r="L7162" s="5">
        <f>VLOOKUP($B7162,고객정보!$A$2:$G$7714,4,0)</f>
        <v>43</v>
      </c>
      <c r="M7162" s="5">
        <f>VLOOKUP($B7162,고객정보!$A$2:$G$7714,5,0)</f>
        <v>0</v>
      </c>
      <c r="N7162" s="5">
        <f t="shared" si="2020"/>
        <v>3</v>
      </c>
      <c r="AC7162" s="5">
        <v>7159</v>
      </c>
      <c r="AD7162" s="29">
        <v>770067401</v>
      </c>
      <c r="AE7162" s="10">
        <f t="shared" si="2021"/>
        <v>50.279752992439334</v>
      </c>
      <c r="AF7162" s="10">
        <f t="shared" si="2010"/>
        <v>-0.8319848511976764</v>
      </c>
      <c r="AG7162" s="10">
        <f t="shared" si="2011"/>
        <v>7.1999347151955648</v>
      </c>
      <c r="AH7162" s="10">
        <f t="shared" si="2012"/>
        <v>5.0938342190849086</v>
      </c>
      <c r="AI7162" s="10">
        <f t="shared" si="2013"/>
        <v>-0.70752216194963369</v>
      </c>
      <c r="AJ7162" s="10">
        <f t="shared" si="2014"/>
        <v>34.312281493664216</v>
      </c>
      <c r="AK7162" s="10">
        <f t="shared" si="2015"/>
        <v>0.42985520437505231</v>
      </c>
      <c r="AL7162" s="10">
        <f t="shared" si="2016"/>
        <v>13.168128701975249</v>
      </c>
      <c r="AM7162" s="10">
        <f t="shared" si="2017"/>
        <v>5.3483711079377292</v>
      </c>
      <c r="AN7162" s="10">
        <f t="shared" si="2018"/>
        <v>39.268516818928049</v>
      </c>
      <c r="AO7162" s="10">
        <f t="shared" si="2019"/>
        <v>-0.58393471876786773</v>
      </c>
      <c r="BG7162" s="5">
        <v>7159</v>
      </c>
      <c r="BH7162" s="10">
        <f t="shared" si="2022"/>
        <v>16882.472222222146</v>
      </c>
      <c r="BI7162" s="10">
        <f t="shared" si="2023"/>
        <v>6384.7013888888941</v>
      </c>
      <c r="BJ7162" s="10">
        <f t="shared" si="2024"/>
        <v>1551.0844444444444</v>
      </c>
      <c r="BK7162" s="10">
        <f t="shared" si="2025"/>
        <v>10978.444444444445</v>
      </c>
      <c r="BL7162" s="5">
        <f t="shared" si="2026"/>
        <v>1551.0844444444444</v>
      </c>
      <c r="BM7162" s="5">
        <f t="shared" si="2027"/>
        <v>3</v>
      </c>
    </row>
    <row r="7163" spans="1:65">
      <c r="A7163" s="5">
        <v>7160</v>
      </c>
      <c r="B7163" s="21">
        <v>770069141</v>
      </c>
      <c r="E7163" s="5">
        <v>2</v>
      </c>
      <c r="G7163" s="5">
        <v>1</v>
      </c>
      <c r="K7163" s="5">
        <f>VLOOKUP($B7163,고객정보!$A$2:$G$7714,3,0)</f>
        <v>0</v>
      </c>
      <c r="L7163" s="5">
        <f>VLOOKUP($B7163,고객정보!$A$2:$G$7714,4,0)</f>
        <v>47</v>
      </c>
      <c r="M7163" s="5">
        <f>VLOOKUP($B7163,고객정보!$A$2:$G$7714,5,0)</f>
        <v>0</v>
      </c>
      <c r="N7163" s="5">
        <f t="shared" si="2020"/>
        <v>3</v>
      </c>
      <c r="AC7163" s="5">
        <v>7160</v>
      </c>
      <c r="AD7163" s="29">
        <v>770069141</v>
      </c>
      <c r="AE7163" s="10">
        <f t="shared" si="2021"/>
        <v>-0.72024700756066451</v>
      </c>
      <c r="AF7163" s="10">
        <f t="shared" si="2010"/>
        <v>-0.8319848511976764</v>
      </c>
      <c r="AG7163" s="10">
        <f t="shared" si="2011"/>
        <v>1.199934715195565</v>
      </c>
      <c r="AH7163" s="10">
        <f t="shared" si="2012"/>
        <v>-0.9061657809150917</v>
      </c>
      <c r="AI7163" s="10">
        <f t="shared" si="2013"/>
        <v>0.29247783805036631</v>
      </c>
      <c r="AJ7163" s="10">
        <f t="shared" si="2014"/>
        <v>-0.68771850633578291</v>
      </c>
      <c r="AK7163" s="10">
        <f t="shared" si="2015"/>
        <v>-0.57014479562494769</v>
      </c>
      <c r="AL7163" s="10">
        <f t="shared" si="2016"/>
        <v>-0.83187129802475124</v>
      </c>
      <c r="AM7163" s="10">
        <f t="shared" si="2017"/>
        <v>-0.98496222539560141</v>
      </c>
      <c r="AN7163" s="10">
        <f t="shared" si="2018"/>
        <v>43.268516818928049</v>
      </c>
      <c r="AO7163" s="10">
        <f t="shared" si="2019"/>
        <v>-0.58393471876786773</v>
      </c>
      <c r="BG7163" s="5">
        <v>7160</v>
      </c>
      <c r="BH7163" s="10">
        <f t="shared" si="2022"/>
        <v>12989.027777777703</v>
      </c>
      <c r="BI7163" s="10">
        <f t="shared" si="2023"/>
        <v>5933.5902777777828</v>
      </c>
      <c r="BJ7163" s="10">
        <f t="shared" si="2024"/>
        <v>704.84</v>
      </c>
      <c r="BK7163" s="10">
        <f t="shared" si="2025"/>
        <v>27407</v>
      </c>
      <c r="BL7163" s="5">
        <f t="shared" si="2026"/>
        <v>704.84</v>
      </c>
      <c r="BM7163" s="5">
        <f t="shared" si="2027"/>
        <v>3</v>
      </c>
    </row>
    <row r="7164" spans="1:65">
      <c r="A7164" s="5">
        <v>7161</v>
      </c>
      <c r="B7164" s="21">
        <v>770078874</v>
      </c>
      <c r="C7164" s="5">
        <v>28</v>
      </c>
      <c r="D7164" s="5">
        <v>4</v>
      </c>
      <c r="E7164" s="5">
        <v>12</v>
      </c>
      <c r="G7164" s="5">
        <v>2</v>
      </c>
      <c r="H7164" s="5">
        <v>2</v>
      </c>
      <c r="I7164" s="5">
        <v>1</v>
      </c>
      <c r="J7164" s="5">
        <v>4</v>
      </c>
      <c r="K7164" s="5">
        <f>VLOOKUP($B7164,고객정보!$A$2:$G$7714,3,0)</f>
        <v>3.6666666666666701</v>
      </c>
      <c r="L7164" s="5">
        <f>VLOOKUP($B7164,고객정보!$A$2:$G$7714,4,0)</f>
        <v>51</v>
      </c>
      <c r="M7164" s="5">
        <f>VLOOKUP($B7164,고객정보!$A$2:$G$7714,5,0)</f>
        <v>132.75</v>
      </c>
      <c r="N7164" s="5">
        <f t="shared" si="2020"/>
        <v>1</v>
      </c>
      <c r="AC7164" s="5">
        <v>7161</v>
      </c>
      <c r="AD7164" s="29">
        <v>770078874</v>
      </c>
      <c r="AE7164" s="10">
        <f t="shared" si="2021"/>
        <v>27.279752992439334</v>
      </c>
      <c r="AF7164" s="10">
        <f t="shared" si="2010"/>
        <v>3.1680151488023238</v>
      </c>
      <c r="AG7164" s="10">
        <f t="shared" si="2011"/>
        <v>11.199934715195566</v>
      </c>
      <c r="AH7164" s="10">
        <f t="shared" si="2012"/>
        <v>-0.9061657809150917</v>
      </c>
      <c r="AI7164" s="10">
        <f t="shared" si="2013"/>
        <v>1.2924778380503663</v>
      </c>
      <c r="AJ7164" s="10">
        <f t="shared" si="2014"/>
        <v>1.3122814936642171</v>
      </c>
      <c r="AK7164" s="10">
        <f t="shared" si="2015"/>
        <v>0.42985520437505231</v>
      </c>
      <c r="AL7164" s="10">
        <f t="shared" si="2016"/>
        <v>3.1681287019752489</v>
      </c>
      <c r="AM7164" s="10">
        <f t="shared" si="2017"/>
        <v>2.6817044412710684</v>
      </c>
      <c r="AN7164" s="10">
        <f t="shared" si="2018"/>
        <v>47.268516818928049</v>
      </c>
      <c r="AO7164" s="10">
        <f t="shared" si="2019"/>
        <v>132.16606528123214</v>
      </c>
      <c r="BG7164" s="5">
        <v>7161</v>
      </c>
      <c r="BH7164" s="10">
        <f t="shared" si="2022"/>
        <v>1262.9513888889014</v>
      </c>
      <c r="BI7164" s="10">
        <f t="shared" si="2023"/>
        <v>4051.7222222222181</v>
      </c>
      <c r="BJ7164" s="10">
        <f t="shared" si="2024"/>
        <v>17848.71361111111</v>
      </c>
      <c r="BK7164" s="10">
        <f t="shared" si="2025"/>
        <v>37077.673611111109</v>
      </c>
      <c r="BL7164" s="5">
        <f t="shared" si="2026"/>
        <v>1262.9513888889014</v>
      </c>
      <c r="BM7164" s="5">
        <f t="shared" si="2027"/>
        <v>1</v>
      </c>
    </row>
    <row r="7165" spans="1:65">
      <c r="A7165" s="5">
        <v>7162</v>
      </c>
      <c r="B7165" s="21">
        <v>770079039</v>
      </c>
      <c r="E7165" s="5">
        <v>2</v>
      </c>
      <c r="G7165" s="5">
        <v>1</v>
      </c>
      <c r="K7165" s="5">
        <f>VLOOKUP($B7165,고객정보!$A$2:$G$7714,3,0)</f>
        <v>0</v>
      </c>
      <c r="L7165" s="5">
        <f>VLOOKUP($B7165,고객정보!$A$2:$G$7714,4,0)</f>
        <v>43</v>
      </c>
      <c r="M7165" s="5">
        <f>VLOOKUP($B7165,고객정보!$A$2:$G$7714,5,0)</f>
        <v>0</v>
      </c>
      <c r="N7165" s="5">
        <f t="shared" si="2020"/>
        <v>3</v>
      </c>
      <c r="AC7165" s="5">
        <v>7162</v>
      </c>
      <c r="AD7165" s="29">
        <v>770079039</v>
      </c>
      <c r="AE7165" s="10">
        <f t="shared" si="2021"/>
        <v>-0.72024700756066451</v>
      </c>
      <c r="AF7165" s="10">
        <f t="shared" si="2010"/>
        <v>-0.8319848511976764</v>
      </c>
      <c r="AG7165" s="10">
        <f t="shared" si="2011"/>
        <v>1.199934715195565</v>
      </c>
      <c r="AH7165" s="10">
        <f t="shared" si="2012"/>
        <v>-0.9061657809150917</v>
      </c>
      <c r="AI7165" s="10">
        <f t="shared" si="2013"/>
        <v>0.29247783805036631</v>
      </c>
      <c r="AJ7165" s="10">
        <f t="shared" si="2014"/>
        <v>-0.68771850633578291</v>
      </c>
      <c r="AK7165" s="10">
        <f t="shared" si="2015"/>
        <v>-0.57014479562494769</v>
      </c>
      <c r="AL7165" s="10">
        <f t="shared" si="2016"/>
        <v>-0.83187129802475124</v>
      </c>
      <c r="AM7165" s="10">
        <f t="shared" si="2017"/>
        <v>-0.98496222539560141</v>
      </c>
      <c r="AN7165" s="10">
        <f t="shared" si="2018"/>
        <v>39.268516818928049</v>
      </c>
      <c r="AO7165" s="10">
        <f t="shared" si="2019"/>
        <v>-0.58393471876786773</v>
      </c>
      <c r="BG7165" s="5">
        <v>7162</v>
      </c>
      <c r="BH7165" s="10">
        <f t="shared" si="2022"/>
        <v>12965.027777777703</v>
      </c>
      <c r="BI7165" s="10">
        <f t="shared" si="2023"/>
        <v>6005.5902777777828</v>
      </c>
      <c r="BJ7165" s="10">
        <f t="shared" si="2024"/>
        <v>680.84</v>
      </c>
      <c r="BK7165" s="10">
        <f t="shared" si="2025"/>
        <v>27463</v>
      </c>
      <c r="BL7165" s="5">
        <f t="shared" si="2026"/>
        <v>680.84</v>
      </c>
      <c r="BM7165" s="5">
        <f t="shared" si="2027"/>
        <v>3</v>
      </c>
    </row>
    <row r="7166" spans="1:65">
      <c r="A7166" s="5">
        <v>7163</v>
      </c>
      <c r="B7166" s="21">
        <v>770083251</v>
      </c>
      <c r="C7166" s="5">
        <v>5</v>
      </c>
      <c r="D7166" s="5">
        <v>2</v>
      </c>
      <c r="E7166" s="5">
        <v>8</v>
      </c>
      <c r="H7166" s="5">
        <v>2</v>
      </c>
      <c r="J7166" s="5">
        <v>3</v>
      </c>
      <c r="K7166" s="5">
        <f>VLOOKUP($B7166,고객정보!$A$2:$G$7714,3,0)</f>
        <v>2.6</v>
      </c>
      <c r="L7166" s="5">
        <f>VLOOKUP($B7166,고객정보!$A$2:$G$7714,4,0)</f>
        <v>29</v>
      </c>
      <c r="M7166" s="5">
        <f>VLOOKUP($B7166,고객정보!$A$2:$G$7714,5,0)</f>
        <v>0</v>
      </c>
      <c r="N7166" s="5">
        <f t="shared" si="2020"/>
        <v>3</v>
      </c>
      <c r="AC7166" s="5">
        <v>7163</v>
      </c>
      <c r="AD7166" s="29">
        <v>770083251</v>
      </c>
      <c r="AE7166" s="10">
        <f t="shared" si="2021"/>
        <v>4.2797529924393354</v>
      </c>
      <c r="AF7166" s="10">
        <f t="shared" si="2010"/>
        <v>1.1680151488023236</v>
      </c>
      <c r="AG7166" s="10">
        <f t="shared" si="2011"/>
        <v>7.1999347151955648</v>
      </c>
      <c r="AH7166" s="10">
        <f t="shared" si="2012"/>
        <v>-0.9061657809150917</v>
      </c>
      <c r="AI7166" s="10">
        <f t="shared" si="2013"/>
        <v>-0.70752216194963369</v>
      </c>
      <c r="AJ7166" s="10">
        <f t="shared" si="2014"/>
        <v>1.3122814936642171</v>
      </c>
      <c r="AK7166" s="10">
        <f t="shared" si="2015"/>
        <v>-0.57014479562494769</v>
      </c>
      <c r="AL7166" s="10">
        <f t="shared" si="2016"/>
        <v>2.1681287019752489</v>
      </c>
      <c r="AM7166" s="10">
        <f t="shared" si="2017"/>
        <v>1.6150377746043987</v>
      </c>
      <c r="AN7166" s="10">
        <f t="shared" si="2018"/>
        <v>25.268516818928045</v>
      </c>
      <c r="AO7166" s="10">
        <f t="shared" si="2019"/>
        <v>-0.58393471876786773</v>
      </c>
      <c r="BG7166" s="5">
        <v>7163</v>
      </c>
      <c r="BH7166" s="10">
        <f t="shared" si="2022"/>
        <v>13191.587777777702</v>
      </c>
      <c r="BI7166" s="10">
        <f t="shared" si="2023"/>
        <v>6181.5502777777829</v>
      </c>
      <c r="BJ7166" s="10">
        <f t="shared" si="2024"/>
        <v>543.16000000000008</v>
      </c>
      <c r="BK7166" s="10">
        <f t="shared" si="2025"/>
        <v>25990.76</v>
      </c>
      <c r="BL7166" s="5">
        <f t="shared" si="2026"/>
        <v>543.16000000000008</v>
      </c>
      <c r="BM7166" s="5">
        <f t="shared" si="2027"/>
        <v>3</v>
      </c>
    </row>
    <row r="7167" spans="1:65">
      <c r="A7167" s="5">
        <v>7164</v>
      </c>
      <c r="B7167" s="21">
        <v>770091137</v>
      </c>
      <c r="C7167" s="5">
        <v>47</v>
      </c>
      <c r="D7167" s="5">
        <v>2</v>
      </c>
      <c r="E7167" s="5">
        <v>20</v>
      </c>
      <c r="F7167" s="5">
        <v>3</v>
      </c>
      <c r="G7167" s="5">
        <v>1</v>
      </c>
      <c r="H7167" s="5">
        <v>16</v>
      </c>
      <c r="I7167" s="5">
        <v>2</v>
      </c>
      <c r="J7167" s="5">
        <v>5</v>
      </c>
      <c r="K7167" s="5">
        <f>VLOOKUP($B7167,고객정보!$A$2:$G$7714,3,0)</f>
        <v>5.25</v>
      </c>
      <c r="L7167" s="5">
        <f>VLOOKUP($B7167,고객정보!$A$2:$G$7714,4,0)</f>
        <v>43</v>
      </c>
      <c r="M7167" s="5">
        <f>VLOOKUP($B7167,고객정보!$A$2:$G$7714,5,0)</f>
        <v>71</v>
      </c>
      <c r="N7167" s="5">
        <f t="shared" si="2020"/>
        <v>2</v>
      </c>
      <c r="AC7167" s="5">
        <v>7164</v>
      </c>
      <c r="AD7167" s="29">
        <v>770091137</v>
      </c>
      <c r="AE7167" s="10">
        <f t="shared" si="2021"/>
        <v>46.279752992439334</v>
      </c>
      <c r="AF7167" s="10">
        <f t="shared" si="2010"/>
        <v>1.1680151488023236</v>
      </c>
      <c r="AG7167" s="10">
        <f t="shared" si="2011"/>
        <v>19.199934715195564</v>
      </c>
      <c r="AH7167" s="10">
        <f t="shared" si="2012"/>
        <v>2.0938342190849082</v>
      </c>
      <c r="AI7167" s="10">
        <f t="shared" si="2013"/>
        <v>0.29247783805036631</v>
      </c>
      <c r="AJ7167" s="10">
        <f t="shared" si="2014"/>
        <v>15.312281493664218</v>
      </c>
      <c r="AK7167" s="10">
        <f t="shared" si="2015"/>
        <v>1.4298552043750523</v>
      </c>
      <c r="AL7167" s="10">
        <f t="shared" si="2016"/>
        <v>4.1681287019752489</v>
      </c>
      <c r="AM7167" s="10">
        <f t="shared" si="2017"/>
        <v>4.2650377746043988</v>
      </c>
      <c r="AN7167" s="10">
        <f t="shared" si="2018"/>
        <v>39.268516818928049</v>
      </c>
      <c r="AO7167" s="10">
        <f t="shared" si="2019"/>
        <v>70.416065281232136</v>
      </c>
      <c r="BG7167" s="5">
        <v>7164</v>
      </c>
      <c r="BH7167" s="10">
        <f t="shared" si="2022"/>
        <v>4501.7569444444161</v>
      </c>
      <c r="BI7167" s="10">
        <f t="shared" si="2023"/>
        <v>685.23611111111109</v>
      </c>
      <c r="BJ7167" s="10">
        <f t="shared" si="2024"/>
        <v>5867.3024999999998</v>
      </c>
      <c r="BK7167" s="10">
        <f t="shared" si="2025"/>
        <v>18597.5625</v>
      </c>
      <c r="BL7167" s="5">
        <f t="shared" si="2026"/>
        <v>685.23611111111109</v>
      </c>
      <c r="BM7167" s="5">
        <f t="shared" si="2027"/>
        <v>2</v>
      </c>
    </row>
    <row r="7168" spans="1:65">
      <c r="A7168" s="5">
        <v>7165</v>
      </c>
      <c r="B7168" s="21">
        <v>770115401</v>
      </c>
      <c r="C7168" s="5">
        <v>7</v>
      </c>
      <c r="E7168" s="5">
        <v>1</v>
      </c>
      <c r="G7168" s="5">
        <v>1</v>
      </c>
      <c r="J7168" s="5">
        <v>4</v>
      </c>
      <c r="K7168" s="5">
        <f>VLOOKUP($B7168,고객정보!$A$2:$G$7714,3,0)</f>
        <v>1</v>
      </c>
      <c r="L7168" s="5">
        <f>VLOOKUP($B7168,고객정보!$A$2:$G$7714,4,0)</f>
        <v>29</v>
      </c>
      <c r="M7168" s="5">
        <f>VLOOKUP($B7168,고객정보!$A$2:$G$7714,5,0)</f>
        <v>0</v>
      </c>
      <c r="N7168" s="5">
        <f t="shared" si="2020"/>
        <v>3</v>
      </c>
      <c r="AC7168" s="5">
        <v>7165</v>
      </c>
      <c r="AD7168" s="29">
        <v>770115401</v>
      </c>
      <c r="AE7168" s="10">
        <f t="shared" si="2021"/>
        <v>6.2797529924393354</v>
      </c>
      <c r="AF7168" s="10">
        <f t="shared" si="2010"/>
        <v>-0.8319848511976764</v>
      </c>
      <c r="AG7168" s="10">
        <f t="shared" si="2011"/>
        <v>0.19993471519556505</v>
      </c>
      <c r="AH7168" s="10">
        <f t="shared" si="2012"/>
        <v>-0.9061657809150917</v>
      </c>
      <c r="AI7168" s="10">
        <f t="shared" si="2013"/>
        <v>0.29247783805036631</v>
      </c>
      <c r="AJ7168" s="10">
        <f t="shared" si="2014"/>
        <v>-0.68771850633578291</v>
      </c>
      <c r="AK7168" s="10">
        <f t="shared" si="2015"/>
        <v>-0.57014479562494769</v>
      </c>
      <c r="AL7168" s="10">
        <f t="shared" si="2016"/>
        <v>3.1681287019752489</v>
      </c>
      <c r="AM7168" s="10">
        <f t="shared" si="2017"/>
        <v>1.503777460439859E-2</v>
      </c>
      <c r="AN7168" s="10">
        <f t="shared" si="2018"/>
        <v>25.268516818928045</v>
      </c>
      <c r="AO7168" s="10">
        <f t="shared" si="2019"/>
        <v>-0.58393471876786773</v>
      </c>
      <c r="BG7168" s="5">
        <v>7165</v>
      </c>
      <c r="BH7168" s="10">
        <f t="shared" si="2022"/>
        <v>13170.027777777703</v>
      </c>
      <c r="BI7168" s="10">
        <f t="shared" si="2023"/>
        <v>6147.5902777777828</v>
      </c>
      <c r="BJ7168" s="10">
        <f t="shared" si="2024"/>
        <v>559.44000000000005</v>
      </c>
      <c r="BK7168" s="10">
        <f t="shared" si="2025"/>
        <v>25906</v>
      </c>
      <c r="BL7168" s="5">
        <f t="shared" si="2026"/>
        <v>559.44000000000005</v>
      </c>
      <c r="BM7168" s="5">
        <f t="shared" si="2027"/>
        <v>3</v>
      </c>
    </row>
    <row r="7169" spans="1:65">
      <c r="A7169" s="5">
        <v>7166</v>
      </c>
      <c r="B7169" s="21">
        <v>770120641</v>
      </c>
      <c r="C7169" s="5">
        <v>1</v>
      </c>
      <c r="E7169" s="5">
        <v>1</v>
      </c>
      <c r="K7169" s="5">
        <f>VLOOKUP($B7169,고객정보!$A$2:$G$7714,3,0)</f>
        <v>0</v>
      </c>
      <c r="L7169" s="5">
        <f>VLOOKUP($B7169,고객정보!$A$2:$G$7714,4,0)</f>
        <v>51</v>
      </c>
      <c r="M7169" s="5">
        <f>VLOOKUP($B7169,고객정보!$A$2:$G$7714,5,0)</f>
        <v>64.5</v>
      </c>
      <c r="N7169" s="5">
        <f t="shared" si="2020"/>
        <v>2</v>
      </c>
      <c r="AC7169" s="5">
        <v>7166</v>
      </c>
      <c r="AD7169" s="29">
        <v>770120641</v>
      </c>
      <c r="AE7169" s="10">
        <f t="shared" si="2021"/>
        <v>0.27975299243933549</v>
      </c>
      <c r="AF7169" s="10">
        <f t="shared" si="2010"/>
        <v>-0.8319848511976764</v>
      </c>
      <c r="AG7169" s="10">
        <f t="shared" si="2011"/>
        <v>0.19993471519556505</v>
      </c>
      <c r="AH7169" s="10">
        <f t="shared" si="2012"/>
        <v>-0.9061657809150917</v>
      </c>
      <c r="AI7169" s="10">
        <f t="shared" si="2013"/>
        <v>-0.70752216194963369</v>
      </c>
      <c r="AJ7169" s="10">
        <f t="shared" si="2014"/>
        <v>-0.68771850633578291</v>
      </c>
      <c r="AK7169" s="10">
        <f t="shared" si="2015"/>
        <v>-0.57014479562494769</v>
      </c>
      <c r="AL7169" s="10">
        <f t="shared" si="2016"/>
        <v>-0.83187129802475124</v>
      </c>
      <c r="AM7169" s="10">
        <f t="shared" si="2017"/>
        <v>-0.98496222539560141</v>
      </c>
      <c r="AN7169" s="10">
        <f t="shared" si="2018"/>
        <v>47.268516818928049</v>
      </c>
      <c r="AO7169" s="10">
        <f t="shared" si="2019"/>
        <v>63.916065281232129</v>
      </c>
      <c r="BG7169" s="5">
        <v>7166</v>
      </c>
      <c r="BH7169" s="10">
        <f t="shared" si="2022"/>
        <v>2517.7777777777455</v>
      </c>
      <c r="BI7169" s="10">
        <f t="shared" si="2023"/>
        <v>985.59027777777817</v>
      </c>
      <c r="BJ7169" s="10">
        <f t="shared" si="2024"/>
        <v>4890.09</v>
      </c>
      <c r="BK7169" s="10">
        <f t="shared" si="2025"/>
        <v>31276.25</v>
      </c>
      <c r="BL7169" s="5">
        <f t="shared" si="2026"/>
        <v>985.59027777777817</v>
      </c>
      <c r="BM7169" s="5">
        <f t="shared" si="2027"/>
        <v>2</v>
      </c>
    </row>
    <row r="7170" spans="1:65">
      <c r="A7170" s="5">
        <v>7167</v>
      </c>
      <c r="B7170" s="21">
        <v>770129577</v>
      </c>
      <c r="E7170" s="5">
        <v>1</v>
      </c>
      <c r="G7170" s="5">
        <v>2</v>
      </c>
      <c r="K7170" s="5">
        <f>VLOOKUP($B7170,고객정보!$A$2:$G$7714,3,0)</f>
        <v>1</v>
      </c>
      <c r="L7170" s="5">
        <f>VLOOKUP($B7170,고객정보!$A$2:$G$7714,4,0)</f>
        <v>23</v>
      </c>
      <c r="M7170" s="5">
        <f>VLOOKUP($B7170,고객정보!$A$2:$G$7714,5,0)</f>
        <v>0</v>
      </c>
      <c r="N7170" s="5">
        <f t="shared" si="2020"/>
        <v>3</v>
      </c>
      <c r="AC7170" s="5">
        <v>7167</v>
      </c>
      <c r="AD7170" s="29">
        <v>770129577</v>
      </c>
      <c r="AE7170" s="10">
        <f t="shared" si="2021"/>
        <v>-0.72024700756066451</v>
      </c>
      <c r="AF7170" s="10">
        <f t="shared" si="2010"/>
        <v>-0.8319848511976764</v>
      </c>
      <c r="AG7170" s="10">
        <f t="shared" si="2011"/>
        <v>0.19993471519556505</v>
      </c>
      <c r="AH7170" s="10">
        <f t="shared" si="2012"/>
        <v>-0.9061657809150917</v>
      </c>
      <c r="AI7170" s="10">
        <f t="shared" si="2013"/>
        <v>1.2924778380503663</v>
      </c>
      <c r="AJ7170" s="10">
        <f t="shared" si="2014"/>
        <v>-0.68771850633578291</v>
      </c>
      <c r="AK7170" s="10">
        <f t="shared" si="2015"/>
        <v>-0.57014479562494769</v>
      </c>
      <c r="AL7170" s="10">
        <f t="shared" si="2016"/>
        <v>-0.83187129802475124</v>
      </c>
      <c r="AM7170" s="10">
        <f t="shared" si="2017"/>
        <v>1.503777460439859E-2</v>
      </c>
      <c r="AN7170" s="10">
        <f t="shared" si="2018"/>
        <v>19.268516818928045</v>
      </c>
      <c r="AO7170" s="10">
        <f t="shared" si="2019"/>
        <v>-0.58393471876786773</v>
      </c>
      <c r="BG7170" s="5">
        <v>7167</v>
      </c>
      <c r="BH7170" s="10">
        <f t="shared" si="2022"/>
        <v>13328.027777777703</v>
      </c>
      <c r="BI7170" s="10">
        <f t="shared" si="2023"/>
        <v>6857.5902777777828</v>
      </c>
      <c r="BJ7170" s="10">
        <f t="shared" si="2024"/>
        <v>1053.44</v>
      </c>
      <c r="BK7170" s="10">
        <f t="shared" si="2025"/>
        <v>28232</v>
      </c>
      <c r="BL7170" s="5">
        <f t="shared" si="2026"/>
        <v>1053.44</v>
      </c>
      <c r="BM7170" s="5">
        <f t="shared" si="2027"/>
        <v>3</v>
      </c>
    </row>
    <row r="7171" spans="1:65">
      <c r="A7171" s="5">
        <v>7168</v>
      </c>
      <c r="B7171" s="21">
        <v>770132254</v>
      </c>
      <c r="D7171" s="5">
        <v>5</v>
      </c>
      <c r="E7171" s="5">
        <v>8</v>
      </c>
      <c r="G7171" s="5">
        <v>2</v>
      </c>
      <c r="H7171" s="5">
        <v>1</v>
      </c>
      <c r="J7171" s="5">
        <v>3</v>
      </c>
      <c r="K7171" s="5">
        <f>VLOOKUP($B7171,고객정보!$A$2:$G$7714,3,0)</f>
        <v>1.5</v>
      </c>
      <c r="L7171" s="5">
        <f>VLOOKUP($B7171,고객정보!$A$2:$G$7714,4,0)</f>
        <v>35</v>
      </c>
      <c r="M7171" s="5">
        <f>VLOOKUP($B7171,고객정보!$A$2:$G$7714,5,0)</f>
        <v>0</v>
      </c>
      <c r="N7171" s="5">
        <f t="shared" si="2020"/>
        <v>3</v>
      </c>
      <c r="AC7171" s="5">
        <v>7168</v>
      </c>
      <c r="AD7171" s="29">
        <v>770132254</v>
      </c>
      <c r="AE7171" s="10">
        <f t="shared" si="2021"/>
        <v>-0.72024700756066451</v>
      </c>
      <c r="AF7171" s="10">
        <f t="shared" si="2010"/>
        <v>4.1680151488023238</v>
      </c>
      <c r="AG7171" s="10">
        <f t="shared" si="2011"/>
        <v>7.1999347151955648</v>
      </c>
      <c r="AH7171" s="10">
        <f t="shared" si="2012"/>
        <v>-0.9061657809150917</v>
      </c>
      <c r="AI7171" s="10">
        <f t="shared" si="2013"/>
        <v>1.2924778380503663</v>
      </c>
      <c r="AJ7171" s="10">
        <f t="shared" si="2014"/>
        <v>0.31228149366421709</v>
      </c>
      <c r="AK7171" s="10">
        <f t="shared" si="2015"/>
        <v>-0.57014479562494769</v>
      </c>
      <c r="AL7171" s="10">
        <f t="shared" si="2016"/>
        <v>2.1681287019752489</v>
      </c>
      <c r="AM7171" s="10">
        <f t="shared" si="2017"/>
        <v>0.51503777460439859</v>
      </c>
      <c r="AN7171" s="10">
        <f t="shared" si="2018"/>
        <v>31.268516818928045</v>
      </c>
      <c r="AO7171" s="10">
        <f t="shared" si="2019"/>
        <v>-0.58393471876786773</v>
      </c>
      <c r="BG7171" s="5">
        <v>7168</v>
      </c>
      <c r="BH7171" s="10">
        <f t="shared" si="2022"/>
        <v>13086.277777777703</v>
      </c>
      <c r="BI7171" s="10">
        <f t="shared" si="2023"/>
        <v>6229.3402777777828</v>
      </c>
      <c r="BJ7171" s="10">
        <f t="shared" si="2024"/>
        <v>654.49</v>
      </c>
      <c r="BK7171" s="10">
        <f t="shared" si="2025"/>
        <v>27347.25</v>
      </c>
      <c r="BL7171" s="5">
        <f t="shared" si="2026"/>
        <v>654.49</v>
      </c>
      <c r="BM7171" s="5">
        <f t="shared" si="2027"/>
        <v>3</v>
      </c>
    </row>
    <row r="7172" spans="1:65">
      <c r="A7172" s="5">
        <v>7169</v>
      </c>
      <c r="B7172" s="21">
        <v>770135048</v>
      </c>
      <c r="C7172" s="5">
        <v>4</v>
      </c>
      <c r="D7172" s="5">
        <v>1</v>
      </c>
      <c r="E7172" s="5">
        <v>7</v>
      </c>
      <c r="I7172" s="5">
        <v>13</v>
      </c>
      <c r="J7172" s="5">
        <v>4</v>
      </c>
      <c r="K7172" s="5">
        <f>VLOOKUP($B7172,고객정보!$A$2:$G$7714,3,0)</f>
        <v>2.5</v>
      </c>
      <c r="L7172" s="5">
        <f>VLOOKUP($B7172,고객정보!$A$2:$G$7714,4,0)</f>
        <v>33</v>
      </c>
      <c r="M7172" s="5">
        <f>VLOOKUP($B7172,고객정보!$A$2:$G$7714,5,0)</f>
        <v>0</v>
      </c>
      <c r="N7172" s="5">
        <f t="shared" si="2020"/>
        <v>3</v>
      </c>
      <c r="AC7172" s="5">
        <v>7169</v>
      </c>
      <c r="AD7172" s="29">
        <v>770135048</v>
      </c>
      <c r="AE7172" s="10">
        <f t="shared" si="2021"/>
        <v>3.2797529924393354</v>
      </c>
      <c r="AF7172" s="10">
        <f t="shared" ref="AF7172:AF7235" si="2028">D7172-R$4/R$5</f>
        <v>0.1680151488023236</v>
      </c>
      <c r="AG7172" s="10">
        <f t="shared" ref="AG7172:AG7235" si="2029">E7172-S$4/S$5</f>
        <v>6.1999347151955648</v>
      </c>
      <c r="AH7172" s="10">
        <f t="shared" ref="AH7172:AH7235" si="2030">F7172-T$4/T$5</f>
        <v>-0.9061657809150917</v>
      </c>
      <c r="AI7172" s="10">
        <f t="shared" ref="AI7172:AI7235" si="2031">G7172-U$4/U$5</f>
        <v>-0.70752216194963369</v>
      </c>
      <c r="AJ7172" s="10">
        <f t="shared" ref="AJ7172:AJ7235" si="2032">H7172-V$4/V$5</f>
        <v>-0.68771850633578291</v>
      </c>
      <c r="AK7172" s="10">
        <f t="shared" ref="AK7172:AK7235" si="2033">I7172-W$4/W$5</f>
        <v>12.429855204375052</v>
      </c>
      <c r="AL7172" s="10">
        <f t="shared" ref="AL7172:AL7235" si="2034">J7172-X$4/X$5</f>
        <v>3.1681287019752489</v>
      </c>
      <c r="AM7172" s="10">
        <f t="shared" ref="AM7172:AM7235" si="2035">K7172-Y$4/Y$5</f>
        <v>1.5150377746043986</v>
      </c>
      <c r="AN7172" s="10">
        <f t="shared" ref="AN7172:AN7235" si="2036">L7172-Z$4/Z$5</f>
        <v>29.268516818928045</v>
      </c>
      <c r="AO7172" s="10">
        <f t="shared" ref="AO7172:AO7235" si="2037">M7172-AA$4/AA$5</f>
        <v>-0.58393471876786773</v>
      </c>
      <c r="BG7172" s="5">
        <v>7169</v>
      </c>
      <c r="BH7172" s="10">
        <f t="shared" si="2022"/>
        <v>13256.277777777703</v>
      </c>
      <c r="BI7172" s="10">
        <f t="shared" si="2023"/>
        <v>6244.3402777777828</v>
      </c>
      <c r="BJ7172" s="10">
        <f t="shared" si="2024"/>
        <v>688.09000000000015</v>
      </c>
      <c r="BK7172" s="10">
        <f t="shared" si="2025"/>
        <v>26595.25</v>
      </c>
      <c r="BL7172" s="5">
        <f t="shared" si="2026"/>
        <v>688.09000000000015</v>
      </c>
      <c r="BM7172" s="5">
        <f t="shared" si="2027"/>
        <v>3</v>
      </c>
    </row>
    <row r="7173" spans="1:65">
      <c r="A7173" s="5">
        <v>7170</v>
      </c>
      <c r="B7173" s="21">
        <v>770135091</v>
      </c>
      <c r="C7173" s="5">
        <v>7</v>
      </c>
      <c r="E7173" s="5">
        <v>1</v>
      </c>
      <c r="H7173" s="5">
        <v>1</v>
      </c>
      <c r="J7173" s="5">
        <v>4</v>
      </c>
      <c r="K7173" s="5">
        <f>VLOOKUP($B7173,고객정보!$A$2:$G$7714,3,0)</f>
        <v>2.6666666666666701</v>
      </c>
      <c r="L7173" s="5">
        <f>VLOOKUP($B7173,고객정보!$A$2:$G$7714,4,0)</f>
        <v>62</v>
      </c>
      <c r="M7173" s="5">
        <f>VLOOKUP($B7173,고객정보!$A$2:$G$7714,5,0)</f>
        <v>39.4</v>
      </c>
      <c r="N7173" s="5">
        <f t="shared" ref="N7173:N7236" si="2038">VLOOKUP($A7173,$BG$4:$BM$7716,7,0)</f>
        <v>2</v>
      </c>
      <c r="AC7173" s="5">
        <v>7170</v>
      </c>
      <c r="AD7173" s="29">
        <v>770135091</v>
      </c>
      <c r="AE7173" s="10">
        <f t="shared" ref="AE7173:AE7236" si="2039">C7173-Q$4/Q$5</f>
        <v>6.2797529924393354</v>
      </c>
      <c r="AF7173" s="10">
        <f t="shared" si="2028"/>
        <v>-0.8319848511976764</v>
      </c>
      <c r="AG7173" s="10">
        <f t="shared" si="2029"/>
        <v>0.19993471519556505</v>
      </c>
      <c r="AH7173" s="10">
        <f t="shared" si="2030"/>
        <v>-0.9061657809150917</v>
      </c>
      <c r="AI7173" s="10">
        <f t="shared" si="2031"/>
        <v>-0.70752216194963369</v>
      </c>
      <c r="AJ7173" s="10">
        <f t="shared" si="2032"/>
        <v>0.31228149366421709</v>
      </c>
      <c r="AK7173" s="10">
        <f t="shared" si="2033"/>
        <v>-0.57014479562494769</v>
      </c>
      <c r="AL7173" s="10">
        <f t="shared" si="2034"/>
        <v>3.1681287019752489</v>
      </c>
      <c r="AM7173" s="10">
        <f t="shared" si="2035"/>
        <v>1.6817044412710687</v>
      </c>
      <c r="AN7173" s="10">
        <f t="shared" si="2036"/>
        <v>58.268516818928049</v>
      </c>
      <c r="AO7173" s="10">
        <f t="shared" si="2037"/>
        <v>38.816065281232127</v>
      </c>
      <c r="BG7173" s="5">
        <v>7170</v>
      </c>
      <c r="BH7173" s="10">
        <f t="shared" ref="BH7173:BH7236" si="2040">SUMXMY2($AE7173:$AO7173,$AS$4:$BC$4)</f>
        <v>5986.0988888888405</v>
      </c>
      <c r="BI7173" s="10">
        <f t="shared" ref="BI7173:BI7236" si="2041">SUMXMY2($AE7173:$AO7173,$AS$5:$BC$5)</f>
        <v>1614.6280555555581</v>
      </c>
      <c r="BJ7173" s="10">
        <f t="shared" ref="BJ7173:BJ7236" si="2042">SUMXMY2($AE7173:$AO7173,$AS$6:$BC$6)</f>
        <v>2321.5777777777776</v>
      </c>
      <c r="BK7173" s="10">
        <f t="shared" ref="BK7173:BK7236" si="2043">SUMXMY2($AE7173:$AO7173,$AS$7:$BC$7)</f>
        <v>26850.137777777778</v>
      </c>
      <c r="BL7173" s="5">
        <f t="shared" ref="BL7173:BL7236" si="2044">MIN(BH7173:BK7173)</f>
        <v>1614.6280555555581</v>
      </c>
      <c r="BM7173" s="5">
        <f t="shared" ref="BM7173:BM7236" si="2045">MATCH(BL7173,BH7173:BK7173,0)</f>
        <v>2</v>
      </c>
    </row>
    <row r="7174" spans="1:65">
      <c r="A7174" s="5">
        <v>7171</v>
      </c>
      <c r="B7174" s="21">
        <v>770138461</v>
      </c>
      <c r="C7174" s="5">
        <v>10</v>
      </c>
      <c r="D7174" s="5">
        <v>1</v>
      </c>
      <c r="E7174" s="5">
        <v>6</v>
      </c>
      <c r="J7174" s="5">
        <v>2</v>
      </c>
      <c r="K7174" s="5">
        <f>VLOOKUP($B7174,고객정보!$A$2:$G$7714,3,0)</f>
        <v>1.3333333333333299</v>
      </c>
      <c r="L7174" s="5">
        <f>VLOOKUP($B7174,고객정보!$A$2:$G$7714,4,0)</f>
        <v>36</v>
      </c>
      <c r="M7174" s="5">
        <f>VLOOKUP($B7174,고객정보!$A$2:$G$7714,5,0)</f>
        <v>36</v>
      </c>
      <c r="N7174" s="5">
        <f t="shared" si="2038"/>
        <v>3</v>
      </c>
      <c r="AC7174" s="5">
        <v>7171</v>
      </c>
      <c r="AD7174" s="29">
        <v>770138461</v>
      </c>
      <c r="AE7174" s="10">
        <f t="shared" si="2039"/>
        <v>9.2797529924393363</v>
      </c>
      <c r="AF7174" s="10">
        <f t="shared" si="2028"/>
        <v>0.1680151488023236</v>
      </c>
      <c r="AG7174" s="10">
        <f t="shared" si="2029"/>
        <v>5.1999347151955648</v>
      </c>
      <c r="AH7174" s="10">
        <f t="shared" si="2030"/>
        <v>-0.9061657809150917</v>
      </c>
      <c r="AI7174" s="10">
        <f t="shared" si="2031"/>
        <v>-0.70752216194963369</v>
      </c>
      <c r="AJ7174" s="10">
        <f t="shared" si="2032"/>
        <v>-0.68771850633578291</v>
      </c>
      <c r="AK7174" s="10">
        <f t="shared" si="2033"/>
        <v>-0.57014479562494769</v>
      </c>
      <c r="AL7174" s="10">
        <f t="shared" si="2034"/>
        <v>1.1681287019752489</v>
      </c>
      <c r="AM7174" s="10">
        <f t="shared" si="2035"/>
        <v>0.34837110793772852</v>
      </c>
      <c r="AN7174" s="10">
        <f t="shared" si="2036"/>
        <v>32.268516818928049</v>
      </c>
      <c r="AO7174" s="10">
        <f t="shared" si="2037"/>
        <v>35.416065281232129</v>
      </c>
      <c r="BG7174" s="5">
        <v>7171</v>
      </c>
      <c r="BH7174" s="10">
        <f t="shared" si="2040"/>
        <v>6179.1388888888378</v>
      </c>
      <c r="BI7174" s="10">
        <f t="shared" si="2041"/>
        <v>1940.3680555555584</v>
      </c>
      <c r="BJ7174" s="10">
        <f t="shared" si="2042"/>
        <v>1609.7511111111112</v>
      </c>
      <c r="BK7174" s="10">
        <f t="shared" si="2043"/>
        <v>25987.111111111109</v>
      </c>
      <c r="BL7174" s="5">
        <f t="shared" si="2044"/>
        <v>1609.7511111111112</v>
      </c>
      <c r="BM7174" s="5">
        <f t="shared" si="2045"/>
        <v>3</v>
      </c>
    </row>
    <row r="7175" spans="1:65">
      <c r="A7175" s="5">
        <v>7172</v>
      </c>
      <c r="B7175" s="21">
        <v>770142416</v>
      </c>
      <c r="E7175" s="5">
        <v>1</v>
      </c>
      <c r="K7175" s="5">
        <f>VLOOKUP($B7175,고객정보!$A$2:$G$7714,3,0)</f>
        <v>1</v>
      </c>
      <c r="L7175" s="5">
        <f>VLOOKUP($B7175,고객정보!$A$2:$G$7714,4,0)</f>
        <v>31</v>
      </c>
      <c r="M7175" s="5">
        <f>VLOOKUP($B7175,고객정보!$A$2:$G$7714,5,0)</f>
        <v>0</v>
      </c>
      <c r="N7175" s="5">
        <f t="shared" si="2038"/>
        <v>3</v>
      </c>
      <c r="AC7175" s="5">
        <v>7172</v>
      </c>
      <c r="AD7175" s="29">
        <v>770142416</v>
      </c>
      <c r="AE7175" s="10">
        <f t="shared" si="2039"/>
        <v>-0.72024700756066451</v>
      </c>
      <c r="AF7175" s="10">
        <f t="shared" si="2028"/>
        <v>-0.8319848511976764</v>
      </c>
      <c r="AG7175" s="10">
        <f t="shared" si="2029"/>
        <v>0.19993471519556505</v>
      </c>
      <c r="AH7175" s="10">
        <f t="shared" si="2030"/>
        <v>-0.9061657809150917</v>
      </c>
      <c r="AI7175" s="10">
        <f t="shared" si="2031"/>
        <v>-0.70752216194963369</v>
      </c>
      <c r="AJ7175" s="10">
        <f t="shared" si="2032"/>
        <v>-0.68771850633578291</v>
      </c>
      <c r="AK7175" s="10">
        <f t="shared" si="2033"/>
        <v>-0.57014479562494769</v>
      </c>
      <c r="AL7175" s="10">
        <f t="shared" si="2034"/>
        <v>-0.83187129802475124</v>
      </c>
      <c r="AM7175" s="10">
        <f t="shared" si="2035"/>
        <v>1.503777460439859E-2</v>
      </c>
      <c r="AN7175" s="10">
        <f t="shared" si="2036"/>
        <v>27.268516818928045</v>
      </c>
      <c r="AO7175" s="10">
        <f t="shared" si="2037"/>
        <v>-0.58393471876786773</v>
      </c>
      <c r="BG7175" s="5">
        <v>7172</v>
      </c>
      <c r="BH7175" s="10">
        <f t="shared" si="2040"/>
        <v>13084.027777777703</v>
      </c>
      <c r="BI7175" s="10">
        <f t="shared" si="2041"/>
        <v>6421.5902777777828</v>
      </c>
      <c r="BJ7175" s="10">
        <f t="shared" si="2042"/>
        <v>809.44000000000017</v>
      </c>
      <c r="BK7175" s="10">
        <f t="shared" si="2043"/>
        <v>27828</v>
      </c>
      <c r="BL7175" s="5">
        <f t="shared" si="2044"/>
        <v>809.44000000000017</v>
      </c>
      <c r="BM7175" s="5">
        <f t="shared" si="2045"/>
        <v>3</v>
      </c>
    </row>
    <row r="7176" spans="1:65">
      <c r="A7176" s="5">
        <v>7173</v>
      </c>
      <c r="B7176" s="21">
        <v>770142626</v>
      </c>
      <c r="C7176" s="5">
        <v>9</v>
      </c>
      <c r="E7176" s="5">
        <v>19</v>
      </c>
      <c r="J7176" s="5">
        <v>1</v>
      </c>
      <c r="K7176" s="5">
        <f>VLOOKUP($B7176,고객정보!$A$2:$G$7714,3,0)</f>
        <v>3</v>
      </c>
      <c r="L7176" s="5">
        <f>VLOOKUP($B7176,고객정보!$A$2:$G$7714,4,0)</f>
        <v>40</v>
      </c>
      <c r="M7176" s="5">
        <f>VLOOKUP($B7176,고객정보!$A$2:$G$7714,5,0)</f>
        <v>0</v>
      </c>
      <c r="N7176" s="5">
        <f t="shared" si="2038"/>
        <v>3</v>
      </c>
      <c r="AC7176" s="5">
        <v>7173</v>
      </c>
      <c r="AD7176" s="29">
        <v>770142626</v>
      </c>
      <c r="AE7176" s="10">
        <f t="shared" si="2039"/>
        <v>8.2797529924393363</v>
      </c>
      <c r="AF7176" s="10">
        <f t="shared" si="2028"/>
        <v>-0.8319848511976764</v>
      </c>
      <c r="AG7176" s="10">
        <f t="shared" si="2029"/>
        <v>18.199934715195564</v>
      </c>
      <c r="AH7176" s="10">
        <f t="shared" si="2030"/>
        <v>-0.9061657809150917</v>
      </c>
      <c r="AI7176" s="10">
        <f t="shared" si="2031"/>
        <v>-0.70752216194963369</v>
      </c>
      <c r="AJ7176" s="10">
        <f t="shared" si="2032"/>
        <v>-0.68771850633578291</v>
      </c>
      <c r="AK7176" s="10">
        <f t="shared" si="2033"/>
        <v>-0.57014479562494769</v>
      </c>
      <c r="AL7176" s="10">
        <f t="shared" si="2034"/>
        <v>0.16812870197524876</v>
      </c>
      <c r="AM7176" s="10">
        <f t="shared" si="2035"/>
        <v>2.0150377746043988</v>
      </c>
      <c r="AN7176" s="10">
        <f t="shared" si="2036"/>
        <v>36.268516818928049</v>
      </c>
      <c r="AO7176" s="10">
        <f t="shared" si="2037"/>
        <v>-0.58393471876786773</v>
      </c>
      <c r="BG7176" s="5">
        <v>7173</v>
      </c>
      <c r="BH7176" s="10">
        <f t="shared" si="2040"/>
        <v>13305.027777777703</v>
      </c>
      <c r="BI7176" s="10">
        <f t="shared" si="2041"/>
        <v>5736.5902777777828</v>
      </c>
      <c r="BJ7176" s="10">
        <f t="shared" si="2042"/>
        <v>435.63999999999993</v>
      </c>
      <c r="BK7176" s="10">
        <f t="shared" si="2043"/>
        <v>24801</v>
      </c>
      <c r="BL7176" s="5">
        <f t="shared" si="2044"/>
        <v>435.63999999999993</v>
      </c>
      <c r="BM7176" s="5">
        <f t="shared" si="2045"/>
        <v>3</v>
      </c>
    </row>
    <row r="7177" spans="1:65">
      <c r="A7177" s="5">
        <v>7174</v>
      </c>
      <c r="B7177" s="21">
        <v>770174861</v>
      </c>
      <c r="C7177" s="5">
        <v>1</v>
      </c>
      <c r="E7177" s="5">
        <v>3</v>
      </c>
      <c r="H7177" s="5">
        <v>1</v>
      </c>
      <c r="K7177" s="5">
        <f>VLOOKUP($B7177,고객정보!$A$2:$G$7714,3,0)</f>
        <v>1.5</v>
      </c>
      <c r="L7177" s="5">
        <f>VLOOKUP($B7177,고객정보!$A$2:$G$7714,4,0)</f>
        <v>54</v>
      </c>
      <c r="M7177" s="5">
        <f>VLOOKUP($B7177,고객정보!$A$2:$G$7714,5,0)</f>
        <v>0</v>
      </c>
      <c r="N7177" s="5">
        <f t="shared" si="2038"/>
        <v>3</v>
      </c>
      <c r="AC7177" s="5">
        <v>7174</v>
      </c>
      <c r="AD7177" s="29">
        <v>770174861</v>
      </c>
      <c r="AE7177" s="10">
        <f t="shared" si="2039"/>
        <v>0.27975299243933549</v>
      </c>
      <c r="AF7177" s="10">
        <f t="shared" si="2028"/>
        <v>-0.8319848511976764</v>
      </c>
      <c r="AG7177" s="10">
        <f t="shared" si="2029"/>
        <v>2.1999347151955648</v>
      </c>
      <c r="AH7177" s="10">
        <f t="shared" si="2030"/>
        <v>-0.9061657809150917</v>
      </c>
      <c r="AI7177" s="10">
        <f t="shared" si="2031"/>
        <v>-0.70752216194963369</v>
      </c>
      <c r="AJ7177" s="10">
        <f t="shared" si="2032"/>
        <v>0.31228149366421709</v>
      </c>
      <c r="AK7177" s="10">
        <f t="shared" si="2033"/>
        <v>-0.57014479562494769</v>
      </c>
      <c r="AL7177" s="10">
        <f t="shared" si="2034"/>
        <v>-0.83187129802475124</v>
      </c>
      <c r="AM7177" s="10">
        <f t="shared" si="2035"/>
        <v>0.51503777460439859</v>
      </c>
      <c r="AN7177" s="10">
        <f t="shared" si="2036"/>
        <v>50.268516818928049</v>
      </c>
      <c r="AO7177" s="10">
        <f t="shared" si="2037"/>
        <v>-0.58393471876786773</v>
      </c>
      <c r="BG7177" s="5">
        <v>7174</v>
      </c>
      <c r="BH7177" s="10">
        <f t="shared" si="2040"/>
        <v>13105.277777777703</v>
      </c>
      <c r="BI7177" s="10">
        <f t="shared" si="2041"/>
        <v>5798.3402777777828</v>
      </c>
      <c r="BJ7177" s="10">
        <f t="shared" si="2042"/>
        <v>745.49</v>
      </c>
      <c r="BK7177" s="10">
        <f t="shared" si="2043"/>
        <v>26892.25</v>
      </c>
      <c r="BL7177" s="5">
        <f t="shared" si="2044"/>
        <v>745.49</v>
      </c>
      <c r="BM7177" s="5">
        <f t="shared" si="2045"/>
        <v>3</v>
      </c>
    </row>
    <row r="7178" spans="1:65">
      <c r="A7178" s="5">
        <v>7175</v>
      </c>
      <c r="B7178" s="21">
        <v>770183845</v>
      </c>
      <c r="C7178" s="5">
        <v>1</v>
      </c>
      <c r="D7178" s="5">
        <v>8</v>
      </c>
      <c r="E7178" s="5">
        <v>5</v>
      </c>
      <c r="H7178" s="5">
        <v>2</v>
      </c>
      <c r="J7178" s="5">
        <v>5</v>
      </c>
      <c r="K7178" s="5">
        <f>VLOOKUP($B7178,고객정보!$A$2:$G$7714,3,0)</f>
        <v>1</v>
      </c>
      <c r="L7178" s="5">
        <f>VLOOKUP($B7178,고객정보!$A$2:$G$7714,4,0)</f>
        <v>46</v>
      </c>
      <c r="M7178" s="5">
        <f>VLOOKUP($B7178,고객정보!$A$2:$G$7714,5,0)</f>
        <v>0</v>
      </c>
      <c r="N7178" s="5">
        <f t="shared" si="2038"/>
        <v>3</v>
      </c>
      <c r="AC7178" s="5">
        <v>7175</v>
      </c>
      <c r="AD7178" s="29">
        <v>770183845</v>
      </c>
      <c r="AE7178" s="10">
        <f t="shared" si="2039"/>
        <v>0.27975299243933549</v>
      </c>
      <c r="AF7178" s="10">
        <f t="shared" si="2028"/>
        <v>7.1680151488023238</v>
      </c>
      <c r="AG7178" s="10">
        <f t="shared" si="2029"/>
        <v>4.1999347151955648</v>
      </c>
      <c r="AH7178" s="10">
        <f t="shared" si="2030"/>
        <v>-0.9061657809150917</v>
      </c>
      <c r="AI7178" s="10">
        <f t="shared" si="2031"/>
        <v>-0.70752216194963369</v>
      </c>
      <c r="AJ7178" s="10">
        <f t="shared" si="2032"/>
        <v>1.3122814936642171</v>
      </c>
      <c r="AK7178" s="10">
        <f t="shared" si="2033"/>
        <v>-0.57014479562494769</v>
      </c>
      <c r="AL7178" s="10">
        <f t="shared" si="2034"/>
        <v>4.1681287019752489</v>
      </c>
      <c r="AM7178" s="10">
        <f t="shared" si="2035"/>
        <v>1.503777460439859E-2</v>
      </c>
      <c r="AN7178" s="10">
        <f t="shared" si="2036"/>
        <v>42.268516818928049</v>
      </c>
      <c r="AO7178" s="10">
        <f t="shared" si="2037"/>
        <v>-0.58393471876786773</v>
      </c>
      <c r="BG7178" s="5">
        <v>7175</v>
      </c>
      <c r="BH7178" s="10">
        <f t="shared" si="2040"/>
        <v>13077.027777777703</v>
      </c>
      <c r="BI7178" s="10">
        <f t="shared" si="2041"/>
        <v>5906.5902777777828</v>
      </c>
      <c r="BJ7178" s="10">
        <f t="shared" si="2042"/>
        <v>588.44000000000005</v>
      </c>
      <c r="BK7178" s="10">
        <f t="shared" si="2043"/>
        <v>26713</v>
      </c>
      <c r="BL7178" s="5">
        <f t="shared" si="2044"/>
        <v>588.44000000000005</v>
      </c>
      <c r="BM7178" s="5">
        <f t="shared" si="2045"/>
        <v>3</v>
      </c>
    </row>
    <row r="7179" spans="1:65">
      <c r="A7179" s="5">
        <v>7176</v>
      </c>
      <c r="B7179" s="21">
        <v>770187793</v>
      </c>
      <c r="E7179" s="5">
        <v>3</v>
      </c>
      <c r="K7179" s="5">
        <f>VLOOKUP($B7179,고객정보!$A$2:$G$7714,3,0)</f>
        <v>1</v>
      </c>
      <c r="L7179" s="5">
        <f>VLOOKUP($B7179,고객정보!$A$2:$G$7714,4,0)</f>
        <v>28</v>
      </c>
      <c r="M7179" s="5">
        <f>VLOOKUP($B7179,고객정보!$A$2:$G$7714,5,0)</f>
        <v>0</v>
      </c>
      <c r="N7179" s="5">
        <f t="shared" si="2038"/>
        <v>3</v>
      </c>
      <c r="AC7179" s="5">
        <v>7176</v>
      </c>
      <c r="AD7179" s="29">
        <v>770187793</v>
      </c>
      <c r="AE7179" s="10">
        <f t="shared" si="2039"/>
        <v>-0.72024700756066451</v>
      </c>
      <c r="AF7179" s="10">
        <f t="shared" si="2028"/>
        <v>-0.8319848511976764</v>
      </c>
      <c r="AG7179" s="10">
        <f t="shared" si="2029"/>
        <v>2.1999347151955648</v>
      </c>
      <c r="AH7179" s="10">
        <f t="shared" si="2030"/>
        <v>-0.9061657809150917</v>
      </c>
      <c r="AI7179" s="10">
        <f t="shared" si="2031"/>
        <v>-0.70752216194963369</v>
      </c>
      <c r="AJ7179" s="10">
        <f t="shared" si="2032"/>
        <v>-0.68771850633578291</v>
      </c>
      <c r="AK7179" s="10">
        <f t="shared" si="2033"/>
        <v>-0.57014479562494769</v>
      </c>
      <c r="AL7179" s="10">
        <f t="shared" si="2034"/>
        <v>-0.83187129802475124</v>
      </c>
      <c r="AM7179" s="10">
        <f t="shared" si="2035"/>
        <v>1.503777460439859E-2</v>
      </c>
      <c r="AN7179" s="10">
        <f t="shared" si="2036"/>
        <v>24.268516818928045</v>
      </c>
      <c r="AO7179" s="10">
        <f t="shared" si="2037"/>
        <v>-0.58393471876786773</v>
      </c>
      <c r="BG7179" s="5">
        <v>7176</v>
      </c>
      <c r="BH7179" s="10">
        <f t="shared" si="2040"/>
        <v>13159.027777777703</v>
      </c>
      <c r="BI7179" s="10">
        <f t="shared" si="2041"/>
        <v>6548.5902777777828</v>
      </c>
      <c r="BJ7179" s="10">
        <f t="shared" si="2042"/>
        <v>860.44000000000017</v>
      </c>
      <c r="BK7179" s="10">
        <f t="shared" si="2043"/>
        <v>27915</v>
      </c>
      <c r="BL7179" s="5">
        <f t="shared" si="2044"/>
        <v>860.44000000000017</v>
      </c>
      <c r="BM7179" s="5">
        <f t="shared" si="2045"/>
        <v>3</v>
      </c>
    </row>
    <row r="7180" spans="1:65">
      <c r="A7180" s="5">
        <v>7177</v>
      </c>
      <c r="B7180" s="21">
        <v>770190051</v>
      </c>
      <c r="C7180" s="5">
        <v>37</v>
      </c>
      <c r="E7180" s="5">
        <v>5</v>
      </c>
      <c r="H7180" s="5">
        <v>10</v>
      </c>
      <c r="J7180" s="5">
        <v>1</v>
      </c>
      <c r="K7180" s="5">
        <f>VLOOKUP($B7180,고객정보!$A$2:$G$7714,3,0)</f>
        <v>4.75</v>
      </c>
      <c r="L7180" s="5">
        <f>VLOOKUP($B7180,고객정보!$A$2:$G$7714,4,0)</f>
        <v>31</v>
      </c>
      <c r="M7180" s="5">
        <f>VLOOKUP($B7180,고객정보!$A$2:$G$7714,5,0)</f>
        <v>0</v>
      </c>
      <c r="N7180" s="5">
        <f t="shared" si="2038"/>
        <v>3</v>
      </c>
      <c r="AC7180" s="5">
        <v>7177</v>
      </c>
      <c r="AD7180" s="29">
        <v>770190051</v>
      </c>
      <c r="AE7180" s="10">
        <f t="shared" si="2039"/>
        <v>36.279752992439334</v>
      </c>
      <c r="AF7180" s="10">
        <f t="shared" si="2028"/>
        <v>-0.8319848511976764</v>
      </c>
      <c r="AG7180" s="10">
        <f t="shared" si="2029"/>
        <v>4.1999347151955648</v>
      </c>
      <c r="AH7180" s="10">
        <f t="shared" si="2030"/>
        <v>-0.9061657809150917</v>
      </c>
      <c r="AI7180" s="10">
        <f t="shared" si="2031"/>
        <v>-0.70752216194963369</v>
      </c>
      <c r="AJ7180" s="10">
        <f t="shared" si="2032"/>
        <v>9.3122814936642175</v>
      </c>
      <c r="AK7180" s="10">
        <f t="shared" si="2033"/>
        <v>-0.57014479562494769</v>
      </c>
      <c r="AL7180" s="10">
        <f t="shared" si="2034"/>
        <v>0.16812870197524876</v>
      </c>
      <c r="AM7180" s="10">
        <f t="shared" si="2035"/>
        <v>3.7650377746043988</v>
      </c>
      <c r="AN7180" s="10">
        <f t="shared" si="2036"/>
        <v>27.268516818928045</v>
      </c>
      <c r="AO7180" s="10">
        <f t="shared" si="2037"/>
        <v>-0.58393471876786773</v>
      </c>
      <c r="BG7180" s="5">
        <v>7177</v>
      </c>
      <c r="BH7180" s="10">
        <f t="shared" si="2040"/>
        <v>14428.090277777703</v>
      </c>
      <c r="BI7180" s="10">
        <f t="shared" si="2041"/>
        <v>5485.9027777777828</v>
      </c>
      <c r="BJ7180" s="10">
        <f t="shared" si="2042"/>
        <v>402.50250000000005</v>
      </c>
      <c r="BK7180" s="10">
        <f t="shared" si="2043"/>
        <v>16824.5625</v>
      </c>
      <c r="BL7180" s="5">
        <f t="shared" si="2044"/>
        <v>402.50250000000005</v>
      </c>
      <c r="BM7180" s="5">
        <f t="shared" si="2045"/>
        <v>3</v>
      </c>
    </row>
    <row r="7181" spans="1:65">
      <c r="A7181" s="5">
        <v>7178</v>
      </c>
      <c r="B7181" s="21">
        <v>770190901</v>
      </c>
      <c r="C7181" s="5">
        <v>3</v>
      </c>
      <c r="D7181" s="5">
        <v>5</v>
      </c>
      <c r="E7181" s="5">
        <v>1</v>
      </c>
      <c r="H7181" s="5">
        <v>13</v>
      </c>
      <c r="J7181" s="5">
        <v>15</v>
      </c>
      <c r="K7181" s="5">
        <f>VLOOKUP($B7181,고객정보!$A$2:$G$7714,3,0)</f>
        <v>3.4</v>
      </c>
      <c r="L7181" s="5">
        <f>VLOOKUP($B7181,고객정보!$A$2:$G$7714,4,0)</f>
        <v>56</v>
      </c>
      <c r="M7181" s="5">
        <f>VLOOKUP($B7181,고객정보!$A$2:$G$7714,5,0)</f>
        <v>0</v>
      </c>
      <c r="N7181" s="5">
        <f t="shared" si="2038"/>
        <v>3</v>
      </c>
      <c r="AC7181" s="5">
        <v>7178</v>
      </c>
      <c r="AD7181" s="29">
        <v>770190901</v>
      </c>
      <c r="AE7181" s="10">
        <f t="shared" si="2039"/>
        <v>2.2797529924393354</v>
      </c>
      <c r="AF7181" s="10">
        <f t="shared" si="2028"/>
        <v>4.1680151488023238</v>
      </c>
      <c r="AG7181" s="10">
        <f t="shared" si="2029"/>
        <v>0.19993471519556505</v>
      </c>
      <c r="AH7181" s="10">
        <f t="shared" si="2030"/>
        <v>-0.9061657809150917</v>
      </c>
      <c r="AI7181" s="10">
        <f t="shared" si="2031"/>
        <v>-0.70752216194963369</v>
      </c>
      <c r="AJ7181" s="10">
        <f t="shared" si="2032"/>
        <v>12.312281493664218</v>
      </c>
      <c r="AK7181" s="10">
        <f t="shared" si="2033"/>
        <v>-0.57014479562494769</v>
      </c>
      <c r="AL7181" s="10">
        <f t="shared" si="2034"/>
        <v>14.168128701975249</v>
      </c>
      <c r="AM7181" s="10">
        <f t="shared" si="2035"/>
        <v>2.4150377746043983</v>
      </c>
      <c r="AN7181" s="10">
        <f t="shared" si="2036"/>
        <v>52.268516818928049</v>
      </c>
      <c r="AO7181" s="10">
        <f t="shared" si="2037"/>
        <v>-0.58393471876786773</v>
      </c>
      <c r="BG7181" s="5">
        <v>7178</v>
      </c>
      <c r="BH7181" s="10">
        <f t="shared" si="2040"/>
        <v>13580.787777777703</v>
      </c>
      <c r="BI7181" s="10">
        <f t="shared" si="2041"/>
        <v>5879.9502777777825</v>
      </c>
      <c r="BJ7181" s="10">
        <f t="shared" si="2042"/>
        <v>700.44</v>
      </c>
      <c r="BK7181" s="10">
        <f t="shared" si="2043"/>
        <v>24771.56</v>
      </c>
      <c r="BL7181" s="5">
        <f t="shared" si="2044"/>
        <v>700.44</v>
      </c>
      <c r="BM7181" s="5">
        <f t="shared" si="2045"/>
        <v>3</v>
      </c>
    </row>
    <row r="7182" spans="1:65">
      <c r="A7182" s="5">
        <v>7179</v>
      </c>
      <c r="B7182" s="21">
        <v>770191406</v>
      </c>
      <c r="C7182" s="5">
        <v>11</v>
      </c>
      <c r="E7182" s="5">
        <v>1</v>
      </c>
      <c r="F7182" s="5">
        <v>2</v>
      </c>
      <c r="H7182" s="5">
        <v>8</v>
      </c>
      <c r="K7182" s="5">
        <f>VLOOKUP($B7182,고객정보!$A$2:$G$7714,3,0)</f>
        <v>1.5</v>
      </c>
      <c r="L7182" s="5">
        <f>VLOOKUP($B7182,고객정보!$A$2:$G$7714,4,0)</f>
        <v>75</v>
      </c>
      <c r="M7182" s="5">
        <f>VLOOKUP($B7182,고객정보!$A$2:$G$7714,5,0)</f>
        <v>0</v>
      </c>
      <c r="N7182" s="5">
        <f t="shared" si="2038"/>
        <v>3</v>
      </c>
      <c r="AC7182" s="5">
        <v>7179</v>
      </c>
      <c r="AD7182" s="29">
        <v>770191406</v>
      </c>
      <c r="AE7182" s="10">
        <f t="shared" si="2039"/>
        <v>10.279752992439336</v>
      </c>
      <c r="AF7182" s="10">
        <f t="shared" si="2028"/>
        <v>-0.8319848511976764</v>
      </c>
      <c r="AG7182" s="10">
        <f t="shared" si="2029"/>
        <v>0.19993471519556505</v>
      </c>
      <c r="AH7182" s="10">
        <f t="shared" si="2030"/>
        <v>1.0938342190849082</v>
      </c>
      <c r="AI7182" s="10">
        <f t="shared" si="2031"/>
        <v>-0.70752216194963369</v>
      </c>
      <c r="AJ7182" s="10">
        <f t="shared" si="2032"/>
        <v>7.3122814936642175</v>
      </c>
      <c r="AK7182" s="10">
        <f t="shared" si="2033"/>
        <v>-0.57014479562494769</v>
      </c>
      <c r="AL7182" s="10">
        <f t="shared" si="2034"/>
        <v>-0.83187129802475124</v>
      </c>
      <c r="AM7182" s="10">
        <f t="shared" si="2035"/>
        <v>0.51503777460439859</v>
      </c>
      <c r="AN7182" s="10">
        <f t="shared" si="2036"/>
        <v>71.268516818928049</v>
      </c>
      <c r="AO7182" s="10">
        <f t="shared" si="2037"/>
        <v>-0.58393471876786773</v>
      </c>
      <c r="BG7182" s="5">
        <v>7179</v>
      </c>
      <c r="BH7182" s="10">
        <f t="shared" si="2040"/>
        <v>14197.277777777703</v>
      </c>
      <c r="BI7182" s="10">
        <f t="shared" si="2041"/>
        <v>5734.3402777777828</v>
      </c>
      <c r="BJ7182" s="10">
        <f t="shared" si="2042"/>
        <v>1313.49</v>
      </c>
      <c r="BK7182" s="10">
        <f t="shared" si="2043"/>
        <v>23660.25</v>
      </c>
      <c r="BL7182" s="5">
        <f t="shared" si="2044"/>
        <v>1313.49</v>
      </c>
      <c r="BM7182" s="5">
        <f t="shared" si="2045"/>
        <v>3</v>
      </c>
    </row>
    <row r="7183" spans="1:65">
      <c r="A7183" s="5">
        <v>7180</v>
      </c>
      <c r="B7183" s="21">
        <v>770193602</v>
      </c>
      <c r="E7183" s="5">
        <v>2</v>
      </c>
      <c r="K7183" s="5">
        <f>VLOOKUP($B7183,고객정보!$A$2:$G$7714,3,0)</f>
        <v>0</v>
      </c>
      <c r="L7183" s="5">
        <f>VLOOKUP($B7183,고객정보!$A$2:$G$7714,4,0)</f>
        <v>34</v>
      </c>
      <c r="M7183" s="5">
        <f>VLOOKUP($B7183,고객정보!$A$2:$G$7714,5,0)</f>
        <v>0</v>
      </c>
      <c r="N7183" s="5">
        <f t="shared" si="2038"/>
        <v>3</v>
      </c>
      <c r="AC7183" s="5">
        <v>7180</v>
      </c>
      <c r="AD7183" s="29">
        <v>770193602</v>
      </c>
      <c r="AE7183" s="10">
        <f t="shared" si="2039"/>
        <v>-0.72024700756066451</v>
      </c>
      <c r="AF7183" s="10">
        <f t="shared" si="2028"/>
        <v>-0.8319848511976764</v>
      </c>
      <c r="AG7183" s="10">
        <f t="shared" si="2029"/>
        <v>1.199934715195565</v>
      </c>
      <c r="AH7183" s="10">
        <f t="shared" si="2030"/>
        <v>-0.9061657809150917</v>
      </c>
      <c r="AI7183" s="10">
        <f t="shared" si="2031"/>
        <v>-0.70752216194963369</v>
      </c>
      <c r="AJ7183" s="10">
        <f t="shared" si="2032"/>
        <v>-0.68771850633578291</v>
      </c>
      <c r="AK7183" s="10">
        <f t="shared" si="2033"/>
        <v>-0.57014479562494769</v>
      </c>
      <c r="AL7183" s="10">
        <f t="shared" si="2034"/>
        <v>-0.83187129802475124</v>
      </c>
      <c r="AM7183" s="10">
        <f t="shared" si="2035"/>
        <v>-0.98496222539560141</v>
      </c>
      <c r="AN7183" s="10">
        <f t="shared" si="2036"/>
        <v>30.268516818928045</v>
      </c>
      <c r="AO7183" s="10">
        <f t="shared" si="2037"/>
        <v>-0.58393471876786773</v>
      </c>
      <c r="BG7183" s="5">
        <v>7180</v>
      </c>
      <c r="BH7183" s="10">
        <f t="shared" si="2040"/>
        <v>13027.027777777703</v>
      </c>
      <c r="BI7183" s="10">
        <f t="shared" si="2041"/>
        <v>6283.5902777777828</v>
      </c>
      <c r="BJ7183" s="10">
        <f t="shared" si="2042"/>
        <v>742.84000000000015</v>
      </c>
      <c r="BK7183" s="10">
        <f t="shared" si="2043"/>
        <v>27705</v>
      </c>
      <c r="BL7183" s="5">
        <f t="shared" si="2044"/>
        <v>742.84000000000015</v>
      </c>
      <c r="BM7183" s="5">
        <f t="shared" si="2045"/>
        <v>3</v>
      </c>
    </row>
    <row r="7184" spans="1:65">
      <c r="A7184" s="5">
        <v>7181</v>
      </c>
      <c r="B7184" s="21">
        <v>770198189</v>
      </c>
      <c r="C7184" s="5">
        <v>4</v>
      </c>
      <c r="E7184" s="5">
        <v>6</v>
      </c>
      <c r="K7184" s="5">
        <f>VLOOKUP($B7184,고객정보!$A$2:$G$7714,3,0)</f>
        <v>1</v>
      </c>
      <c r="L7184" s="5">
        <f>VLOOKUP($B7184,고객정보!$A$2:$G$7714,4,0)</f>
        <v>52</v>
      </c>
      <c r="M7184" s="5">
        <f>VLOOKUP($B7184,고객정보!$A$2:$G$7714,5,0)</f>
        <v>60.5</v>
      </c>
      <c r="N7184" s="5">
        <f t="shared" si="2038"/>
        <v>2</v>
      </c>
      <c r="AC7184" s="5">
        <v>7181</v>
      </c>
      <c r="AD7184" s="29">
        <v>770198189</v>
      </c>
      <c r="AE7184" s="10">
        <f t="shared" si="2039"/>
        <v>3.2797529924393354</v>
      </c>
      <c r="AF7184" s="10">
        <f t="shared" si="2028"/>
        <v>-0.8319848511976764</v>
      </c>
      <c r="AG7184" s="10">
        <f t="shared" si="2029"/>
        <v>5.1999347151955648</v>
      </c>
      <c r="AH7184" s="10">
        <f t="shared" si="2030"/>
        <v>-0.9061657809150917</v>
      </c>
      <c r="AI7184" s="10">
        <f t="shared" si="2031"/>
        <v>-0.70752216194963369</v>
      </c>
      <c r="AJ7184" s="10">
        <f t="shared" si="2032"/>
        <v>-0.68771850633578291</v>
      </c>
      <c r="AK7184" s="10">
        <f t="shared" si="2033"/>
        <v>-0.57014479562494769</v>
      </c>
      <c r="AL7184" s="10">
        <f t="shared" si="2034"/>
        <v>-0.83187129802475124</v>
      </c>
      <c r="AM7184" s="10">
        <f t="shared" si="2035"/>
        <v>1.503777460439859E-2</v>
      </c>
      <c r="AN7184" s="10">
        <f t="shared" si="2036"/>
        <v>48.268516818928049</v>
      </c>
      <c r="AO7184" s="10">
        <f t="shared" si="2037"/>
        <v>59.916065281232129</v>
      </c>
      <c r="BG7184" s="5">
        <v>7181</v>
      </c>
      <c r="BH7184" s="10">
        <f t="shared" si="2040"/>
        <v>2964.4444444444098</v>
      </c>
      <c r="BI7184" s="10">
        <f t="shared" si="2041"/>
        <v>837.92361111111188</v>
      </c>
      <c r="BJ7184" s="10">
        <f t="shared" si="2042"/>
        <v>4243.6900000000005</v>
      </c>
      <c r="BK7184" s="10">
        <f t="shared" si="2043"/>
        <v>29790.25</v>
      </c>
      <c r="BL7184" s="5">
        <f t="shared" si="2044"/>
        <v>837.92361111111188</v>
      </c>
      <c r="BM7184" s="5">
        <f t="shared" si="2045"/>
        <v>2</v>
      </c>
    </row>
    <row r="7185" spans="1:65">
      <c r="A7185" s="5">
        <v>7182</v>
      </c>
      <c r="B7185" s="21">
        <v>770208985</v>
      </c>
      <c r="C7185" s="5">
        <v>2</v>
      </c>
      <c r="E7185" s="5">
        <v>6</v>
      </c>
      <c r="F7185" s="5">
        <v>2</v>
      </c>
      <c r="K7185" s="5">
        <f>VLOOKUP($B7185,고객정보!$A$2:$G$7714,3,0)</f>
        <v>1</v>
      </c>
      <c r="L7185" s="5">
        <f>VLOOKUP($B7185,고객정보!$A$2:$G$7714,4,0)</f>
        <v>29</v>
      </c>
      <c r="M7185" s="5">
        <f>VLOOKUP($B7185,고객정보!$A$2:$G$7714,5,0)</f>
        <v>89</v>
      </c>
      <c r="N7185" s="5">
        <f t="shared" si="2038"/>
        <v>1</v>
      </c>
      <c r="AC7185" s="5">
        <v>7182</v>
      </c>
      <c r="AD7185" s="29">
        <v>770208985</v>
      </c>
      <c r="AE7185" s="10">
        <f t="shared" si="2039"/>
        <v>1.2797529924393354</v>
      </c>
      <c r="AF7185" s="10">
        <f t="shared" si="2028"/>
        <v>-0.8319848511976764</v>
      </c>
      <c r="AG7185" s="10">
        <f t="shared" si="2029"/>
        <v>5.1999347151955648</v>
      </c>
      <c r="AH7185" s="10">
        <f t="shared" si="2030"/>
        <v>1.0938342190849082</v>
      </c>
      <c r="AI7185" s="10">
        <f t="shared" si="2031"/>
        <v>-0.70752216194963369</v>
      </c>
      <c r="AJ7185" s="10">
        <f t="shared" si="2032"/>
        <v>-0.68771850633578291</v>
      </c>
      <c r="AK7185" s="10">
        <f t="shared" si="2033"/>
        <v>-0.57014479562494769</v>
      </c>
      <c r="AL7185" s="10">
        <f t="shared" si="2034"/>
        <v>-0.83187129802475124</v>
      </c>
      <c r="AM7185" s="10">
        <f t="shared" si="2035"/>
        <v>1.503777460439859E-2</v>
      </c>
      <c r="AN7185" s="10">
        <f t="shared" si="2036"/>
        <v>25.268516818928045</v>
      </c>
      <c r="AO7185" s="10">
        <f t="shared" si="2037"/>
        <v>88.416065281232136</v>
      </c>
      <c r="BG7185" s="5">
        <v>7182</v>
      </c>
      <c r="BH7185" s="10">
        <f t="shared" si="2040"/>
        <v>805.69444444442809</v>
      </c>
      <c r="BI7185" s="10">
        <f t="shared" si="2041"/>
        <v>1846.4236111111099</v>
      </c>
      <c r="BJ7185" s="10">
        <f t="shared" si="2042"/>
        <v>8645.44</v>
      </c>
      <c r="BK7185" s="10">
        <f t="shared" si="2043"/>
        <v>35148</v>
      </c>
      <c r="BL7185" s="5">
        <f t="shared" si="2044"/>
        <v>805.69444444442809</v>
      </c>
      <c r="BM7185" s="5">
        <f t="shared" si="2045"/>
        <v>1</v>
      </c>
    </row>
    <row r="7186" spans="1:65">
      <c r="A7186" s="5">
        <v>7183</v>
      </c>
      <c r="B7186" s="21">
        <v>770211017</v>
      </c>
      <c r="C7186" s="5">
        <v>8</v>
      </c>
      <c r="E7186" s="5">
        <v>3</v>
      </c>
      <c r="F7186" s="5">
        <v>4</v>
      </c>
      <c r="H7186" s="5">
        <v>1</v>
      </c>
      <c r="J7186" s="5">
        <v>1</v>
      </c>
      <c r="K7186" s="5">
        <f>VLOOKUP($B7186,고객정보!$A$2:$G$7714,3,0)</f>
        <v>1</v>
      </c>
      <c r="L7186" s="5">
        <f>VLOOKUP($B7186,고객정보!$A$2:$G$7714,4,0)</f>
        <v>40</v>
      </c>
      <c r="M7186" s="5">
        <f>VLOOKUP($B7186,고객정보!$A$2:$G$7714,5,0)</f>
        <v>202</v>
      </c>
      <c r="N7186" s="5">
        <f t="shared" si="2038"/>
        <v>1</v>
      </c>
      <c r="AC7186" s="5">
        <v>7183</v>
      </c>
      <c r="AD7186" s="29">
        <v>770211017</v>
      </c>
      <c r="AE7186" s="10">
        <f t="shared" si="2039"/>
        <v>7.2797529924393354</v>
      </c>
      <c r="AF7186" s="10">
        <f t="shared" si="2028"/>
        <v>-0.8319848511976764</v>
      </c>
      <c r="AG7186" s="10">
        <f t="shared" si="2029"/>
        <v>2.1999347151955648</v>
      </c>
      <c r="AH7186" s="10">
        <f t="shared" si="2030"/>
        <v>3.0938342190849082</v>
      </c>
      <c r="AI7186" s="10">
        <f t="shared" si="2031"/>
        <v>-0.70752216194963369</v>
      </c>
      <c r="AJ7186" s="10">
        <f t="shared" si="2032"/>
        <v>0.31228149366421709</v>
      </c>
      <c r="AK7186" s="10">
        <f t="shared" si="2033"/>
        <v>-0.57014479562494769</v>
      </c>
      <c r="AL7186" s="10">
        <f t="shared" si="2034"/>
        <v>0.16812870197524876</v>
      </c>
      <c r="AM7186" s="10">
        <f t="shared" si="2035"/>
        <v>1.503777460439859E-2</v>
      </c>
      <c r="AN7186" s="10">
        <f t="shared" si="2036"/>
        <v>36.268516818928049</v>
      </c>
      <c r="AO7186" s="10">
        <f t="shared" si="2037"/>
        <v>201.41606528123214</v>
      </c>
      <c r="BG7186" s="5">
        <v>7183</v>
      </c>
      <c r="BH7186" s="10">
        <f t="shared" si="2040"/>
        <v>7832.3611111111695</v>
      </c>
      <c r="BI7186" s="10">
        <f t="shared" si="2041"/>
        <v>18208.256944444438</v>
      </c>
      <c r="BJ7186" s="10">
        <f t="shared" si="2042"/>
        <v>41152.44</v>
      </c>
      <c r="BK7186" s="10">
        <f t="shared" si="2043"/>
        <v>65857</v>
      </c>
      <c r="BL7186" s="5">
        <f t="shared" si="2044"/>
        <v>7832.3611111111695</v>
      </c>
      <c r="BM7186" s="5">
        <f t="shared" si="2045"/>
        <v>1</v>
      </c>
    </row>
    <row r="7187" spans="1:65">
      <c r="A7187" s="5">
        <v>7184</v>
      </c>
      <c r="B7187" s="21">
        <v>770218179</v>
      </c>
      <c r="C7187" s="5">
        <v>7</v>
      </c>
      <c r="E7187" s="5">
        <v>4</v>
      </c>
      <c r="G7187" s="5">
        <v>2</v>
      </c>
      <c r="H7187" s="5">
        <v>1</v>
      </c>
      <c r="K7187" s="5">
        <f>VLOOKUP($B7187,고객정보!$A$2:$G$7714,3,0)</f>
        <v>1.5</v>
      </c>
      <c r="L7187" s="5">
        <f>VLOOKUP($B7187,고객정보!$A$2:$G$7714,4,0)</f>
        <v>35</v>
      </c>
      <c r="M7187" s="5">
        <f>VLOOKUP($B7187,고객정보!$A$2:$G$7714,5,0)</f>
        <v>117.769230769231</v>
      </c>
      <c r="N7187" s="5">
        <f t="shared" si="2038"/>
        <v>1</v>
      </c>
      <c r="AC7187" s="5">
        <v>7184</v>
      </c>
      <c r="AD7187" s="29">
        <v>770218179</v>
      </c>
      <c r="AE7187" s="10">
        <f t="shared" si="2039"/>
        <v>6.2797529924393354</v>
      </c>
      <c r="AF7187" s="10">
        <f t="shared" si="2028"/>
        <v>-0.8319848511976764</v>
      </c>
      <c r="AG7187" s="10">
        <f t="shared" si="2029"/>
        <v>3.1999347151955648</v>
      </c>
      <c r="AH7187" s="10">
        <f t="shared" si="2030"/>
        <v>-0.9061657809150917</v>
      </c>
      <c r="AI7187" s="10">
        <f t="shared" si="2031"/>
        <v>1.2924778380503663</v>
      </c>
      <c r="AJ7187" s="10">
        <f t="shared" si="2032"/>
        <v>0.31228149366421709</v>
      </c>
      <c r="AK7187" s="10">
        <f t="shared" si="2033"/>
        <v>-0.57014479562494769</v>
      </c>
      <c r="AL7187" s="10">
        <f t="shared" si="2034"/>
        <v>-0.83187129802475124</v>
      </c>
      <c r="AM7187" s="10">
        <f t="shared" si="2035"/>
        <v>0.51503777460439859</v>
      </c>
      <c r="AN7187" s="10">
        <f t="shared" si="2036"/>
        <v>31.268516818928045</v>
      </c>
      <c r="AO7187" s="10">
        <f t="shared" si="2037"/>
        <v>117.18529605046314</v>
      </c>
      <c r="BG7187" s="5">
        <v>7184</v>
      </c>
      <c r="BH7187" s="10">
        <f t="shared" si="2040"/>
        <v>98.741288625908496</v>
      </c>
      <c r="BI7187" s="10">
        <f t="shared" si="2041"/>
        <v>3245.8678911900256</v>
      </c>
      <c r="BJ7187" s="10">
        <f t="shared" si="2042"/>
        <v>14299.081715976386</v>
      </c>
      <c r="BK7187" s="10">
        <f t="shared" si="2043"/>
        <v>39325.841715976385</v>
      </c>
      <c r="BL7187" s="5">
        <f t="shared" si="2044"/>
        <v>98.741288625908496</v>
      </c>
      <c r="BM7187" s="5">
        <f t="shared" si="2045"/>
        <v>1</v>
      </c>
    </row>
    <row r="7188" spans="1:65">
      <c r="A7188" s="5">
        <v>7185</v>
      </c>
      <c r="B7188" s="21">
        <v>770218229</v>
      </c>
      <c r="E7188" s="5">
        <v>3</v>
      </c>
      <c r="G7188" s="5">
        <v>4</v>
      </c>
      <c r="K7188" s="5">
        <f>VLOOKUP($B7188,고객정보!$A$2:$G$7714,3,0)</f>
        <v>2</v>
      </c>
      <c r="L7188" s="5">
        <f>VLOOKUP($B7188,고객정보!$A$2:$G$7714,4,0)</f>
        <v>39</v>
      </c>
      <c r="M7188" s="5">
        <f>VLOOKUP($B7188,고객정보!$A$2:$G$7714,5,0)</f>
        <v>0</v>
      </c>
      <c r="N7188" s="5">
        <f t="shared" si="2038"/>
        <v>3</v>
      </c>
      <c r="AC7188" s="5">
        <v>7185</v>
      </c>
      <c r="AD7188" s="29">
        <v>770218229</v>
      </c>
      <c r="AE7188" s="10">
        <f t="shared" si="2039"/>
        <v>-0.72024700756066451</v>
      </c>
      <c r="AF7188" s="10">
        <f t="shared" si="2028"/>
        <v>-0.8319848511976764</v>
      </c>
      <c r="AG7188" s="10">
        <f t="shared" si="2029"/>
        <v>2.1999347151955648</v>
      </c>
      <c r="AH7188" s="10">
        <f t="shared" si="2030"/>
        <v>-0.9061657809150917</v>
      </c>
      <c r="AI7188" s="10">
        <f t="shared" si="2031"/>
        <v>3.2924778380503663</v>
      </c>
      <c r="AJ7188" s="10">
        <f t="shared" si="2032"/>
        <v>-0.68771850633578291</v>
      </c>
      <c r="AK7188" s="10">
        <f t="shared" si="2033"/>
        <v>-0.57014479562494769</v>
      </c>
      <c r="AL7188" s="10">
        <f t="shared" si="2034"/>
        <v>-0.83187129802475124</v>
      </c>
      <c r="AM7188" s="10">
        <f t="shared" si="2035"/>
        <v>1.0150377746043986</v>
      </c>
      <c r="AN7188" s="10">
        <f t="shared" si="2036"/>
        <v>35.268516818928049</v>
      </c>
      <c r="AO7188" s="10">
        <f t="shared" si="2037"/>
        <v>-0.58393471876786773</v>
      </c>
      <c r="BG7188" s="5">
        <v>7185</v>
      </c>
      <c r="BH7188" s="10">
        <f t="shared" si="2040"/>
        <v>12989.027777777703</v>
      </c>
      <c r="BI7188" s="10">
        <f t="shared" si="2041"/>
        <v>6113.5902777777828</v>
      </c>
      <c r="BJ7188" s="10">
        <f t="shared" si="2042"/>
        <v>688.04</v>
      </c>
      <c r="BK7188" s="10">
        <f t="shared" si="2043"/>
        <v>27507</v>
      </c>
      <c r="BL7188" s="5">
        <f t="shared" si="2044"/>
        <v>688.04</v>
      </c>
      <c r="BM7188" s="5">
        <f t="shared" si="2045"/>
        <v>3</v>
      </c>
    </row>
    <row r="7189" spans="1:65">
      <c r="A7189" s="5">
        <v>7186</v>
      </c>
      <c r="B7189" s="21">
        <v>770221865</v>
      </c>
      <c r="D7189" s="5">
        <v>1</v>
      </c>
      <c r="E7189" s="5">
        <v>1</v>
      </c>
      <c r="K7189" s="5">
        <f>VLOOKUP($B7189,고객정보!$A$2:$G$7714,3,0)</f>
        <v>1</v>
      </c>
      <c r="L7189" s="5">
        <f>VLOOKUP($B7189,고객정보!$A$2:$G$7714,4,0)</f>
        <v>59</v>
      </c>
      <c r="M7189" s="5">
        <f>VLOOKUP($B7189,고객정보!$A$2:$G$7714,5,0)</f>
        <v>0</v>
      </c>
      <c r="N7189" s="5">
        <f t="shared" si="2038"/>
        <v>3</v>
      </c>
      <c r="AC7189" s="5">
        <v>7186</v>
      </c>
      <c r="AD7189" s="29">
        <v>770221865</v>
      </c>
      <c r="AE7189" s="10">
        <f t="shared" si="2039"/>
        <v>-0.72024700756066451</v>
      </c>
      <c r="AF7189" s="10">
        <f t="shared" si="2028"/>
        <v>0.1680151488023236</v>
      </c>
      <c r="AG7189" s="10">
        <f t="shared" si="2029"/>
        <v>0.19993471519556505</v>
      </c>
      <c r="AH7189" s="10">
        <f t="shared" si="2030"/>
        <v>-0.9061657809150917</v>
      </c>
      <c r="AI7189" s="10">
        <f t="shared" si="2031"/>
        <v>-0.70752216194963369</v>
      </c>
      <c r="AJ7189" s="10">
        <f t="shared" si="2032"/>
        <v>-0.68771850633578291</v>
      </c>
      <c r="AK7189" s="10">
        <f t="shared" si="2033"/>
        <v>-0.57014479562494769</v>
      </c>
      <c r="AL7189" s="10">
        <f t="shared" si="2034"/>
        <v>-0.83187129802475124</v>
      </c>
      <c r="AM7189" s="10">
        <f t="shared" si="2035"/>
        <v>1.503777460439859E-2</v>
      </c>
      <c r="AN7189" s="10">
        <f t="shared" si="2036"/>
        <v>55.268516818928049</v>
      </c>
      <c r="AO7189" s="10">
        <f t="shared" si="2037"/>
        <v>-0.58393471876786773</v>
      </c>
      <c r="BG7189" s="5">
        <v>7186</v>
      </c>
      <c r="BH7189" s="10">
        <f t="shared" si="2040"/>
        <v>13253.027777777703</v>
      </c>
      <c r="BI7189" s="10">
        <f t="shared" si="2041"/>
        <v>5918.5902777777828</v>
      </c>
      <c r="BJ7189" s="10">
        <f t="shared" si="2042"/>
        <v>976.44</v>
      </c>
      <c r="BK7189" s="10">
        <f t="shared" si="2043"/>
        <v>27427</v>
      </c>
      <c r="BL7189" s="5">
        <f t="shared" si="2044"/>
        <v>976.44</v>
      </c>
      <c r="BM7189" s="5">
        <f t="shared" si="2045"/>
        <v>3</v>
      </c>
    </row>
    <row r="7190" spans="1:65">
      <c r="A7190" s="5">
        <v>7187</v>
      </c>
      <c r="B7190" s="21">
        <v>770232486</v>
      </c>
      <c r="E7190" s="5">
        <v>1</v>
      </c>
      <c r="J7190" s="5">
        <v>1</v>
      </c>
      <c r="K7190" s="5">
        <f>VLOOKUP($B7190,고객정보!$A$2:$G$7714,3,0)</f>
        <v>0</v>
      </c>
      <c r="L7190" s="5">
        <f>VLOOKUP($B7190,고객정보!$A$2:$G$7714,4,0)</f>
        <v>36</v>
      </c>
      <c r="M7190" s="5">
        <f>VLOOKUP($B7190,고객정보!$A$2:$G$7714,5,0)</f>
        <v>0</v>
      </c>
      <c r="N7190" s="5">
        <f t="shared" si="2038"/>
        <v>3</v>
      </c>
      <c r="AC7190" s="5">
        <v>7187</v>
      </c>
      <c r="AD7190" s="29">
        <v>770232486</v>
      </c>
      <c r="AE7190" s="10">
        <f t="shared" si="2039"/>
        <v>-0.72024700756066451</v>
      </c>
      <c r="AF7190" s="10">
        <f t="shared" si="2028"/>
        <v>-0.8319848511976764</v>
      </c>
      <c r="AG7190" s="10">
        <f t="shared" si="2029"/>
        <v>0.19993471519556505</v>
      </c>
      <c r="AH7190" s="10">
        <f t="shared" si="2030"/>
        <v>-0.9061657809150917</v>
      </c>
      <c r="AI7190" s="10">
        <f t="shared" si="2031"/>
        <v>-0.70752216194963369</v>
      </c>
      <c r="AJ7190" s="10">
        <f t="shared" si="2032"/>
        <v>-0.68771850633578291</v>
      </c>
      <c r="AK7190" s="10">
        <f t="shared" si="2033"/>
        <v>-0.57014479562494769</v>
      </c>
      <c r="AL7190" s="10">
        <f t="shared" si="2034"/>
        <v>0.16812870197524876</v>
      </c>
      <c r="AM7190" s="10">
        <f t="shared" si="2035"/>
        <v>-0.98496222539560141</v>
      </c>
      <c r="AN7190" s="10">
        <f t="shared" si="2036"/>
        <v>32.268516818928049</v>
      </c>
      <c r="AO7190" s="10">
        <f t="shared" si="2037"/>
        <v>-0.58393471876786773</v>
      </c>
      <c r="BG7190" s="5">
        <v>7187</v>
      </c>
      <c r="BH7190" s="10">
        <f t="shared" si="2040"/>
        <v>13001.027777777703</v>
      </c>
      <c r="BI7190" s="10">
        <f t="shared" si="2041"/>
        <v>6215.5902777777828</v>
      </c>
      <c r="BJ7190" s="10">
        <f t="shared" si="2042"/>
        <v>714.84</v>
      </c>
      <c r="BK7190" s="10">
        <f t="shared" si="2043"/>
        <v>27655</v>
      </c>
      <c r="BL7190" s="5">
        <f t="shared" si="2044"/>
        <v>714.84</v>
      </c>
      <c r="BM7190" s="5">
        <f t="shared" si="2045"/>
        <v>3</v>
      </c>
    </row>
    <row r="7191" spans="1:65">
      <c r="A7191" s="5">
        <v>7188</v>
      </c>
      <c r="B7191" s="21">
        <v>770237827</v>
      </c>
      <c r="C7191" s="5">
        <v>3</v>
      </c>
      <c r="E7191" s="5">
        <v>1</v>
      </c>
      <c r="K7191" s="5">
        <f>VLOOKUP($B7191,고객정보!$A$2:$G$7714,3,0)</f>
        <v>1</v>
      </c>
      <c r="L7191" s="5">
        <f>VLOOKUP($B7191,고객정보!$A$2:$G$7714,4,0)</f>
        <v>35</v>
      </c>
      <c r="M7191" s="5">
        <f>VLOOKUP($B7191,고객정보!$A$2:$G$7714,5,0)</f>
        <v>0</v>
      </c>
      <c r="N7191" s="5">
        <f t="shared" si="2038"/>
        <v>3</v>
      </c>
      <c r="AC7191" s="5">
        <v>7188</v>
      </c>
      <c r="AD7191" s="29">
        <v>770237827</v>
      </c>
      <c r="AE7191" s="10">
        <f t="shared" si="2039"/>
        <v>2.2797529924393354</v>
      </c>
      <c r="AF7191" s="10">
        <f t="shared" si="2028"/>
        <v>-0.8319848511976764</v>
      </c>
      <c r="AG7191" s="10">
        <f t="shared" si="2029"/>
        <v>0.19993471519556505</v>
      </c>
      <c r="AH7191" s="10">
        <f t="shared" si="2030"/>
        <v>-0.9061657809150917</v>
      </c>
      <c r="AI7191" s="10">
        <f t="shared" si="2031"/>
        <v>-0.70752216194963369</v>
      </c>
      <c r="AJ7191" s="10">
        <f t="shared" si="2032"/>
        <v>-0.68771850633578291</v>
      </c>
      <c r="AK7191" s="10">
        <f t="shared" si="2033"/>
        <v>-0.57014479562494769</v>
      </c>
      <c r="AL7191" s="10">
        <f t="shared" si="2034"/>
        <v>-0.83187129802475124</v>
      </c>
      <c r="AM7191" s="10">
        <f t="shared" si="2035"/>
        <v>1.503777460439859E-2</v>
      </c>
      <c r="AN7191" s="10">
        <f t="shared" si="2036"/>
        <v>31.268516818928045</v>
      </c>
      <c r="AO7191" s="10">
        <f t="shared" si="2037"/>
        <v>-0.58393471876786773</v>
      </c>
      <c r="BG7191" s="5">
        <v>7188</v>
      </c>
      <c r="BH7191" s="10">
        <f t="shared" si="2040"/>
        <v>13009.027777777703</v>
      </c>
      <c r="BI7191" s="10">
        <f t="shared" si="2041"/>
        <v>6082.5902777777828</v>
      </c>
      <c r="BJ7191" s="10">
        <f t="shared" si="2042"/>
        <v>614.44000000000005</v>
      </c>
      <c r="BK7191" s="10">
        <f t="shared" si="2043"/>
        <v>26809</v>
      </c>
      <c r="BL7191" s="5">
        <f t="shared" si="2044"/>
        <v>614.44000000000005</v>
      </c>
      <c r="BM7191" s="5">
        <f t="shared" si="2045"/>
        <v>3</v>
      </c>
    </row>
    <row r="7192" spans="1:65">
      <c r="A7192" s="5">
        <v>7189</v>
      </c>
      <c r="B7192" s="21">
        <v>770239265</v>
      </c>
      <c r="C7192" s="5">
        <v>2</v>
      </c>
      <c r="D7192" s="5">
        <v>1</v>
      </c>
      <c r="E7192" s="5">
        <v>3</v>
      </c>
      <c r="K7192" s="5">
        <f>VLOOKUP($B7192,고객정보!$A$2:$G$7714,3,0)</f>
        <v>1</v>
      </c>
      <c r="L7192" s="5">
        <f>VLOOKUP($B7192,고객정보!$A$2:$G$7714,4,0)</f>
        <v>32</v>
      </c>
      <c r="M7192" s="5">
        <f>VLOOKUP($B7192,고객정보!$A$2:$G$7714,5,0)</f>
        <v>0</v>
      </c>
      <c r="N7192" s="5">
        <f t="shared" si="2038"/>
        <v>3</v>
      </c>
      <c r="AC7192" s="5">
        <v>7189</v>
      </c>
      <c r="AD7192" s="29">
        <v>770239265</v>
      </c>
      <c r="AE7192" s="10">
        <f t="shared" si="2039"/>
        <v>1.2797529924393354</v>
      </c>
      <c r="AF7192" s="10">
        <f t="shared" si="2028"/>
        <v>0.1680151488023236</v>
      </c>
      <c r="AG7192" s="10">
        <f t="shared" si="2029"/>
        <v>2.1999347151955648</v>
      </c>
      <c r="AH7192" s="10">
        <f t="shared" si="2030"/>
        <v>-0.9061657809150917</v>
      </c>
      <c r="AI7192" s="10">
        <f t="shared" si="2031"/>
        <v>-0.70752216194963369</v>
      </c>
      <c r="AJ7192" s="10">
        <f t="shared" si="2032"/>
        <v>-0.68771850633578291</v>
      </c>
      <c r="AK7192" s="10">
        <f t="shared" si="2033"/>
        <v>-0.57014479562494769</v>
      </c>
      <c r="AL7192" s="10">
        <f t="shared" si="2034"/>
        <v>-0.83187129802475124</v>
      </c>
      <c r="AM7192" s="10">
        <f t="shared" si="2035"/>
        <v>1.503777460439859E-2</v>
      </c>
      <c r="AN7192" s="10">
        <f t="shared" si="2036"/>
        <v>28.268516818928045</v>
      </c>
      <c r="AO7192" s="10">
        <f t="shared" si="2037"/>
        <v>-0.58393471876786773</v>
      </c>
      <c r="BG7192" s="5">
        <v>7189</v>
      </c>
      <c r="BH7192" s="10">
        <f t="shared" si="2040"/>
        <v>13060.027777777703</v>
      </c>
      <c r="BI7192" s="10">
        <f t="shared" si="2041"/>
        <v>6241.5902777777828</v>
      </c>
      <c r="BJ7192" s="10">
        <f t="shared" si="2042"/>
        <v>679.44000000000017</v>
      </c>
      <c r="BK7192" s="10">
        <f t="shared" si="2043"/>
        <v>27150</v>
      </c>
      <c r="BL7192" s="5">
        <f t="shared" si="2044"/>
        <v>679.44000000000017</v>
      </c>
      <c r="BM7192" s="5">
        <f t="shared" si="2045"/>
        <v>3</v>
      </c>
    </row>
    <row r="7193" spans="1:65">
      <c r="A7193" s="5">
        <v>7190</v>
      </c>
      <c r="B7193" s="21">
        <v>770242111</v>
      </c>
      <c r="C7193" s="5">
        <v>20</v>
      </c>
      <c r="D7193" s="5">
        <v>4</v>
      </c>
      <c r="E7193" s="5">
        <v>1</v>
      </c>
      <c r="F7193" s="5">
        <v>1</v>
      </c>
      <c r="G7193" s="5">
        <v>1</v>
      </c>
      <c r="H7193" s="5">
        <v>5</v>
      </c>
      <c r="J7193" s="5">
        <v>11</v>
      </c>
      <c r="K7193" s="5">
        <f>VLOOKUP($B7193,고객정보!$A$2:$G$7714,3,0)</f>
        <v>6.5</v>
      </c>
      <c r="L7193" s="5">
        <f>VLOOKUP($B7193,고객정보!$A$2:$G$7714,4,0)</f>
        <v>33</v>
      </c>
      <c r="M7193" s="5">
        <f>VLOOKUP($B7193,고객정보!$A$2:$G$7714,5,0)</f>
        <v>47.75</v>
      </c>
      <c r="N7193" s="5">
        <f t="shared" si="2038"/>
        <v>2</v>
      </c>
      <c r="AC7193" s="5">
        <v>7190</v>
      </c>
      <c r="AD7193" s="29">
        <v>770242111</v>
      </c>
      <c r="AE7193" s="10">
        <f t="shared" si="2039"/>
        <v>19.279752992439334</v>
      </c>
      <c r="AF7193" s="10">
        <f t="shared" si="2028"/>
        <v>3.1680151488023238</v>
      </c>
      <c r="AG7193" s="10">
        <f t="shared" si="2029"/>
        <v>0.19993471519556505</v>
      </c>
      <c r="AH7193" s="10">
        <f t="shared" si="2030"/>
        <v>9.3834219084908299E-2</v>
      </c>
      <c r="AI7193" s="10">
        <f t="shared" si="2031"/>
        <v>0.29247783805036631</v>
      </c>
      <c r="AJ7193" s="10">
        <f t="shared" si="2032"/>
        <v>4.3122814936642175</v>
      </c>
      <c r="AK7193" s="10">
        <f t="shared" si="2033"/>
        <v>-0.57014479562494769</v>
      </c>
      <c r="AL7193" s="10">
        <f t="shared" si="2034"/>
        <v>10.168128701975249</v>
      </c>
      <c r="AM7193" s="10">
        <f t="shared" si="2035"/>
        <v>5.5150377746043988</v>
      </c>
      <c r="AN7193" s="10">
        <f t="shared" si="2036"/>
        <v>29.268516818928045</v>
      </c>
      <c r="AO7193" s="10">
        <f t="shared" si="2037"/>
        <v>47.166065281232129</v>
      </c>
      <c r="BG7193" s="5">
        <v>7190</v>
      </c>
      <c r="BH7193" s="10">
        <f t="shared" si="2040"/>
        <v>4967.2569444444007</v>
      </c>
      <c r="BI7193" s="10">
        <f t="shared" si="2041"/>
        <v>1201.3611111111131</v>
      </c>
      <c r="BJ7193" s="10">
        <f t="shared" si="2042"/>
        <v>2484.5525000000002</v>
      </c>
      <c r="BK7193" s="10">
        <f t="shared" si="2043"/>
        <v>23791.3125</v>
      </c>
      <c r="BL7193" s="5">
        <f t="shared" si="2044"/>
        <v>1201.3611111111131</v>
      </c>
      <c r="BM7193" s="5">
        <f t="shared" si="2045"/>
        <v>2</v>
      </c>
    </row>
    <row r="7194" spans="1:65">
      <c r="A7194" s="5">
        <v>7191</v>
      </c>
      <c r="B7194" s="21">
        <v>770249468</v>
      </c>
      <c r="C7194" s="5">
        <v>1</v>
      </c>
      <c r="D7194" s="5">
        <v>2</v>
      </c>
      <c r="E7194" s="5">
        <v>3</v>
      </c>
      <c r="J7194" s="5">
        <v>2</v>
      </c>
      <c r="K7194" s="5">
        <f>VLOOKUP($B7194,고객정보!$A$2:$G$7714,3,0)</f>
        <v>1</v>
      </c>
      <c r="L7194" s="5">
        <f>VLOOKUP($B7194,고객정보!$A$2:$G$7714,4,0)</f>
        <v>27</v>
      </c>
      <c r="M7194" s="5">
        <f>VLOOKUP($B7194,고객정보!$A$2:$G$7714,5,0)</f>
        <v>0</v>
      </c>
      <c r="N7194" s="5">
        <f t="shared" si="2038"/>
        <v>3</v>
      </c>
      <c r="AC7194" s="5">
        <v>7191</v>
      </c>
      <c r="AD7194" s="29">
        <v>770249468</v>
      </c>
      <c r="AE7194" s="10">
        <f t="shared" si="2039"/>
        <v>0.27975299243933549</v>
      </c>
      <c r="AF7194" s="10">
        <f t="shared" si="2028"/>
        <v>1.1680151488023236</v>
      </c>
      <c r="AG7194" s="10">
        <f t="shared" si="2029"/>
        <v>2.1999347151955648</v>
      </c>
      <c r="AH7194" s="10">
        <f t="shared" si="2030"/>
        <v>-0.9061657809150917</v>
      </c>
      <c r="AI7194" s="10">
        <f t="shared" si="2031"/>
        <v>-0.70752216194963369</v>
      </c>
      <c r="AJ7194" s="10">
        <f t="shared" si="2032"/>
        <v>-0.68771850633578291</v>
      </c>
      <c r="AK7194" s="10">
        <f t="shared" si="2033"/>
        <v>-0.57014479562494769</v>
      </c>
      <c r="AL7194" s="10">
        <f t="shared" si="2034"/>
        <v>1.1681287019752489</v>
      </c>
      <c r="AM7194" s="10">
        <f t="shared" si="2035"/>
        <v>1.503777460439859E-2</v>
      </c>
      <c r="AN7194" s="10">
        <f t="shared" si="2036"/>
        <v>23.268516818928045</v>
      </c>
      <c r="AO7194" s="10">
        <f t="shared" si="2037"/>
        <v>-0.58393471876786773</v>
      </c>
      <c r="BG7194" s="5">
        <v>7191</v>
      </c>
      <c r="BH7194" s="10">
        <f t="shared" si="2040"/>
        <v>13193.027777777703</v>
      </c>
      <c r="BI7194" s="10">
        <f t="shared" si="2041"/>
        <v>6542.5902777777828</v>
      </c>
      <c r="BJ7194" s="10">
        <f t="shared" si="2042"/>
        <v>822.44000000000017</v>
      </c>
      <c r="BK7194" s="10">
        <f t="shared" si="2043"/>
        <v>27645</v>
      </c>
      <c r="BL7194" s="5">
        <f t="shared" si="2044"/>
        <v>822.44000000000017</v>
      </c>
      <c r="BM7194" s="5">
        <f t="shared" si="2045"/>
        <v>3</v>
      </c>
    </row>
    <row r="7195" spans="1:65">
      <c r="A7195" s="5">
        <v>7192</v>
      </c>
      <c r="B7195" s="21">
        <v>770255844</v>
      </c>
      <c r="C7195" s="5">
        <v>3</v>
      </c>
      <c r="E7195" s="5">
        <v>2</v>
      </c>
      <c r="G7195" s="5">
        <v>6</v>
      </c>
      <c r="H7195" s="5">
        <v>1</v>
      </c>
      <c r="J7195" s="5">
        <v>27</v>
      </c>
      <c r="K7195" s="5">
        <f>VLOOKUP($B7195,고객정보!$A$2:$G$7714,3,0)</f>
        <v>2.75</v>
      </c>
      <c r="L7195" s="5">
        <f>VLOOKUP($B7195,고객정보!$A$2:$G$7714,4,0)</f>
        <v>38</v>
      </c>
      <c r="M7195" s="5">
        <f>VLOOKUP($B7195,고객정보!$A$2:$G$7714,5,0)</f>
        <v>0</v>
      </c>
      <c r="N7195" s="5">
        <f t="shared" si="2038"/>
        <v>3</v>
      </c>
      <c r="AC7195" s="5">
        <v>7192</v>
      </c>
      <c r="AD7195" s="29">
        <v>770255844</v>
      </c>
      <c r="AE7195" s="10">
        <f t="shared" si="2039"/>
        <v>2.2797529924393354</v>
      </c>
      <c r="AF7195" s="10">
        <f t="shared" si="2028"/>
        <v>-0.8319848511976764</v>
      </c>
      <c r="AG7195" s="10">
        <f t="shared" si="2029"/>
        <v>1.199934715195565</v>
      </c>
      <c r="AH7195" s="10">
        <f t="shared" si="2030"/>
        <v>-0.9061657809150917</v>
      </c>
      <c r="AI7195" s="10">
        <f t="shared" si="2031"/>
        <v>5.2924778380503668</v>
      </c>
      <c r="AJ7195" s="10">
        <f t="shared" si="2032"/>
        <v>0.31228149366421709</v>
      </c>
      <c r="AK7195" s="10">
        <f t="shared" si="2033"/>
        <v>-0.57014479562494769</v>
      </c>
      <c r="AL7195" s="10">
        <f t="shared" si="2034"/>
        <v>26.168128701975249</v>
      </c>
      <c r="AM7195" s="10">
        <f t="shared" si="2035"/>
        <v>1.7650377746043986</v>
      </c>
      <c r="AN7195" s="10">
        <f t="shared" si="2036"/>
        <v>34.268516818928049</v>
      </c>
      <c r="AO7195" s="10">
        <f t="shared" si="2037"/>
        <v>-0.58393471876786773</v>
      </c>
      <c r="BG7195" s="5">
        <v>7192</v>
      </c>
      <c r="BH7195" s="10">
        <f t="shared" si="2040"/>
        <v>13744.090277777703</v>
      </c>
      <c r="BI7195" s="10">
        <f t="shared" si="2041"/>
        <v>6609.9027777777828</v>
      </c>
      <c r="BJ7195" s="10">
        <f t="shared" si="2042"/>
        <v>935.30250000000001</v>
      </c>
      <c r="BK7195" s="10">
        <f t="shared" si="2043"/>
        <v>27060.5625</v>
      </c>
      <c r="BL7195" s="5">
        <f t="shared" si="2044"/>
        <v>935.30250000000001</v>
      </c>
      <c r="BM7195" s="5">
        <f t="shared" si="2045"/>
        <v>3</v>
      </c>
    </row>
    <row r="7196" spans="1:65">
      <c r="A7196" s="5">
        <v>7193</v>
      </c>
      <c r="B7196" s="21">
        <v>770265592</v>
      </c>
      <c r="C7196" s="5">
        <v>20</v>
      </c>
      <c r="D7196" s="5">
        <v>3</v>
      </c>
      <c r="E7196" s="5">
        <v>18</v>
      </c>
      <c r="F7196" s="5">
        <v>9</v>
      </c>
      <c r="G7196" s="5">
        <v>3</v>
      </c>
      <c r="H7196" s="5">
        <v>3</v>
      </c>
      <c r="I7196" s="5">
        <v>11</v>
      </c>
      <c r="J7196" s="5">
        <v>12</v>
      </c>
      <c r="K7196" s="5">
        <f>VLOOKUP($B7196,고객정보!$A$2:$G$7714,3,0)</f>
        <v>3.3333333333333299</v>
      </c>
      <c r="L7196" s="5">
        <f>VLOOKUP($B7196,고객정보!$A$2:$G$7714,4,0)</f>
        <v>70</v>
      </c>
      <c r="M7196" s="5">
        <f>VLOOKUP($B7196,고객정보!$A$2:$G$7714,5,0)</f>
        <v>122.363636363636</v>
      </c>
      <c r="N7196" s="5">
        <f t="shared" si="2038"/>
        <v>1</v>
      </c>
      <c r="AC7196" s="5">
        <v>7193</v>
      </c>
      <c r="AD7196" s="29">
        <v>770265592</v>
      </c>
      <c r="AE7196" s="10">
        <f t="shared" si="2039"/>
        <v>19.279752992439334</v>
      </c>
      <c r="AF7196" s="10">
        <f t="shared" si="2028"/>
        <v>2.1680151488023238</v>
      </c>
      <c r="AG7196" s="10">
        <f t="shared" si="2029"/>
        <v>17.199934715195564</v>
      </c>
      <c r="AH7196" s="10">
        <f t="shared" si="2030"/>
        <v>8.0938342190849077</v>
      </c>
      <c r="AI7196" s="10">
        <f t="shared" si="2031"/>
        <v>2.2924778380503663</v>
      </c>
      <c r="AJ7196" s="10">
        <f t="shared" si="2032"/>
        <v>2.3122814936642171</v>
      </c>
      <c r="AK7196" s="10">
        <f t="shared" si="2033"/>
        <v>10.429855204375052</v>
      </c>
      <c r="AL7196" s="10">
        <f t="shared" si="2034"/>
        <v>11.168128701975249</v>
      </c>
      <c r="AM7196" s="10">
        <f t="shared" si="2035"/>
        <v>2.3483711079377283</v>
      </c>
      <c r="AN7196" s="10">
        <f t="shared" si="2036"/>
        <v>66.268516818928049</v>
      </c>
      <c r="AO7196" s="10">
        <f t="shared" si="2037"/>
        <v>121.77970164486814</v>
      </c>
      <c r="BG7196" s="5">
        <v>7193</v>
      </c>
      <c r="BH7196" s="10">
        <f t="shared" si="2040"/>
        <v>1815.2105142332409</v>
      </c>
      <c r="BI7196" s="10">
        <f t="shared" si="2041"/>
        <v>3576.0457415059273</v>
      </c>
      <c r="BJ7196" s="10">
        <f t="shared" si="2042"/>
        <v>16119.143948576588</v>
      </c>
      <c r="BK7196" s="10">
        <f t="shared" si="2043"/>
        <v>36809.303948576591</v>
      </c>
      <c r="BL7196" s="5">
        <f t="shared" si="2044"/>
        <v>1815.2105142332409</v>
      </c>
      <c r="BM7196" s="5">
        <f t="shared" si="2045"/>
        <v>1</v>
      </c>
    </row>
    <row r="7197" spans="1:65">
      <c r="A7197" s="5">
        <v>7194</v>
      </c>
      <c r="B7197" s="21">
        <v>770268267</v>
      </c>
      <c r="C7197" s="5">
        <v>6</v>
      </c>
      <c r="E7197" s="5">
        <v>6</v>
      </c>
      <c r="K7197" s="5">
        <f>VLOOKUP($B7197,고객정보!$A$2:$G$7714,3,0)</f>
        <v>1</v>
      </c>
      <c r="L7197" s="5">
        <f>VLOOKUP($B7197,고객정보!$A$2:$G$7714,4,0)</f>
        <v>58</v>
      </c>
      <c r="M7197" s="5">
        <f>VLOOKUP($B7197,고객정보!$A$2:$G$7714,5,0)</f>
        <v>0</v>
      </c>
      <c r="N7197" s="5">
        <f t="shared" si="2038"/>
        <v>3</v>
      </c>
      <c r="AC7197" s="5">
        <v>7194</v>
      </c>
      <c r="AD7197" s="29">
        <v>770268267</v>
      </c>
      <c r="AE7197" s="10">
        <f t="shared" si="2039"/>
        <v>5.2797529924393354</v>
      </c>
      <c r="AF7197" s="10">
        <f t="shared" si="2028"/>
        <v>-0.8319848511976764</v>
      </c>
      <c r="AG7197" s="10">
        <f t="shared" si="2029"/>
        <v>5.1999347151955648</v>
      </c>
      <c r="AH7197" s="10">
        <f t="shared" si="2030"/>
        <v>-0.9061657809150917</v>
      </c>
      <c r="AI7197" s="10">
        <f t="shared" si="2031"/>
        <v>-0.70752216194963369</v>
      </c>
      <c r="AJ7197" s="10">
        <f t="shared" si="2032"/>
        <v>-0.68771850633578291</v>
      </c>
      <c r="AK7197" s="10">
        <f t="shared" si="2033"/>
        <v>-0.57014479562494769</v>
      </c>
      <c r="AL7197" s="10">
        <f t="shared" si="2034"/>
        <v>-0.83187129802475124</v>
      </c>
      <c r="AM7197" s="10">
        <f t="shared" si="2035"/>
        <v>1.503777460439859E-2</v>
      </c>
      <c r="AN7197" s="10">
        <f t="shared" si="2036"/>
        <v>54.268516818928049</v>
      </c>
      <c r="AO7197" s="10">
        <f t="shared" si="2037"/>
        <v>-0.58393471876786773</v>
      </c>
      <c r="BG7197" s="5">
        <v>7194</v>
      </c>
      <c r="BH7197" s="10">
        <f t="shared" si="2040"/>
        <v>13246.027777777703</v>
      </c>
      <c r="BI7197" s="10">
        <f t="shared" si="2041"/>
        <v>5549.5902777777828</v>
      </c>
      <c r="BJ7197" s="10">
        <f t="shared" si="2042"/>
        <v>671.44</v>
      </c>
      <c r="BK7197" s="10">
        <f t="shared" si="2043"/>
        <v>25602</v>
      </c>
      <c r="BL7197" s="5">
        <f t="shared" si="2044"/>
        <v>671.44</v>
      </c>
      <c r="BM7197" s="5">
        <f t="shared" si="2045"/>
        <v>3</v>
      </c>
    </row>
    <row r="7198" spans="1:65">
      <c r="A7198" s="5">
        <v>7195</v>
      </c>
      <c r="B7198" s="21">
        <v>770302931</v>
      </c>
      <c r="C7198" s="5">
        <v>4</v>
      </c>
      <c r="E7198" s="5">
        <v>5</v>
      </c>
      <c r="G7198" s="5">
        <v>2</v>
      </c>
      <c r="J7198" s="5">
        <v>1</v>
      </c>
      <c r="K7198" s="5">
        <f>VLOOKUP($B7198,고객정보!$A$2:$G$7714,3,0)</f>
        <v>0</v>
      </c>
      <c r="L7198" s="5">
        <f>VLOOKUP($B7198,고객정보!$A$2:$G$7714,4,0)</f>
        <v>35</v>
      </c>
      <c r="M7198" s="5">
        <f>VLOOKUP($B7198,고객정보!$A$2:$G$7714,5,0)</f>
        <v>82</v>
      </c>
      <c r="N7198" s="5">
        <f t="shared" si="2038"/>
        <v>1</v>
      </c>
      <c r="AC7198" s="5">
        <v>7195</v>
      </c>
      <c r="AD7198" s="29">
        <v>770302931</v>
      </c>
      <c r="AE7198" s="10">
        <f t="shared" si="2039"/>
        <v>3.2797529924393354</v>
      </c>
      <c r="AF7198" s="10">
        <f t="shared" si="2028"/>
        <v>-0.8319848511976764</v>
      </c>
      <c r="AG7198" s="10">
        <f t="shared" si="2029"/>
        <v>4.1999347151955648</v>
      </c>
      <c r="AH7198" s="10">
        <f t="shared" si="2030"/>
        <v>-0.9061657809150917</v>
      </c>
      <c r="AI7198" s="10">
        <f t="shared" si="2031"/>
        <v>1.2924778380503663</v>
      </c>
      <c r="AJ7198" s="10">
        <f t="shared" si="2032"/>
        <v>-0.68771850633578291</v>
      </c>
      <c r="AK7198" s="10">
        <f t="shared" si="2033"/>
        <v>-0.57014479562494769</v>
      </c>
      <c r="AL7198" s="10">
        <f t="shared" si="2034"/>
        <v>0.16812870197524876</v>
      </c>
      <c r="AM7198" s="10">
        <f t="shared" si="2035"/>
        <v>-0.98496222539560141</v>
      </c>
      <c r="AN7198" s="10">
        <f t="shared" si="2036"/>
        <v>31.268516818928045</v>
      </c>
      <c r="AO7198" s="10">
        <f t="shared" si="2037"/>
        <v>81.416065281232136</v>
      </c>
      <c r="BG7198" s="5">
        <v>7195</v>
      </c>
      <c r="BH7198" s="10">
        <f t="shared" si="2040"/>
        <v>1081.3611111110902</v>
      </c>
      <c r="BI7198" s="10">
        <f t="shared" si="2041"/>
        <v>1258.2569444444437</v>
      </c>
      <c r="BJ7198" s="10">
        <f t="shared" si="2042"/>
        <v>7255.84</v>
      </c>
      <c r="BK7198" s="10">
        <f t="shared" si="2043"/>
        <v>33176</v>
      </c>
      <c r="BL7198" s="5">
        <f t="shared" si="2044"/>
        <v>1081.3611111110902</v>
      </c>
      <c r="BM7198" s="5">
        <f t="shared" si="2045"/>
        <v>1</v>
      </c>
    </row>
    <row r="7199" spans="1:65">
      <c r="A7199" s="5">
        <v>7196</v>
      </c>
      <c r="B7199" s="21">
        <v>770316282</v>
      </c>
      <c r="C7199" s="5">
        <v>22</v>
      </c>
      <c r="D7199" s="5">
        <v>1</v>
      </c>
      <c r="E7199" s="5">
        <v>17</v>
      </c>
      <c r="F7199" s="5">
        <v>2</v>
      </c>
      <c r="H7199" s="5">
        <v>14</v>
      </c>
      <c r="J7199" s="5">
        <v>1</v>
      </c>
      <c r="K7199" s="5">
        <f>VLOOKUP($B7199,고객정보!$A$2:$G$7714,3,0)</f>
        <v>4.6666666666666696</v>
      </c>
      <c r="L7199" s="5">
        <f>VLOOKUP($B7199,고객정보!$A$2:$G$7714,4,0)</f>
        <v>45</v>
      </c>
      <c r="M7199" s="5">
        <f>VLOOKUP($B7199,고객정보!$A$2:$G$7714,5,0)</f>
        <v>0</v>
      </c>
      <c r="N7199" s="5">
        <f t="shared" si="2038"/>
        <v>3</v>
      </c>
      <c r="AC7199" s="5">
        <v>7196</v>
      </c>
      <c r="AD7199" s="29">
        <v>770316282</v>
      </c>
      <c r="AE7199" s="10">
        <f t="shared" si="2039"/>
        <v>21.279752992439334</v>
      </c>
      <c r="AF7199" s="10">
        <f t="shared" si="2028"/>
        <v>0.1680151488023236</v>
      </c>
      <c r="AG7199" s="10">
        <f t="shared" si="2029"/>
        <v>16.199934715195564</v>
      </c>
      <c r="AH7199" s="10">
        <f t="shared" si="2030"/>
        <v>1.0938342190849082</v>
      </c>
      <c r="AI7199" s="10">
        <f t="shared" si="2031"/>
        <v>-0.70752216194963369</v>
      </c>
      <c r="AJ7199" s="10">
        <f t="shared" si="2032"/>
        <v>13.312281493664218</v>
      </c>
      <c r="AK7199" s="10">
        <f t="shared" si="2033"/>
        <v>-0.57014479562494769</v>
      </c>
      <c r="AL7199" s="10">
        <f t="shared" si="2034"/>
        <v>0.16812870197524876</v>
      </c>
      <c r="AM7199" s="10">
        <f t="shared" si="2035"/>
        <v>3.6817044412710684</v>
      </c>
      <c r="AN7199" s="10">
        <f t="shared" si="2036"/>
        <v>41.268516818928049</v>
      </c>
      <c r="AO7199" s="10">
        <f t="shared" si="2037"/>
        <v>-0.58393471876786773</v>
      </c>
      <c r="BG7199" s="5">
        <v>7196</v>
      </c>
      <c r="BH7199" s="10">
        <f t="shared" si="2040"/>
        <v>13807.472222222148</v>
      </c>
      <c r="BI7199" s="10">
        <f t="shared" si="2041"/>
        <v>5185.3680555555602</v>
      </c>
      <c r="BJ7199" s="10">
        <f t="shared" si="2042"/>
        <v>148.08444444444447</v>
      </c>
      <c r="BK7199" s="10">
        <f t="shared" si="2043"/>
        <v>19331.444444444445</v>
      </c>
      <c r="BL7199" s="5">
        <f t="shared" si="2044"/>
        <v>148.08444444444447</v>
      </c>
      <c r="BM7199" s="5">
        <f t="shared" si="2045"/>
        <v>3</v>
      </c>
    </row>
    <row r="7200" spans="1:65">
      <c r="A7200" s="5">
        <v>7197</v>
      </c>
      <c r="B7200" s="21">
        <v>770320921</v>
      </c>
      <c r="E7200" s="5">
        <v>1</v>
      </c>
      <c r="K7200" s="5">
        <f>VLOOKUP($B7200,고객정보!$A$2:$G$7714,3,0)</f>
        <v>1</v>
      </c>
      <c r="L7200" s="5">
        <f>VLOOKUP($B7200,고객정보!$A$2:$G$7714,4,0)</f>
        <v>45</v>
      </c>
      <c r="M7200" s="5">
        <f>VLOOKUP($B7200,고객정보!$A$2:$G$7714,5,0)</f>
        <v>0</v>
      </c>
      <c r="N7200" s="5">
        <f t="shared" si="2038"/>
        <v>3</v>
      </c>
      <c r="AC7200" s="5">
        <v>7197</v>
      </c>
      <c r="AD7200" s="29">
        <v>770320921</v>
      </c>
      <c r="AE7200" s="10">
        <f t="shared" si="2039"/>
        <v>-0.72024700756066451</v>
      </c>
      <c r="AF7200" s="10">
        <f t="shared" si="2028"/>
        <v>-0.8319848511976764</v>
      </c>
      <c r="AG7200" s="10">
        <f t="shared" si="2029"/>
        <v>0.19993471519556505</v>
      </c>
      <c r="AH7200" s="10">
        <f t="shared" si="2030"/>
        <v>-0.9061657809150917</v>
      </c>
      <c r="AI7200" s="10">
        <f t="shared" si="2031"/>
        <v>-0.70752216194963369</v>
      </c>
      <c r="AJ7200" s="10">
        <f t="shared" si="2032"/>
        <v>-0.68771850633578291</v>
      </c>
      <c r="AK7200" s="10">
        <f t="shared" si="2033"/>
        <v>-0.57014479562494769</v>
      </c>
      <c r="AL7200" s="10">
        <f t="shared" si="2034"/>
        <v>-0.83187129802475124</v>
      </c>
      <c r="AM7200" s="10">
        <f t="shared" si="2035"/>
        <v>1.503777460439859E-2</v>
      </c>
      <c r="AN7200" s="10">
        <f t="shared" si="2036"/>
        <v>41.268516818928049</v>
      </c>
      <c r="AO7200" s="10">
        <f t="shared" si="2037"/>
        <v>-0.58393471876786773</v>
      </c>
      <c r="BG7200" s="5">
        <v>7197</v>
      </c>
      <c r="BH7200" s="10">
        <f t="shared" si="2040"/>
        <v>12972.027777777703</v>
      </c>
      <c r="BI7200" s="10">
        <f t="shared" si="2041"/>
        <v>5973.5902777777828</v>
      </c>
      <c r="BJ7200" s="10">
        <f t="shared" si="2042"/>
        <v>697.44</v>
      </c>
      <c r="BK7200" s="10">
        <f t="shared" si="2043"/>
        <v>27436</v>
      </c>
      <c r="BL7200" s="5">
        <f t="shared" si="2044"/>
        <v>697.44</v>
      </c>
      <c r="BM7200" s="5">
        <f t="shared" si="2045"/>
        <v>3</v>
      </c>
    </row>
    <row r="7201" spans="1:65">
      <c r="A7201" s="5">
        <v>7198</v>
      </c>
      <c r="B7201" s="21">
        <v>770321101</v>
      </c>
      <c r="C7201" s="5">
        <v>1</v>
      </c>
      <c r="E7201" s="5">
        <v>8</v>
      </c>
      <c r="K7201" s="5">
        <f>VLOOKUP($B7201,고객정보!$A$2:$G$7714,3,0)</f>
        <v>1.5</v>
      </c>
      <c r="L7201" s="5">
        <f>VLOOKUP($B7201,고객정보!$A$2:$G$7714,4,0)</f>
        <v>38</v>
      </c>
      <c r="M7201" s="5">
        <f>VLOOKUP($B7201,고객정보!$A$2:$G$7714,5,0)</f>
        <v>0</v>
      </c>
      <c r="N7201" s="5">
        <f t="shared" si="2038"/>
        <v>3</v>
      </c>
      <c r="AC7201" s="5">
        <v>7198</v>
      </c>
      <c r="AD7201" s="29">
        <v>770321101</v>
      </c>
      <c r="AE7201" s="10">
        <f t="shared" si="2039"/>
        <v>0.27975299243933549</v>
      </c>
      <c r="AF7201" s="10">
        <f t="shared" si="2028"/>
        <v>-0.8319848511976764</v>
      </c>
      <c r="AG7201" s="10">
        <f t="shared" si="2029"/>
        <v>7.1999347151955648</v>
      </c>
      <c r="AH7201" s="10">
        <f t="shared" si="2030"/>
        <v>-0.9061657809150917</v>
      </c>
      <c r="AI7201" s="10">
        <f t="shared" si="2031"/>
        <v>-0.70752216194963369</v>
      </c>
      <c r="AJ7201" s="10">
        <f t="shared" si="2032"/>
        <v>-0.68771850633578291</v>
      </c>
      <c r="AK7201" s="10">
        <f t="shared" si="2033"/>
        <v>-0.57014479562494769</v>
      </c>
      <c r="AL7201" s="10">
        <f t="shared" si="2034"/>
        <v>-0.83187129802475124</v>
      </c>
      <c r="AM7201" s="10">
        <f t="shared" si="2035"/>
        <v>0.51503777460439859</v>
      </c>
      <c r="AN7201" s="10">
        <f t="shared" si="2036"/>
        <v>34.268516818928049</v>
      </c>
      <c r="AO7201" s="10">
        <f t="shared" si="2037"/>
        <v>-0.58393471876786773</v>
      </c>
      <c r="BG7201" s="5">
        <v>7198</v>
      </c>
      <c r="BH7201" s="10">
        <f t="shared" si="2040"/>
        <v>13011.277777777703</v>
      </c>
      <c r="BI7201" s="10">
        <f t="shared" si="2041"/>
        <v>6054.3402777777828</v>
      </c>
      <c r="BJ7201" s="10">
        <f t="shared" si="2042"/>
        <v>611.49</v>
      </c>
      <c r="BK7201" s="10">
        <f t="shared" si="2043"/>
        <v>27150.25</v>
      </c>
      <c r="BL7201" s="5">
        <f t="shared" si="2044"/>
        <v>611.49</v>
      </c>
      <c r="BM7201" s="5">
        <f t="shared" si="2045"/>
        <v>3</v>
      </c>
    </row>
    <row r="7202" spans="1:65">
      <c r="A7202" s="5">
        <v>7199</v>
      </c>
      <c r="B7202" s="21">
        <v>770322972</v>
      </c>
      <c r="E7202" s="5">
        <v>1</v>
      </c>
      <c r="K7202" s="5">
        <f>VLOOKUP($B7202,고객정보!$A$2:$G$7714,3,0)</f>
        <v>0</v>
      </c>
      <c r="L7202" s="5">
        <f>VLOOKUP($B7202,고객정보!$A$2:$G$7714,4,0)</f>
        <v>31</v>
      </c>
      <c r="M7202" s="5">
        <f>VLOOKUP($B7202,고객정보!$A$2:$G$7714,5,0)</f>
        <v>246</v>
      </c>
      <c r="N7202" s="5">
        <f t="shared" si="2038"/>
        <v>1</v>
      </c>
      <c r="AC7202" s="5">
        <v>7199</v>
      </c>
      <c r="AD7202" s="29">
        <v>770322972</v>
      </c>
      <c r="AE7202" s="10">
        <f t="shared" si="2039"/>
        <v>-0.72024700756066451</v>
      </c>
      <c r="AF7202" s="10">
        <f t="shared" si="2028"/>
        <v>-0.8319848511976764</v>
      </c>
      <c r="AG7202" s="10">
        <f t="shared" si="2029"/>
        <v>0.19993471519556505</v>
      </c>
      <c r="AH7202" s="10">
        <f t="shared" si="2030"/>
        <v>-0.9061657809150917</v>
      </c>
      <c r="AI7202" s="10">
        <f t="shared" si="2031"/>
        <v>-0.70752216194963369</v>
      </c>
      <c r="AJ7202" s="10">
        <f t="shared" si="2032"/>
        <v>-0.68771850633578291</v>
      </c>
      <c r="AK7202" s="10">
        <f t="shared" si="2033"/>
        <v>-0.57014479562494769</v>
      </c>
      <c r="AL7202" s="10">
        <f t="shared" si="2034"/>
        <v>-0.83187129802475124</v>
      </c>
      <c r="AM7202" s="10">
        <f t="shared" si="2035"/>
        <v>-0.98496222539560141</v>
      </c>
      <c r="AN7202" s="10">
        <f t="shared" si="2036"/>
        <v>27.268516818928045</v>
      </c>
      <c r="AO7202" s="10">
        <f t="shared" si="2037"/>
        <v>245.41606528123214</v>
      </c>
      <c r="BG7202" s="5">
        <v>7199</v>
      </c>
      <c r="BH7202" s="10">
        <f t="shared" si="2040"/>
        <v>17595.027777777865</v>
      </c>
      <c r="BI7202" s="10">
        <f t="shared" si="2041"/>
        <v>32540.59027777777</v>
      </c>
      <c r="BJ7202" s="10">
        <f t="shared" si="2042"/>
        <v>61328.84</v>
      </c>
      <c r="BK7202" s="10">
        <f t="shared" si="2043"/>
        <v>88363</v>
      </c>
      <c r="BL7202" s="5">
        <f t="shared" si="2044"/>
        <v>17595.027777777865</v>
      </c>
      <c r="BM7202" s="5">
        <f t="shared" si="2045"/>
        <v>1</v>
      </c>
    </row>
    <row r="7203" spans="1:65">
      <c r="A7203" s="5">
        <v>7200</v>
      </c>
      <c r="B7203" s="21">
        <v>770330091</v>
      </c>
      <c r="C7203" s="5">
        <v>1</v>
      </c>
      <c r="D7203" s="5">
        <v>1</v>
      </c>
      <c r="E7203" s="5">
        <v>3</v>
      </c>
      <c r="J7203" s="5">
        <v>1</v>
      </c>
      <c r="K7203" s="5">
        <f>VLOOKUP($B7203,고객정보!$A$2:$G$7714,3,0)</f>
        <v>1.5</v>
      </c>
      <c r="L7203" s="5">
        <f>VLOOKUP($B7203,고객정보!$A$2:$G$7714,4,0)</f>
        <v>45</v>
      </c>
      <c r="M7203" s="5">
        <f>VLOOKUP($B7203,고객정보!$A$2:$G$7714,5,0)</f>
        <v>138</v>
      </c>
      <c r="N7203" s="5">
        <f t="shared" si="2038"/>
        <v>1</v>
      </c>
      <c r="AC7203" s="5">
        <v>7200</v>
      </c>
      <c r="AD7203" s="29">
        <v>770330091</v>
      </c>
      <c r="AE7203" s="10">
        <f t="shared" si="2039"/>
        <v>0.27975299243933549</v>
      </c>
      <c r="AF7203" s="10">
        <f t="shared" si="2028"/>
        <v>0.1680151488023236</v>
      </c>
      <c r="AG7203" s="10">
        <f t="shared" si="2029"/>
        <v>2.1999347151955648</v>
      </c>
      <c r="AH7203" s="10">
        <f t="shared" si="2030"/>
        <v>-0.9061657809150917</v>
      </c>
      <c r="AI7203" s="10">
        <f t="shared" si="2031"/>
        <v>-0.70752216194963369</v>
      </c>
      <c r="AJ7203" s="10">
        <f t="shared" si="2032"/>
        <v>-0.68771850633578291</v>
      </c>
      <c r="AK7203" s="10">
        <f t="shared" si="2033"/>
        <v>-0.57014479562494769</v>
      </c>
      <c r="AL7203" s="10">
        <f t="shared" si="2034"/>
        <v>0.16812870197524876</v>
      </c>
      <c r="AM7203" s="10">
        <f t="shared" si="2035"/>
        <v>0.51503777460439859</v>
      </c>
      <c r="AN7203" s="10">
        <f t="shared" si="2036"/>
        <v>41.268516818928049</v>
      </c>
      <c r="AO7203" s="10">
        <f t="shared" si="2037"/>
        <v>137.41606528123214</v>
      </c>
      <c r="BG7203" s="5">
        <v>7200</v>
      </c>
      <c r="BH7203" s="10">
        <f t="shared" si="2040"/>
        <v>597.27777777779386</v>
      </c>
      <c r="BI7203" s="10">
        <f t="shared" si="2041"/>
        <v>5639.3402777777728</v>
      </c>
      <c r="BJ7203" s="10">
        <f t="shared" si="2042"/>
        <v>19659.490000000002</v>
      </c>
      <c r="BK7203" s="10">
        <f t="shared" si="2043"/>
        <v>46116.25</v>
      </c>
      <c r="BL7203" s="5">
        <f t="shared" si="2044"/>
        <v>597.27777777779386</v>
      </c>
      <c r="BM7203" s="5">
        <f t="shared" si="2045"/>
        <v>1</v>
      </c>
    </row>
    <row r="7204" spans="1:65">
      <c r="A7204" s="5">
        <v>7201</v>
      </c>
      <c r="B7204" s="21">
        <v>770337745</v>
      </c>
      <c r="D7204" s="5">
        <v>1</v>
      </c>
      <c r="E7204" s="5">
        <v>1</v>
      </c>
      <c r="J7204" s="5">
        <v>2</v>
      </c>
      <c r="K7204" s="5">
        <f>VLOOKUP($B7204,고객정보!$A$2:$G$7714,3,0)</f>
        <v>1</v>
      </c>
      <c r="L7204" s="5">
        <f>VLOOKUP($B7204,고객정보!$A$2:$G$7714,4,0)</f>
        <v>41</v>
      </c>
      <c r="M7204" s="5">
        <f>VLOOKUP($B7204,고객정보!$A$2:$G$7714,5,0)</f>
        <v>83</v>
      </c>
      <c r="N7204" s="5">
        <f t="shared" si="2038"/>
        <v>1</v>
      </c>
      <c r="AC7204" s="5">
        <v>7201</v>
      </c>
      <c r="AD7204" s="29">
        <v>770337745</v>
      </c>
      <c r="AE7204" s="10">
        <f t="shared" si="2039"/>
        <v>-0.72024700756066451</v>
      </c>
      <c r="AF7204" s="10">
        <f t="shared" si="2028"/>
        <v>0.1680151488023236</v>
      </c>
      <c r="AG7204" s="10">
        <f t="shared" si="2029"/>
        <v>0.19993471519556505</v>
      </c>
      <c r="AH7204" s="10">
        <f t="shared" si="2030"/>
        <v>-0.9061657809150917</v>
      </c>
      <c r="AI7204" s="10">
        <f t="shared" si="2031"/>
        <v>-0.70752216194963369</v>
      </c>
      <c r="AJ7204" s="10">
        <f t="shared" si="2032"/>
        <v>-0.68771850633578291</v>
      </c>
      <c r="AK7204" s="10">
        <f t="shared" si="2033"/>
        <v>-0.57014479562494769</v>
      </c>
      <c r="AL7204" s="10">
        <f t="shared" si="2034"/>
        <v>1.1681287019752489</v>
      </c>
      <c r="AM7204" s="10">
        <f t="shared" si="2035"/>
        <v>1.503777460439859E-2</v>
      </c>
      <c r="AN7204" s="10">
        <f t="shared" si="2036"/>
        <v>37.268516818928049</v>
      </c>
      <c r="AO7204" s="10">
        <f t="shared" si="2037"/>
        <v>82.416065281232136</v>
      </c>
      <c r="BG7204" s="5">
        <v>7201</v>
      </c>
      <c r="BH7204" s="10">
        <f t="shared" si="2040"/>
        <v>961.69444444442399</v>
      </c>
      <c r="BI7204" s="10">
        <f t="shared" si="2041"/>
        <v>1341.4236111111102</v>
      </c>
      <c r="BJ7204" s="10">
        <f t="shared" si="2042"/>
        <v>7553.4400000000005</v>
      </c>
      <c r="BK7204" s="10">
        <f t="shared" si="2043"/>
        <v>34376</v>
      </c>
      <c r="BL7204" s="5">
        <f t="shared" si="2044"/>
        <v>961.69444444442399</v>
      </c>
      <c r="BM7204" s="5">
        <f t="shared" si="2045"/>
        <v>1</v>
      </c>
    </row>
    <row r="7205" spans="1:65">
      <c r="A7205" s="5">
        <v>7202</v>
      </c>
      <c r="B7205" s="21">
        <v>770343376</v>
      </c>
      <c r="C7205" s="5">
        <v>1</v>
      </c>
      <c r="E7205" s="5">
        <v>3</v>
      </c>
      <c r="K7205" s="5">
        <f>VLOOKUP($B7205,고객정보!$A$2:$G$7714,3,0)</f>
        <v>0</v>
      </c>
      <c r="L7205" s="5">
        <f>VLOOKUP($B7205,고객정보!$A$2:$G$7714,4,0)</f>
        <v>34</v>
      </c>
      <c r="M7205" s="5">
        <f>VLOOKUP($B7205,고객정보!$A$2:$G$7714,5,0)</f>
        <v>0</v>
      </c>
      <c r="N7205" s="5">
        <f t="shared" si="2038"/>
        <v>3</v>
      </c>
      <c r="AC7205" s="5">
        <v>7202</v>
      </c>
      <c r="AD7205" s="29">
        <v>770343376</v>
      </c>
      <c r="AE7205" s="10">
        <f t="shared" si="2039"/>
        <v>0.27975299243933549</v>
      </c>
      <c r="AF7205" s="10">
        <f t="shared" si="2028"/>
        <v>-0.8319848511976764</v>
      </c>
      <c r="AG7205" s="10">
        <f t="shared" si="2029"/>
        <v>2.1999347151955648</v>
      </c>
      <c r="AH7205" s="10">
        <f t="shared" si="2030"/>
        <v>-0.9061657809150917</v>
      </c>
      <c r="AI7205" s="10">
        <f t="shared" si="2031"/>
        <v>-0.70752216194963369</v>
      </c>
      <c r="AJ7205" s="10">
        <f t="shared" si="2032"/>
        <v>-0.68771850633578291</v>
      </c>
      <c r="AK7205" s="10">
        <f t="shared" si="2033"/>
        <v>-0.57014479562494769</v>
      </c>
      <c r="AL7205" s="10">
        <f t="shared" si="2034"/>
        <v>-0.83187129802475124</v>
      </c>
      <c r="AM7205" s="10">
        <f t="shared" si="2035"/>
        <v>-0.98496222539560141</v>
      </c>
      <c r="AN7205" s="10">
        <f t="shared" si="2036"/>
        <v>30.268516818928045</v>
      </c>
      <c r="AO7205" s="10">
        <f t="shared" si="2037"/>
        <v>-0.58393471876786773</v>
      </c>
      <c r="BG7205" s="5">
        <v>7202</v>
      </c>
      <c r="BH7205" s="10">
        <f t="shared" si="2040"/>
        <v>13025.027777777703</v>
      </c>
      <c r="BI7205" s="10">
        <f t="shared" si="2041"/>
        <v>6215.5902777777828</v>
      </c>
      <c r="BJ7205" s="10">
        <f t="shared" si="2042"/>
        <v>688.84000000000015</v>
      </c>
      <c r="BK7205" s="10">
        <f t="shared" si="2043"/>
        <v>27391</v>
      </c>
      <c r="BL7205" s="5">
        <f t="shared" si="2044"/>
        <v>688.84000000000015</v>
      </c>
      <c r="BM7205" s="5">
        <f t="shared" si="2045"/>
        <v>3</v>
      </c>
    </row>
    <row r="7206" spans="1:65">
      <c r="A7206" s="5">
        <v>7203</v>
      </c>
      <c r="B7206" s="21">
        <v>770368079</v>
      </c>
      <c r="C7206" s="5">
        <v>4</v>
      </c>
      <c r="D7206" s="5">
        <v>2</v>
      </c>
      <c r="E7206" s="5">
        <v>2</v>
      </c>
      <c r="F7206" s="5">
        <v>1</v>
      </c>
      <c r="G7206" s="5">
        <v>1</v>
      </c>
      <c r="H7206" s="5">
        <v>2</v>
      </c>
      <c r="I7206" s="5">
        <v>3</v>
      </c>
      <c r="J7206" s="5">
        <v>3</v>
      </c>
      <c r="K7206" s="5">
        <f>VLOOKUP($B7206,고객정보!$A$2:$G$7714,3,0)</f>
        <v>1</v>
      </c>
      <c r="L7206" s="5">
        <f>VLOOKUP($B7206,고객정보!$A$2:$G$7714,4,0)</f>
        <v>42</v>
      </c>
      <c r="M7206" s="5">
        <f>VLOOKUP($B7206,고객정보!$A$2:$G$7714,5,0)</f>
        <v>0</v>
      </c>
      <c r="N7206" s="5">
        <f t="shared" si="2038"/>
        <v>3</v>
      </c>
      <c r="AC7206" s="5">
        <v>7203</v>
      </c>
      <c r="AD7206" s="29">
        <v>770368079</v>
      </c>
      <c r="AE7206" s="10">
        <f t="shared" si="2039"/>
        <v>3.2797529924393354</v>
      </c>
      <c r="AF7206" s="10">
        <f t="shared" si="2028"/>
        <v>1.1680151488023236</v>
      </c>
      <c r="AG7206" s="10">
        <f t="shared" si="2029"/>
        <v>1.199934715195565</v>
      </c>
      <c r="AH7206" s="10">
        <f t="shared" si="2030"/>
        <v>9.3834219084908299E-2</v>
      </c>
      <c r="AI7206" s="10">
        <f t="shared" si="2031"/>
        <v>0.29247783805036631</v>
      </c>
      <c r="AJ7206" s="10">
        <f t="shared" si="2032"/>
        <v>1.3122814936642171</v>
      </c>
      <c r="AK7206" s="10">
        <f t="shared" si="2033"/>
        <v>2.4298552043750523</v>
      </c>
      <c r="AL7206" s="10">
        <f t="shared" si="2034"/>
        <v>2.1681287019752489</v>
      </c>
      <c r="AM7206" s="10">
        <f t="shared" si="2035"/>
        <v>1.503777460439859E-2</v>
      </c>
      <c r="AN7206" s="10">
        <f t="shared" si="2036"/>
        <v>38.268516818928049</v>
      </c>
      <c r="AO7206" s="10">
        <f t="shared" si="2037"/>
        <v>-0.58393471876786773</v>
      </c>
      <c r="BG7206" s="5">
        <v>7203</v>
      </c>
      <c r="BH7206" s="10">
        <f t="shared" si="2040"/>
        <v>12990.027777777703</v>
      </c>
      <c r="BI7206" s="10">
        <f t="shared" si="2041"/>
        <v>5785.5902777777828</v>
      </c>
      <c r="BJ7206" s="10">
        <f t="shared" si="2042"/>
        <v>453.44</v>
      </c>
      <c r="BK7206" s="10">
        <f t="shared" si="2043"/>
        <v>25986</v>
      </c>
      <c r="BL7206" s="5">
        <f t="shared" si="2044"/>
        <v>453.44</v>
      </c>
      <c r="BM7206" s="5">
        <f t="shared" si="2045"/>
        <v>3</v>
      </c>
    </row>
    <row r="7207" spans="1:65">
      <c r="A7207" s="5">
        <v>7204</v>
      </c>
      <c r="B7207" s="21">
        <v>770381394</v>
      </c>
      <c r="C7207" s="5">
        <v>1</v>
      </c>
      <c r="E7207" s="5">
        <v>3</v>
      </c>
      <c r="G7207" s="5">
        <v>11</v>
      </c>
      <c r="K7207" s="5">
        <f>VLOOKUP($B7207,고객정보!$A$2:$G$7714,3,0)</f>
        <v>2</v>
      </c>
      <c r="L7207" s="5">
        <f>VLOOKUP($B7207,고객정보!$A$2:$G$7714,4,0)</f>
        <v>48</v>
      </c>
      <c r="M7207" s="5">
        <f>VLOOKUP($B7207,고객정보!$A$2:$G$7714,5,0)</f>
        <v>48.3</v>
      </c>
      <c r="N7207" s="5">
        <f t="shared" si="2038"/>
        <v>2</v>
      </c>
      <c r="AC7207" s="5">
        <v>7204</v>
      </c>
      <c r="AD7207" s="29">
        <v>770381394</v>
      </c>
      <c r="AE7207" s="10">
        <f t="shared" si="2039"/>
        <v>0.27975299243933549</v>
      </c>
      <c r="AF7207" s="10">
        <f t="shared" si="2028"/>
        <v>-0.8319848511976764</v>
      </c>
      <c r="AG7207" s="10">
        <f t="shared" si="2029"/>
        <v>2.1999347151955648</v>
      </c>
      <c r="AH7207" s="10">
        <f t="shared" si="2030"/>
        <v>-0.9061657809150917</v>
      </c>
      <c r="AI7207" s="10">
        <f t="shared" si="2031"/>
        <v>10.292477838050367</v>
      </c>
      <c r="AJ7207" s="10">
        <f t="shared" si="2032"/>
        <v>-0.68771850633578291</v>
      </c>
      <c r="AK7207" s="10">
        <f t="shared" si="2033"/>
        <v>-0.57014479562494769</v>
      </c>
      <c r="AL7207" s="10">
        <f t="shared" si="2034"/>
        <v>-0.83187129802475124</v>
      </c>
      <c r="AM7207" s="10">
        <f t="shared" si="2035"/>
        <v>1.0150377746043986</v>
      </c>
      <c r="AN7207" s="10">
        <f t="shared" si="2036"/>
        <v>44.268516818928049</v>
      </c>
      <c r="AO7207" s="10">
        <f t="shared" si="2037"/>
        <v>47.716065281232126</v>
      </c>
      <c r="BG7207" s="5">
        <v>7204</v>
      </c>
      <c r="BH7207" s="10">
        <f t="shared" si="2040"/>
        <v>4454.6177777777366</v>
      </c>
      <c r="BI7207" s="10">
        <f t="shared" si="2041"/>
        <v>1549.5302777777797</v>
      </c>
      <c r="BJ7207" s="10">
        <f t="shared" si="2042"/>
        <v>3109.93</v>
      </c>
      <c r="BK7207" s="10">
        <f t="shared" si="2043"/>
        <v>29500.89</v>
      </c>
      <c r="BL7207" s="5">
        <f t="shared" si="2044"/>
        <v>1549.5302777777797</v>
      </c>
      <c r="BM7207" s="5">
        <f t="shared" si="2045"/>
        <v>2</v>
      </c>
    </row>
    <row r="7208" spans="1:65">
      <c r="A7208" s="5">
        <v>7205</v>
      </c>
      <c r="B7208" s="21">
        <v>770386105</v>
      </c>
      <c r="D7208" s="5">
        <v>1</v>
      </c>
      <c r="E7208" s="5">
        <v>3</v>
      </c>
      <c r="K7208" s="5">
        <f>VLOOKUP($B7208,고객정보!$A$2:$G$7714,3,0)</f>
        <v>1</v>
      </c>
      <c r="L7208" s="5">
        <f>VLOOKUP($B7208,고객정보!$A$2:$G$7714,4,0)</f>
        <v>29</v>
      </c>
      <c r="M7208" s="5">
        <f>VLOOKUP($B7208,고객정보!$A$2:$G$7714,5,0)</f>
        <v>0</v>
      </c>
      <c r="N7208" s="5">
        <f t="shared" si="2038"/>
        <v>3</v>
      </c>
      <c r="AC7208" s="5">
        <v>7205</v>
      </c>
      <c r="AD7208" s="29">
        <v>770386105</v>
      </c>
      <c r="AE7208" s="10">
        <f t="shared" si="2039"/>
        <v>-0.72024700756066451</v>
      </c>
      <c r="AF7208" s="10">
        <f t="shared" si="2028"/>
        <v>0.1680151488023236</v>
      </c>
      <c r="AG7208" s="10">
        <f t="shared" si="2029"/>
        <v>2.1999347151955648</v>
      </c>
      <c r="AH7208" s="10">
        <f t="shared" si="2030"/>
        <v>-0.9061657809150917</v>
      </c>
      <c r="AI7208" s="10">
        <f t="shared" si="2031"/>
        <v>-0.70752216194963369</v>
      </c>
      <c r="AJ7208" s="10">
        <f t="shared" si="2032"/>
        <v>-0.68771850633578291</v>
      </c>
      <c r="AK7208" s="10">
        <f t="shared" si="2033"/>
        <v>-0.57014479562494769</v>
      </c>
      <c r="AL7208" s="10">
        <f t="shared" si="2034"/>
        <v>-0.83187129802475124</v>
      </c>
      <c r="AM7208" s="10">
        <f t="shared" si="2035"/>
        <v>1.503777460439859E-2</v>
      </c>
      <c r="AN7208" s="10">
        <f t="shared" si="2036"/>
        <v>25.268516818928045</v>
      </c>
      <c r="AO7208" s="10">
        <f t="shared" si="2037"/>
        <v>-0.58393471876786773</v>
      </c>
      <c r="BG7208" s="5">
        <v>7205</v>
      </c>
      <c r="BH7208" s="10">
        <f t="shared" si="2040"/>
        <v>13133.027777777703</v>
      </c>
      <c r="BI7208" s="10">
        <f t="shared" si="2041"/>
        <v>6498.5902777777828</v>
      </c>
      <c r="BJ7208" s="10">
        <f t="shared" si="2042"/>
        <v>832.44000000000017</v>
      </c>
      <c r="BK7208" s="10">
        <f t="shared" si="2043"/>
        <v>27859</v>
      </c>
      <c r="BL7208" s="5">
        <f t="shared" si="2044"/>
        <v>832.44000000000017</v>
      </c>
      <c r="BM7208" s="5">
        <f t="shared" si="2045"/>
        <v>3</v>
      </c>
    </row>
    <row r="7209" spans="1:65">
      <c r="A7209" s="5">
        <v>7206</v>
      </c>
      <c r="B7209" s="21">
        <v>770388292</v>
      </c>
      <c r="E7209" s="5">
        <v>6</v>
      </c>
      <c r="K7209" s="5">
        <f>VLOOKUP($B7209,고객정보!$A$2:$G$7714,3,0)</f>
        <v>2</v>
      </c>
      <c r="L7209" s="5">
        <f>VLOOKUP($B7209,고객정보!$A$2:$G$7714,4,0)</f>
        <v>60</v>
      </c>
      <c r="M7209" s="5">
        <f>VLOOKUP($B7209,고객정보!$A$2:$G$7714,5,0)</f>
        <v>0</v>
      </c>
      <c r="N7209" s="5">
        <f t="shared" si="2038"/>
        <v>3</v>
      </c>
      <c r="AC7209" s="5">
        <v>7206</v>
      </c>
      <c r="AD7209" s="29">
        <v>770388292</v>
      </c>
      <c r="AE7209" s="10">
        <f t="shared" si="2039"/>
        <v>-0.72024700756066451</v>
      </c>
      <c r="AF7209" s="10">
        <f t="shared" si="2028"/>
        <v>-0.8319848511976764</v>
      </c>
      <c r="AG7209" s="10">
        <f t="shared" si="2029"/>
        <v>5.1999347151955648</v>
      </c>
      <c r="AH7209" s="10">
        <f t="shared" si="2030"/>
        <v>-0.9061657809150917</v>
      </c>
      <c r="AI7209" s="10">
        <f t="shared" si="2031"/>
        <v>-0.70752216194963369</v>
      </c>
      <c r="AJ7209" s="10">
        <f t="shared" si="2032"/>
        <v>-0.68771850633578291</v>
      </c>
      <c r="AK7209" s="10">
        <f t="shared" si="2033"/>
        <v>-0.57014479562494769</v>
      </c>
      <c r="AL7209" s="10">
        <f t="shared" si="2034"/>
        <v>-0.83187129802475124</v>
      </c>
      <c r="AM7209" s="10">
        <f t="shared" si="2035"/>
        <v>1.0150377746043986</v>
      </c>
      <c r="AN7209" s="10">
        <f t="shared" si="2036"/>
        <v>56.268516818928049</v>
      </c>
      <c r="AO7209" s="10">
        <f t="shared" si="2037"/>
        <v>-0.58393471876786773</v>
      </c>
      <c r="BG7209" s="5">
        <v>7206</v>
      </c>
      <c r="BH7209" s="10">
        <f t="shared" si="2040"/>
        <v>13303.027777777703</v>
      </c>
      <c r="BI7209" s="10">
        <f t="shared" si="2041"/>
        <v>5893.5902777777828</v>
      </c>
      <c r="BJ7209" s="10">
        <f t="shared" si="2042"/>
        <v>966.04</v>
      </c>
      <c r="BK7209" s="10">
        <f t="shared" si="2043"/>
        <v>27329</v>
      </c>
      <c r="BL7209" s="5">
        <f t="shared" si="2044"/>
        <v>966.04</v>
      </c>
      <c r="BM7209" s="5">
        <f t="shared" si="2045"/>
        <v>3</v>
      </c>
    </row>
    <row r="7210" spans="1:65">
      <c r="A7210" s="5">
        <v>7207</v>
      </c>
      <c r="B7210" s="21">
        <v>770389771</v>
      </c>
      <c r="C7210" s="5">
        <v>1</v>
      </c>
      <c r="E7210" s="5">
        <v>1</v>
      </c>
      <c r="F7210" s="5">
        <v>2</v>
      </c>
      <c r="H7210" s="5">
        <v>1</v>
      </c>
      <c r="J7210" s="5">
        <v>1</v>
      </c>
      <c r="K7210" s="5">
        <f>VLOOKUP($B7210,고객정보!$A$2:$G$7714,3,0)</f>
        <v>1</v>
      </c>
      <c r="L7210" s="5">
        <f>VLOOKUP($B7210,고객정보!$A$2:$G$7714,4,0)</f>
        <v>47</v>
      </c>
      <c r="M7210" s="5">
        <f>VLOOKUP($B7210,고객정보!$A$2:$G$7714,5,0)</f>
        <v>0</v>
      </c>
      <c r="N7210" s="5">
        <f t="shared" si="2038"/>
        <v>3</v>
      </c>
      <c r="AC7210" s="5">
        <v>7207</v>
      </c>
      <c r="AD7210" s="29">
        <v>770389771</v>
      </c>
      <c r="AE7210" s="10">
        <f t="shared" si="2039"/>
        <v>0.27975299243933549</v>
      </c>
      <c r="AF7210" s="10">
        <f t="shared" si="2028"/>
        <v>-0.8319848511976764</v>
      </c>
      <c r="AG7210" s="10">
        <f t="shared" si="2029"/>
        <v>0.19993471519556505</v>
      </c>
      <c r="AH7210" s="10">
        <f t="shared" si="2030"/>
        <v>1.0938342190849082</v>
      </c>
      <c r="AI7210" s="10">
        <f t="shared" si="2031"/>
        <v>-0.70752216194963369</v>
      </c>
      <c r="AJ7210" s="10">
        <f t="shared" si="2032"/>
        <v>0.31228149366421709</v>
      </c>
      <c r="AK7210" s="10">
        <f t="shared" si="2033"/>
        <v>-0.57014479562494769</v>
      </c>
      <c r="AL7210" s="10">
        <f t="shared" si="2034"/>
        <v>0.16812870197524876</v>
      </c>
      <c r="AM7210" s="10">
        <f t="shared" si="2035"/>
        <v>1.503777460439859E-2</v>
      </c>
      <c r="AN7210" s="10">
        <f t="shared" si="2036"/>
        <v>43.268516818928049</v>
      </c>
      <c r="AO7210" s="10">
        <f t="shared" si="2037"/>
        <v>-0.58393471876786773</v>
      </c>
      <c r="BG7210" s="5">
        <v>7207</v>
      </c>
      <c r="BH7210" s="10">
        <f t="shared" si="2040"/>
        <v>12991.027777777703</v>
      </c>
      <c r="BI7210" s="10">
        <f t="shared" si="2041"/>
        <v>5868.5902777777828</v>
      </c>
      <c r="BJ7210" s="10">
        <f t="shared" si="2042"/>
        <v>634.44000000000005</v>
      </c>
      <c r="BK7210" s="10">
        <f t="shared" si="2043"/>
        <v>26959</v>
      </c>
      <c r="BL7210" s="5">
        <f t="shared" si="2044"/>
        <v>634.44000000000005</v>
      </c>
      <c r="BM7210" s="5">
        <f t="shared" si="2045"/>
        <v>3</v>
      </c>
    </row>
    <row r="7211" spans="1:65">
      <c r="A7211" s="5">
        <v>7208</v>
      </c>
      <c r="B7211" s="21">
        <v>770397841</v>
      </c>
      <c r="C7211" s="5">
        <v>13</v>
      </c>
      <c r="D7211" s="5">
        <v>1</v>
      </c>
      <c r="E7211" s="5">
        <v>9</v>
      </c>
      <c r="F7211" s="5">
        <v>1</v>
      </c>
      <c r="G7211" s="5">
        <v>2</v>
      </c>
      <c r="H7211" s="5">
        <v>1</v>
      </c>
      <c r="I7211" s="5">
        <v>4</v>
      </c>
      <c r="J7211" s="5">
        <v>4</v>
      </c>
      <c r="K7211" s="5">
        <f>VLOOKUP($B7211,고객정보!$A$2:$G$7714,3,0)</f>
        <v>1.4</v>
      </c>
      <c r="L7211" s="5">
        <f>VLOOKUP($B7211,고객정보!$A$2:$G$7714,4,0)</f>
        <v>45</v>
      </c>
      <c r="M7211" s="5">
        <f>VLOOKUP($B7211,고객정보!$A$2:$G$7714,5,0)</f>
        <v>0</v>
      </c>
      <c r="N7211" s="5">
        <f t="shared" si="2038"/>
        <v>3</v>
      </c>
      <c r="AC7211" s="5">
        <v>7208</v>
      </c>
      <c r="AD7211" s="29">
        <v>770397841</v>
      </c>
      <c r="AE7211" s="10">
        <f t="shared" si="2039"/>
        <v>12.279752992439336</v>
      </c>
      <c r="AF7211" s="10">
        <f t="shared" si="2028"/>
        <v>0.1680151488023236</v>
      </c>
      <c r="AG7211" s="10">
        <f t="shared" si="2029"/>
        <v>8.1999347151955657</v>
      </c>
      <c r="AH7211" s="10">
        <f t="shared" si="2030"/>
        <v>9.3834219084908299E-2</v>
      </c>
      <c r="AI7211" s="10">
        <f t="shared" si="2031"/>
        <v>1.2924778380503663</v>
      </c>
      <c r="AJ7211" s="10">
        <f t="shared" si="2032"/>
        <v>0.31228149366421709</v>
      </c>
      <c r="AK7211" s="10">
        <f t="shared" si="2033"/>
        <v>3.4298552043750523</v>
      </c>
      <c r="AL7211" s="10">
        <f t="shared" si="2034"/>
        <v>3.1681287019752489</v>
      </c>
      <c r="AM7211" s="10">
        <f t="shared" si="2035"/>
        <v>0.4150377746043985</v>
      </c>
      <c r="AN7211" s="10">
        <f t="shared" si="2036"/>
        <v>41.268516818928049</v>
      </c>
      <c r="AO7211" s="10">
        <f t="shared" si="2037"/>
        <v>-0.58393471876786773</v>
      </c>
      <c r="BG7211" s="5">
        <v>7208</v>
      </c>
      <c r="BH7211" s="10">
        <f t="shared" si="2040"/>
        <v>13176.187777777703</v>
      </c>
      <c r="BI7211" s="10">
        <f t="shared" si="2041"/>
        <v>5337.350277777783</v>
      </c>
      <c r="BJ7211" s="10">
        <f t="shared" si="2042"/>
        <v>202.63999999999996</v>
      </c>
      <c r="BK7211" s="10">
        <f t="shared" si="2043"/>
        <v>23498.959999999999</v>
      </c>
      <c r="BL7211" s="5">
        <f t="shared" si="2044"/>
        <v>202.63999999999996</v>
      </c>
      <c r="BM7211" s="5">
        <f t="shared" si="2045"/>
        <v>3</v>
      </c>
    </row>
    <row r="7212" spans="1:65">
      <c r="A7212" s="5">
        <v>7209</v>
      </c>
      <c r="B7212" s="21">
        <v>770399327</v>
      </c>
      <c r="E7212" s="5">
        <v>1</v>
      </c>
      <c r="H7212" s="5">
        <v>1</v>
      </c>
      <c r="K7212" s="5">
        <f>VLOOKUP($B7212,고객정보!$A$2:$G$7714,3,0)</f>
        <v>1</v>
      </c>
      <c r="L7212" s="5">
        <f>VLOOKUP($B7212,고객정보!$A$2:$G$7714,4,0)</f>
        <v>31</v>
      </c>
      <c r="M7212" s="5">
        <f>VLOOKUP($B7212,고객정보!$A$2:$G$7714,5,0)</f>
        <v>0</v>
      </c>
      <c r="N7212" s="5">
        <f t="shared" si="2038"/>
        <v>3</v>
      </c>
      <c r="AC7212" s="5">
        <v>7209</v>
      </c>
      <c r="AD7212" s="29">
        <v>770399327</v>
      </c>
      <c r="AE7212" s="10">
        <f t="shared" si="2039"/>
        <v>-0.72024700756066451</v>
      </c>
      <c r="AF7212" s="10">
        <f t="shared" si="2028"/>
        <v>-0.8319848511976764</v>
      </c>
      <c r="AG7212" s="10">
        <f t="shared" si="2029"/>
        <v>0.19993471519556505</v>
      </c>
      <c r="AH7212" s="10">
        <f t="shared" si="2030"/>
        <v>-0.9061657809150917</v>
      </c>
      <c r="AI7212" s="10">
        <f t="shared" si="2031"/>
        <v>-0.70752216194963369</v>
      </c>
      <c r="AJ7212" s="10">
        <f t="shared" si="2032"/>
        <v>0.31228149366421709</v>
      </c>
      <c r="AK7212" s="10">
        <f t="shared" si="2033"/>
        <v>-0.57014479562494769</v>
      </c>
      <c r="AL7212" s="10">
        <f t="shared" si="2034"/>
        <v>-0.83187129802475124</v>
      </c>
      <c r="AM7212" s="10">
        <f t="shared" si="2035"/>
        <v>1.503777460439859E-2</v>
      </c>
      <c r="AN7212" s="10">
        <f t="shared" si="2036"/>
        <v>27.268516818928045</v>
      </c>
      <c r="AO7212" s="10">
        <f t="shared" si="2037"/>
        <v>-0.58393471876786773</v>
      </c>
      <c r="BG7212" s="5">
        <v>7209</v>
      </c>
      <c r="BH7212" s="10">
        <f t="shared" si="2040"/>
        <v>13085.027777777703</v>
      </c>
      <c r="BI7212" s="10">
        <f t="shared" si="2041"/>
        <v>6406.5902777777828</v>
      </c>
      <c r="BJ7212" s="10">
        <f t="shared" si="2042"/>
        <v>790.44000000000017</v>
      </c>
      <c r="BK7212" s="10">
        <f t="shared" si="2043"/>
        <v>27677</v>
      </c>
      <c r="BL7212" s="5">
        <f t="shared" si="2044"/>
        <v>790.44000000000017</v>
      </c>
      <c r="BM7212" s="5">
        <f t="shared" si="2045"/>
        <v>3</v>
      </c>
    </row>
    <row r="7213" spans="1:65">
      <c r="A7213" s="5">
        <v>7210</v>
      </c>
      <c r="B7213" s="21">
        <v>770400011</v>
      </c>
      <c r="E7213" s="5">
        <v>2</v>
      </c>
      <c r="J7213" s="5">
        <v>1</v>
      </c>
      <c r="K7213" s="5">
        <f>VLOOKUP($B7213,고객정보!$A$2:$G$7714,3,0)</f>
        <v>1.5</v>
      </c>
      <c r="L7213" s="5">
        <f>VLOOKUP($B7213,고객정보!$A$2:$G$7714,4,0)</f>
        <v>33</v>
      </c>
      <c r="M7213" s="5">
        <f>VLOOKUP($B7213,고객정보!$A$2:$G$7714,5,0)</f>
        <v>92</v>
      </c>
      <c r="N7213" s="5">
        <f t="shared" si="2038"/>
        <v>1</v>
      </c>
      <c r="AC7213" s="5">
        <v>7210</v>
      </c>
      <c r="AD7213" s="29">
        <v>770400011</v>
      </c>
      <c r="AE7213" s="10">
        <f t="shared" si="2039"/>
        <v>-0.72024700756066451</v>
      </c>
      <c r="AF7213" s="10">
        <f t="shared" si="2028"/>
        <v>-0.8319848511976764</v>
      </c>
      <c r="AG7213" s="10">
        <f t="shared" si="2029"/>
        <v>1.199934715195565</v>
      </c>
      <c r="AH7213" s="10">
        <f t="shared" si="2030"/>
        <v>-0.9061657809150917</v>
      </c>
      <c r="AI7213" s="10">
        <f t="shared" si="2031"/>
        <v>-0.70752216194963369</v>
      </c>
      <c r="AJ7213" s="10">
        <f t="shared" si="2032"/>
        <v>-0.68771850633578291</v>
      </c>
      <c r="AK7213" s="10">
        <f t="shared" si="2033"/>
        <v>-0.57014479562494769</v>
      </c>
      <c r="AL7213" s="10">
        <f t="shared" si="2034"/>
        <v>0.16812870197524876</v>
      </c>
      <c r="AM7213" s="10">
        <f t="shared" si="2035"/>
        <v>0.51503777460439859</v>
      </c>
      <c r="AN7213" s="10">
        <f t="shared" si="2036"/>
        <v>29.268516818928045</v>
      </c>
      <c r="AO7213" s="10">
        <f t="shared" si="2037"/>
        <v>91.416065281232136</v>
      </c>
      <c r="BG7213" s="5">
        <v>7210</v>
      </c>
      <c r="BH7213" s="10">
        <f t="shared" si="2040"/>
        <v>562.94444444443002</v>
      </c>
      <c r="BI7213" s="10">
        <f t="shared" si="2041"/>
        <v>1918.6736111111099</v>
      </c>
      <c r="BJ7213" s="10">
        <f t="shared" si="2042"/>
        <v>9206.49</v>
      </c>
      <c r="BK7213" s="10">
        <f t="shared" si="2043"/>
        <v>36171.25</v>
      </c>
      <c r="BL7213" s="5">
        <f t="shared" si="2044"/>
        <v>562.94444444443002</v>
      </c>
      <c r="BM7213" s="5">
        <f t="shared" si="2045"/>
        <v>1</v>
      </c>
    </row>
    <row r="7214" spans="1:65">
      <c r="A7214" s="5">
        <v>7211</v>
      </c>
      <c r="B7214" s="21">
        <v>770407431</v>
      </c>
      <c r="E7214" s="5">
        <v>1</v>
      </c>
      <c r="K7214" s="5">
        <f>VLOOKUP($B7214,고객정보!$A$2:$G$7714,3,0)</f>
        <v>0</v>
      </c>
      <c r="L7214" s="5">
        <f>VLOOKUP($B7214,고객정보!$A$2:$G$7714,4,0)</f>
        <v>32</v>
      </c>
      <c r="M7214" s="5">
        <f>VLOOKUP($B7214,고객정보!$A$2:$G$7714,5,0)</f>
        <v>0</v>
      </c>
      <c r="N7214" s="5">
        <f t="shared" si="2038"/>
        <v>3</v>
      </c>
      <c r="AC7214" s="5">
        <v>7211</v>
      </c>
      <c r="AD7214" s="29">
        <v>770407431</v>
      </c>
      <c r="AE7214" s="10">
        <f t="shared" si="2039"/>
        <v>-0.72024700756066451</v>
      </c>
      <c r="AF7214" s="10">
        <f t="shared" si="2028"/>
        <v>-0.8319848511976764</v>
      </c>
      <c r="AG7214" s="10">
        <f t="shared" si="2029"/>
        <v>0.19993471519556505</v>
      </c>
      <c r="AH7214" s="10">
        <f t="shared" si="2030"/>
        <v>-0.9061657809150917</v>
      </c>
      <c r="AI7214" s="10">
        <f t="shared" si="2031"/>
        <v>-0.70752216194963369</v>
      </c>
      <c r="AJ7214" s="10">
        <f t="shared" si="2032"/>
        <v>-0.68771850633578291</v>
      </c>
      <c r="AK7214" s="10">
        <f t="shared" si="2033"/>
        <v>-0.57014479562494769</v>
      </c>
      <c r="AL7214" s="10">
        <f t="shared" si="2034"/>
        <v>-0.83187129802475124</v>
      </c>
      <c r="AM7214" s="10">
        <f t="shared" si="2035"/>
        <v>-0.98496222539560141</v>
      </c>
      <c r="AN7214" s="10">
        <f t="shared" si="2036"/>
        <v>28.268516818928045</v>
      </c>
      <c r="AO7214" s="10">
        <f t="shared" si="2037"/>
        <v>-0.58393471876786773</v>
      </c>
      <c r="BG7214" s="5">
        <v>7211</v>
      </c>
      <c r="BH7214" s="10">
        <f t="shared" si="2040"/>
        <v>13064.027777777703</v>
      </c>
      <c r="BI7214" s="10">
        <f t="shared" si="2041"/>
        <v>6378.5902777777828</v>
      </c>
      <c r="BJ7214" s="10">
        <f t="shared" si="2042"/>
        <v>791.84000000000015</v>
      </c>
      <c r="BK7214" s="10">
        <f t="shared" si="2043"/>
        <v>27806</v>
      </c>
      <c r="BL7214" s="5">
        <f t="shared" si="2044"/>
        <v>791.84000000000015</v>
      </c>
      <c r="BM7214" s="5">
        <f t="shared" si="2045"/>
        <v>3</v>
      </c>
    </row>
    <row r="7215" spans="1:65">
      <c r="A7215" s="5">
        <v>7212</v>
      </c>
      <c r="B7215" s="21">
        <v>770409638</v>
      </c>
      <c r="C7215" s="5">
        <v>25</v>
      </c>
      <c r="E7215" s="5">
        <v>8</v>
      </c>
      <c r="F7215" s="5">
        <v>8</v>
      </c>
      <c r="H7215" s="5">
        <v>8</v>
      </c>
      <c r="J7215" s="5">
        <v>6</v>
      </c>
      <c r="K7215" s="5">
        <f>VLOOKUP($B7215,고객정보!$A$2:$G$7714,3,0)</f>
        <v>4.4000000000000004</v>
      </c>
      <c r="L7215" s="5">
        <f>VLOOKUP($B7215,고객정보!$A$2:$G$7714,4,0)</f>
        <v>46</v>
      </c>
      <c r="M7215" s="5">
        <f>VLOOKUP($B7215,고객정보!$A$2:$G$7714,5,0)</f>
        <v>0</v>
      </c>
      <c r="N7215" s="5">
        <f t="shared" si="2038"/>
        <v>3</v>
      </c>
      <c r="AC7215" s="5">
        <v>7212</v>
      </c>
      <c r="AD7215" s="29">
        <v>770409638</v>
      </c>
      <c r="AE7215" s="10">
        <f t="shared" si="2039"/>
        <v>24.279752992439334</v>
      </c>
      <c r="AF7215" s="10">
        <f t="shared" si="2028"/>
        <v>-0.8319848511976764</v>
      </c>
      <c r="AG7215" s="10">
        <f t="shared" si="2029"/>
        <v>7.1999347151955648</v>
      </c>
      <c r="AH7215" s="10">
        <f t="shared" si="2030"/>
        <v>7.0938342190849086</v>
      </c>
      <c r="AI7215" s="10">
        <f t="shared" si="2031"/>
        <v>-0.70752216194963369</v>
      </c>
      <c r="AJ7215" s="10">
        <f t="shared" si="2032"/>
        <v>7.3122814936642175</v>
      </c>
      <c r="AK7215" s="10">
        <f t="shared" si="2033"/>
        <v>-0.57014479562494769</v>
      </c>
      <c r="AL7215" s="10">
        <f t="shared" si="2034"/>
        <v>5.1681287019752489</v>
      </c>
      <c r="AM7215" s="10">
        <f t="shared" si="2035"/>
        <v>3.4150377746043992</v>
      </c>
      <c r="AN7215" s="10">
        <f t="shared" si="2036"/>
        <v>42.268516818928049</v>
      </c>
      <c r="AO7215" s="10">
        <f t="shared" si="2037"/>
        <v>-0.58393471876786773</v>
      </c>
      <c r="BG7215" s="5">
        <v>7212</v>
      </c>
      <c r="BH7215" s="10">
        <f t="shared" si="2040"/>
        <v>13714.587777777702</v>
      </c>
      <c r="BI7215" s="10">
        <f t="shared" si="2041"/>
        <v>5066.7502777777827</v>
      </c>
      <c r="BJ7215" s="10">
        <f t="shared" si="2042"/>
        <v>71.84</v>
      </c>
      <c r="BK7215" s="10">
        <f t="shared" si="2043"/>
        <v>19433.36</v>
      </c>
      <c r="BL7215" s="5">
        <f t="shared" si="2044"/>
        <v>71.84</v>
      </c>
      <c r="BM7215" s="5">
        <f t="shared" si="2045"/>
        <v>3</v>
      </c>
    </row>
    <row r="7216" spans="1:65">
      <c r="A7216" s="5">
        <v>7213</v>
      </c>
      <c r="B7216" s="21">
        <v>770417231</v>
      </c>
      <c r="C7216" s="5">
        <v>81</v>
      </c>
      <c r="D7216" s="5">
        <v>2</v>
      </c>
      <c r="E7216" s="5">
        <v>17</v>
      </c>
      <c r="F7216" s="5">
        <v>24</v>
      </c>
      <c r="G7216" s="5">
        <v>6</v>
      </c>
      <c r="H7216" s="5">
        <v>39</v>
      </c>
      <c r="I7216" s="5">
        <v>2</v>
      </c>
      <c r="J7216" s="5">
        <v>18</v>
      </c>
      <c r="K7216" s="5">
        <f>VLOOKUP($B7216,고객정보!$A$2:$G$7714,3,0)</f>
        <v>7.125</v>
      </c>
      <c r="L7216" s="5">
        <f>VLOOKUP($B7216,고객정보!$A$2:$G$7714,4,0)</f>
        <v>62</v>
      </c>
      <c r="M7216" s="5">
        <f>VLOOKUP($B7216,고객정보!$A$2:$G$7714,5,0)</f>
        <v>0</v>
      </c>
      <c r="N7216" s="5">
        <f t="shared" si="2038"/>
        <v>3</v>
      </c>
      <c r="AC7216" s="5">
        <v>7213</v>
      </c>
      <c r="AD7216" s="29">
        <v>770417231</v>
      </c>
      <c r="AE7216" s="10">
        <f t="shared" si="2039"/>
        <v>80.279752992439342</v>
      </c>
      <c r="AF7216" s="10">
        <f t="shared" si="2028"/>
        <v>1.1680151488023236</v>
      </c>
      <c r="AG7216" s="10">
        <f t="shared" si="2029"/>
        <v>16.199934715195564</v>
      </c>
      <c r="AH7216" s="10">
        <f t="shared" si="2030"/>
        <v>23.093834219084908</v>
      </c>
      <c r="AI7216" s="10">
        <f t="shared" si="2031"/>
        <v>5.2924778380503668</v>
      </c>
      <c r="AJ7216" s="10">
        <f t="shared" si="2032"/>
        <v>38.312281493664216</v>
      </c>
      <c r="AK7216" s="10">
        <f t="shared" si="2033"/>
        <v>1.4298552043750523</v>
      </c>
      <c r="AL7216" s="10">
        <f t="shared" si="2034"/>
        <v>17.168128701975249</v>
      </c>
      <c r="AM7216" s="10">
        <f t="shared" si="2035"/>
        <v>6.1400377746043988</v>
      </c>
      <c r="AN7216" s="10">
        <f t="shared" si="2036"/>
        <v>58.268516818928049</v>
      </c>
      <c r="AO7216" s="10">
        <f t="shared" si="2037"/>
        <v>-0.58393471876786773</v>
      </c>
      <c r="BG7216" s="5">
        <v>7213</v>
      </c>
      <c r="BH7216" s="10">
        <f t="shared" si="2040"/>
        <v>22326.543402777701</v>
      </c>
      <c r="BI7216" s="10">
        <f t="shared" si="2041"/>
        <v>9521.9809027777846</v>
      </c>
      <c r="BJ7216" s="10">
        <f t="shared" si="2042"/>
        <v>5473.2556250000007</v>
      </c>
      <c r="BK7216" s="10">
        <f t="shared" si="2043"/>
        <v>6440.265625</v>
      </c>
      <c r="BL7216" s="5">
        <f t="shared" si="2044"/>
        <v>5473.2556250000007</v>
      </c>
      <c r="BM7216" s="5">
        <f t="shared" si="2045"/>
        <v>3</v>
      </c>
    </row>
    <row r="7217" spans="1:65">
      <c r="A7217" s="5">
        <v>7214</v>
      </c>
      <c r="B7217" s="21">
        <v>770417951</v>
      </c>
      <c r="C7217" s="5">
        <v>3</v>
      </c>
      <c r="E7217" s="5">
        <v>2</v>
      </c>
      <c r="F7217" s="5">
        <v>1</v>
      </c>
      <c r="H7217" s="5">
        <v>4</v>
      </c>
      <c r="J7217" s="5">
        <v>77</v>
      </c>
      <c r="K7217" s="5">
        <f>VLOOKUP($B7217,고객정보!$A$2:$G$7714,3,0)</f>
        <v>9.3333333333333304</v>
      </c>
      <c r="L7217" s="5">
        <f>VLOOKUP($B7217,고객정보!$A$2:$G$7714,4,0)</f>
        <v>58</v>
      </c>
      <c r="M7217" s="5">
        <f>VLOOKUP($B7217,고객정보!$A$2:$G$7714,5,0)</f>
        <v>0</v>
      </c>
      <c r="N7217" s="5">
        <f t="shared" si="2038"/>
        <v>3</v>
      </c>
      <c r="AC7217" s="5">
        <v>7214</v>
      </c>
      <c r="AD7217" s="29">
        <v>770417951</v>
      </c>
      <c r="AE7217" s="10">
        <f t="shared" si="2039"/>
        <v>2.2797529924393354</v>
      </c>
      <c r="AF7217" s="10">
        <f t="shared" si="2028"/>
        <v>-0.8319848511976764</v>
      </c>
      <c r="AG7217" s="10">
        <f t="shared" si="2029"/>
        <v>1.199934715195565</v>
      </c>
      <c r="AH7217" s="10">
        <f t="shared" si="2030"/>
        <v>9.3834219084908299E-2</v>
      </c>
      <c r="AI7217" s="10">
        <f t="shared" si="2031"/>
        <v>-0.70752216194963369</v>
      </c>
      <c r="AJ7217" s="10">
        <f t="shared" si="2032"/>
        <v>3.3122814936642171</v>
      </c>
      <c r="AK7217" s="10">
        <f t="shared" si="2033"/>
        <v>-0.57014479562494769</v>
      </c>
      <c r="AL7217" s="10">
        <f t="shared" si="2034"/>
        <v>76.168128701975249</v>
      </c>
      <c r="AM7217" s="10">
        <f t="shared" si="2035"/>
        <v>8.3483711079377283</v>
      </c>
      <c r="AN7217" s="10">
        <f t="shared" si="2036"/>
        <v>54.268516818928049</v>
      </c>
      <c r="AO7217" s="10">
        <f t="shared" si="2037"/>
        <v>-0.58393471876786773</v>
      </c>
      <c r="BG7217" s="5">
        <v>7214</v>
      </c>
      <c r="BH7217" s="10">
        <f t="shared" si="2040"/>
        <v>19230.472222222146</v>
      </c>
      <c r="BI7217" s="10">
        <f t="shared" si="2041"/>
        <v>11361.701388888894</v>
      </c>
      <c r="BJ7217" s="10">
        <f t="shared" si="2042"/>
        <v>5641.8844444444439</v>
      </c>
      <c r="BK7217" s="10">
        <f t="shared" si="2043"/>
        <v>31168.444444444445</v>
      </c>
      <c r="BL7217" s="5">
        <f t="shared" si="2044"/>
        <v>5641.8844444444439</v>
      </c>
      <c r="BM7217" s="5">
        <f t="shared" si="2045"/>
        <v>3</v>
      </c>
    </row>
    <row r="7218" spans="1:65">
      <c r="A7218" s="5">
        <v>7215</v>
      </c>
      <c r="B7218" s="21">
        <v>770418052</v>
      </c>
      <c r="C7218" s="5">
        <v>19</v>
      </c>
      <c r="E7218" s="5">
        <v>9</v>
      </c>
      <c r="F7218" s="5">
        <v>1</v>
      </c>
      <c r="H7218" s="5">
        <v>18</v>
      </c>
      <c r="J7218" s="5">
        <v>16</v>
      </c>
      <c r="K7218" s="5">
        <f>VLOOKUP($B7218,고객정보!$A$2:$G$7714,3,0)</f>
        <v>3.4</v>
      </c>
      <c r="L7218" s="5">
        <f>VLOOKUP($B7218,고객정보!$A$2:$G$7714,4,0)</f>
        <v>27</v>
      </c>
      <c r="M7218" s="5">
        <f>VLOOKUP($B7218,고객정보!$A$2:$G$7714,5,0)</f>
        <v>0</v>
      </c>
      <c r="N7218" s="5">
        <f t="shared" si="2038"/>
        <v>3</v>
      </c>
      <c r="AC7218" s="5">
        <v>7215</v>
      </c>
      <c r="AD7218" s="29">
        <v>770418052</v>
      </c>
      <c r="AE7218" s="10">
        <f t="shared" si="2039"/>
        <v>18.279752992439334</v>
      </c>
      <c r="AF7218" s="10">
        <f t="shared" si="2028"/>
        <v>-0.8319848511976764</v>
      </c>
      <c r="AG7218" s="10">
        <f t="shared" si="2029"/>
        <v>8.1999347151955657</v>
      </c>
      <c r="AH7218" s="10">
        <f t="shared" si="2030"/>
        <v>9.3834219084908299E-2</v>
      </c>
      <c r="AI7218" s="10">
        <f t="shared" si="2031"/>
        <v>-0.70752216194963369</v>
      </c>
      <c r="AJ7218" s="10">
        <f t="shared" si="2032"/>
        <v>17.312281493664216</v>
      </c>
      <c r="AK7218" s="10">
        <f t="shared" si="2033"/>
        <v>-0.57014479562494769</v>
      </c>
      <c r="AL7218" s="10">
        <f t="shared" si="2034"/>
        <v>15.168128701975249</v>
      </c>
      <c r="AM7218" s="10">
        <f t="shared" si="2035"/>
        <v>2.4150377746043983</v>
      </c>
      <c r="AN7218" s="10">
        <f t="shared" si="2036"/>
        <v>23.268516818928045</v>
      </c>
      <c r="AO7218" s="10">
        <f t="shared" si="2037"/>
        <v>-0.58393471876786773</v>
      </c>
      <c r="BG7218" s="5">
        <v>7215</v>
      </c>
      <c r="BH7218" s="10">
        <f t="shared" si="2040"/>
        <v>14107.787777777703</v>
      </c>
      <c r="BI7218" s="10">
        <f t="shared" si="2041"/>
        <v>6042.9502777777834</v>
      </c>
      <c r="BJ7218" s="10">
        <f t="shared" si="2042"/>
        <v>383.44000000000005</v>
      </c>
      <c r="BK7218" s="10">
        <f t="shared" si="2043"/>
        <v>20356.560000000001</v>
      </c>
      <c r="BL7218" s="5">
        <f t="shared" si="2044"/>
        <v>383.44000000000005</v>
      </c>
      <c r="BM7218" s="5">
        <f t="shared" si="2045"/>
        <v>3</v>
      </c>
    </row>
    <row r="7219" spans="1:65">
      <c r="A7219" s="5">
        <v>7216</v>
      </c>
      <c r="B7219" s="21">
        <v>770422891</v>
      </c>
      <c r="E7219" s="5">
        <v>1</v>
      </c>
      <c r="K7219" s="5">
        <f>VLOOKUP($B7219,고객정보!$A$2:$G$7714,3,0)</f>
        <v>1</v>
      </c>
      <c r="L7219" s="5">
        <f>VLOOKUP($B7219,고객정보!$A$2:$G$7714,4,0)</f>
        <v>30</v>
      </c>
      <c r="M7219" s="5">
        <f>VLOOKUP($B7219,고객정보!$A$2:$G$7714,5,0)</f>
        <v>0</v>
      </c>
      <c r="N7219" s="5">
        <f t="shared" si="2038"/>
        <v>3</v>
      </c>
      <c r="AC7219" s="5">
        <v>7216</v>
      </c>
      <c r="AD7219" s="29">
        <v>770422891</v>
      </c>
      <c r="AE7219" s="10">
        <f t="shared" si="2039"/>
        <v>-0.72024700756066451</v>
      </c>
      <c r="AF7219" s="10">
        <f t="shared" si="2028"/>
        <v>-0.8319848511976764</v>
      </c>
      <c r="AG7219" s="10">
        <f t="shared" si="2029"/>
        <v>0.19993471519556505</v>
      </c>
      <c r="AH7219" s="10">
        <f t="shared" si="2030"/>
        <v>-0.9061657809150917</v>
      </c>
      <c r="AI7219" s="10">
        <f t="shared" si="2031"/>
        <v>-0.70752216194963369</v>
      </c>
      <c r="AJ7219" s="10">
        <f t="shared" si="2032"/>
        <v>-0.68771850633578291</v>
      </c>
      <c r="AK7219" s="10">
        <f t="shared" si="2033"/>
        <v>-0.57014479562494769</v>
      </c>
      <c r="AL7219" s="10">
        <f t="shared" si="2034"/>
        <v>-0.83187129802475124</v>
      </c>
      <c r="AM7219" s="10">
        <f t="shared" si="2035"/>
        <v>1.503777460439859E-2</v>
      </c>
      <c r="AN7219" s="10">
        <f t="shared" si="2036"/>
        <v>26.268516818928045</v>
      </c>
      <c r="AO7219" s="10">
        <f t="shared" si="2037"/>
        <v>-0.58393471876786773</v>
      </c>
      <c r="BG7219" s="5">
        <v>7216</v>
      </c>
      <c r="BH7219" s="10">
        <f t="shared" si="2040"/>
        <v>13107.027777777703</v>
      </c>
      <c r="BI7219" s="10">
        <f t="shared" si="2041"/>
        <v>6468.5902777777828</v>
      </c>
      <c r="BJ7219" s="10">
        <f t="shared" si="2042"/>
        <v>832.44000000000017</v>
      </c>
      <c r="BK7219" s="10">
        <f t="shared" si="2043"/>
        <v>27871</v>
      </c>
      <c r="BL7219" s="5">
        <f t="shared" si="2044"/>
        <v>832.44000000000017</v>
      </c>
      <c r="BM7219" s="5">
        <f t="shared" si="2045"/>
        <v>3</v>
      </c>
    </row>
    <row r="7220" spans="1:65">
      <c r="A7220" s="5">
        <v>7217</v>
      </c>
      <c r="B7220" s="21">
        <v>770426607</v>
      </c>
      <c r="E7220" s="5">
        <v>1</v>
      </c>
      <c r="K7220" s="5">
        <f>VLOOKUP($B7220,고객정보!$A$2:$G$7714,3,0)</f>
        <v>0</v>
      </c>
      <c r="L7220" s="5">
        <f>VLOOKUP($B7220,고객정보!$A$2:$G$7714,4,0)</f>
        <v>23</v>
      </c>
      <c r="M7220" s="5">
        <f>VLOOKUP($B7220,고객정보!$A$2:$G$7714,5,0)</f>
        <v>0</v>
      </c>
      <c r="N7220" s="5">
        <f t="shared" si="2038"/>
        <v>3</v>
      </c>
      <c r="AC7220" s="5">
        <v>7217</v>
      </c>
      <c r="AD7220" s="29">
        <v>770426607</v>
      </c>
      <c r="AE7220" s="10">
        <f t="shared" si="2039"/>
        <v>-0.72024700756066451</v>
      </c>
      <c r="AF7220" s="10">
        <f t="shared" si="2028"/>
        <v>-0.8319848511976764</v>
      </c>
      <c r="AG7220" s="10">
        <f t="shared" si="2029"/>
        <v>0.19993471519556505</v>
      </c>
      <c r="AH7220" s="10">
        <f t="shared" si="2030"/>
        <v>-0.9061657809150917</v>
      </c>
      <c r="AI7220" s="10">
        <f t="shared" si="2031"/>
        <v>-0.70752216194963369</v>
      </c>
      <c r="AJ7220" s="10">
        <f t="shared" si="2032"/>
        <v>-0.68771850633578291</v>
      </c>
      <c r="AK7220" s="10">
        <f t="shared" si="2033"/>
        <v>-0.57014479562494769</v>
      </c>
      <c r="AL7220" s="10">
        <f t="shared" si="2034"/>
        <v>-0.83187129802475124</v>
      </c>
      <c r="AM7220" s="10">
        <f t="shared" si="2035"/>
        <v>-0.98496222539560141</v>
      </c>
      <c r="AN7220" s="10">
        <f t="shared" si="2036"/>
        <v>19.268516818928045</v>
      </c>
      <c r="AO7220" s="10">
        <f t="shared" si="2037"/>
        <v>-0.58393471876786773</v>
      </c>
      <c r="BG7220" s="5">
        <v>7217</v>
      </c>
      <c r="BH7220" s="10">
        <f t="shared" si="2040"/>
        <v>13325.027777777703</v>
      </c>
      <c r="BI7220" s="10">
        <f t="shared" si="2041"/>
        <v>6855.5902777777828</v>
      </c>
      <c r="BJ7220" s="10">
        <f t="shared" si="2042"/>
        <v>1052.8400000000001</v>
      </c>
      <c r="BK7220" s="10">
        <f t="shared" si="2043"/>
        <v>28247</v>
      </c>
      <c r="BL7220" s="5">
        <f t="shared" si="2044"/>
        <v>1052.8400000000001</v>
      </c>
      <c r="BM7220" s="5">
        <f t="shared" si="2045"/>
        <v>3</v>
      </c>
    </row>
    <row r="7221" spans="1:65">
      <c r="A7221" s="5">
        <v>7218</v>
      </c>
      <c r="B7221" s="21">
        <v>770428597</v>
      </c>
      <c r="C7221" s="5">
        <v>1</v>
      </c>
      <c r="E7221" s="5">
        <v>3</v>
      </c>
      <c r="H7221" s="5">
        <v>1</v>
      </c>
      <c r="K7221" s="5">
        <f>VLOOKUP($B7221,고객정보!$A$2:$G$7714,3,0)</f>
        <v>1</v>
      </c>
      <c r="L7221" s="5">
        <f>VLOOKUP($B7221,고객정보!$A$2:$G$7714,4,0)</f>
        <v>51</v>
      </c>
      <c r="M7221" s="5">
        <f>VLOOKUP($B7221,고객정보!$A$2:$G$7714,5,0)</f>
        <v>0</v>
      </c>
      <c r="N7221" s="5">
        <f t="shared" si="2038"/>
        <v>3</v>
      </c>
      <c r="AC7221" s="5">
        <v>7218</v>
      </c>
      <c r="AD7221" s="29">
        <v>770428597</v>
      </c>
      <c r="AE7221" s="10">
        <f t="shared" si="2039"/>
        <v>0.27975299243933549</v>
      </c>
      <c r="AF7221" s="10">
        <f t="shared" si="2028"/>
        <v>-0.8319848511976764</v>
      </c>
      <c r="AG7221" s="10">
        <f t="shared" si="2029"/>
        <v>2.1999347151955648</v>
      </c>
      <c r="AH7221" s="10">
        <f t="shared" si="2030"/>
        <v>-0.9061657809150917</v>
      </c>
      <c r="AI7221" s="10">
        <f t="shared" si="2031"/>
        <v>-0.70752216194963369</v>
      </c>
      <c r="AJ7221" s="10">
        <f t="shared" si="2032"/>
        <v>0.31228149366421709</v>
      </c>
      <c r="AK7221" s="10">
        <f t="shared" si="2033"/>
        <v>-0.57014479562494769</v>
      </c>
      <c r="AL7221" s="10">
        <f t="shared" si="2034"/>
        <v>-0.83187129802475124</v>
      </c>
      <c r="AM7221" s="10">
        <f t="shared" si="2035"/>
        <v>1.503777460439859E-2</v>
      </c>
      <c r="AN7221" s="10">
        <f t="shared" si="2036"/>
        <v>47.268516818928049</v>
      </c>
      <c r="AO7221" s="10">
        <f t="shared" si="2037"/>
        <v>-0.58393471876786773</v>
      </c>
      <c r="BG7221" s="5">
        <v>7218</v>
      </c>
      <c r="BH7221" s="10">
        <f t="shared" si="2040"/>
        <v>13042.027777777703</v>
      </c>
      <c r="BI7221" s="10">
        <f t="shared" si="2041"/>
        <v>5807.5902777777828</v>
      </c>
      <c r="BJ7221" s="10">
        <f t="shared" si="2042"/>
        <v>683.44</v>
      </c>
      <c r="BK7221" s="10">
        <f t="shared" si="2043"/>
        <v>26898</v>
      </c>
      <c r="BL7221" s="5">
        <f t="shared" si="2044"/>
        <v>683.44</v>
      </c>
      <c r="BM7221" s="5">
        <f t="shared" si="2045"/>
        <v>3</v>
      </c>
    </row>
    <row r="7222" spans="1:65">
      <c r="A7222" s="5">
        <v>7219</v>
      </c>
      <c r="B7222" s="21">
        <v>770429682</v>
      </c>
      <c r="C7222" s="5">
        <v>22</v>
      </c>
      <c r="D7222" s="5">
        <v>1</v>
      </c>
      <c r="E7222" s="5">
        <v>8</v>
      </c>
      <c r="H7222" s="5">
        <v>3</v>
      </c>
      <c r="J7222" s="5">
        <v>24</v>
      </c>
      <c r="K7222" s="5">
        <f>VLOOKUP($B7222,고객정보!$A$2:$G$7714,3,0)</f>
        <v>4</v>
      </c>
      <c r="L7222" s="5">
        <f>VLOOKUP($B7222,고객정보!$A$2:$G$7714,4,0)</f>
        <v>27</v>
      </c>
      <c r="M7222" s="5">
        <f>VLOOKUP($B7222,고객정보!$A$2:$G$7714,5,0)</f>
        <v>0</v>
      </c>
      <c r="N7222" s="5">
        <f t="shared" si="2038"/>
        <v>3</v>
      </c>
      <c r="AC7222" s="5">
        <v>7219</v>
      </c>
      <c r="AD7222" s="29">
        <v>770429682</v>
      </c>
      <c r="AE7222" s="10">
        <f t="shared" si="2039"/>
        <v>21.279752992439334</v>
      </c>
      <c r="AF7222" s="10">
        <f t="shared" si="2028"/>
        <v>0.1680151488023236</v>
      </c>
      <c r="AG7222" s="10">
        <f t="shared" si="2029"/>
        <v>7.1999347151955648</v>
      </c>
      <c r="AH7222" s="10">
        <f t="shared" si="2030"/>
        <v>-0.9061657809150917</v>
      </c>
      <c r="AI7222" s="10">
        <f t="shared" si="2031"/>
        <v>-0.70752216194963369</v>
      </c>
      <c r="AJ7222" s="10">
        <f t="shared" si="2032"/>
        <v>2.3122814936642171</v>
      </c>
      <c r="AK7222" s="10">
        <f t="shared" si="2033"/>
        <v>-0.57014479562494769</v>
      </c>
      <c r="AL7222" s="10">
        <f t="shared" si="2034"/>
        <v>23.168128701975249</v>
      </c>
      <c r="AM7222" s="10">
        <f t="shared" si="2035"/>
        <v>3.0150377746043988</v>
      </c>
      <c r="AN7222" s="10">
        <f t="shared" si="2036"/>
        <v>23.268516818928045</v>
      </c>
      <c r="AO7222" s="10">
        <f t="shared" si="2037"/>
        <v>-0.58393471876786773</v>
      </c>
      <c r="BG7222" s="5">
        <v>7219</v>
      </c>
      <c r="BH7222" s="10">
        <f t="shared" si="2040"/>
        <v>14214.027777777703</v>
      </c>
      <c r="BI7222" s="10">
        <f t="shared" si="2041"/>
        <v>6198.5902777777828</v>
      </c>
      <c r="BJ7222" s="10">
        <f t="shared" si="2042"/>
        <v>570.24000000000012</v>
      </c>
      <c r="BK7222" s="10">
        <f t="shared" si="2043"/>
        <v>21822</v>
      </c>
      <c r="BL7222" s="5">
        <f t="shared" si="2044"/>
        <v>570.24000000000012</v>
      </c>
      <c r="BM7222" s="5">
        <f t="shared" si="2045"/>
        <v>3</v>
      </c>
    </row>
    <row r="7223" spans="1:65">
      <c r="A7223" s="5">
        <v>7220</v>
      </c>
      <c r="B7223" s="21">
        <v>770432526</v>
      </c>
      <c r="E7223" s="5">
        <v>1</v>
      </c>
      <c r="K7223" s="5">
        <f>VLOOKUP($B7223,고객정보!$A$2:$G$7714,3,0)</f>
        <v>0</v>
      </c>
      <c r="L7223" s="5">
        <f>VLOOKUP($B7223,고객정보!$A$2:$G$7714,4,0)</f>
        <v>32</v>
      </c>
      <c r="M7223" s="5">
        <f>VLOOKUP($B7223,고객정보!$A$2:$G$7714,5,0)</f>
        <v>39</v>
      </c>
      <c r="N7223" s="5">
        <f t="shared" si="2038"/>
        <v>3</v>
      </c>
      <c r="AC7223" s="5">
        <v>7220</v>
      </c>
      <c r="AD7223" s="29">
        <v>770432526</v>
      </c>
      <c r="AE7223" s="10">
        <f t="shared" si="2039"/>
        <v>-0.72024700756066451</v>
      </c>
      <c r="AF7223" s="10">
        <f t="shared" si="2028"/>
        <v>-0.8319848511976764</v>
      </c>
      <c r="AG7223" s="10">
        <f t="shared" si="2029"/>
        <v>0.19993471519556505</v>
      </c>
      <c r="AH7223" s="10">
        <f t="shared" si="2030"/>
        <v>-0.9061657809150917</v>
      </c>
      <c r="AI7223" s="10">
        <f t="shared" si="2031"/>
        <v>-0.70752216194963369</v>
      </c>
      <c r="AJ7223" s="10">
        <f t="shared" si="2032"/>
        <v>-0.68771850633578291</v>
      </c>
      <c r="AK7223" s="10">
        <f t="shared" si="2033"/>
        <v>-0.57014479562494769</v>
      </c>
      <c r="AL7223" s="10">
        <f t="shared" si="2034"/>
        <v>-0.83187129802475124</v>
      </c>
      <c r="AM7223" s="10">
        <f t="shared" si="2035"/>
        <v>-0.98496222539560141</v>
      </c>
      <c r="AN7223" s="10">
        <f t="shared" si="2036"/>
        <v>28.268516818928045</v>
      </c>
      <c r="AO7223" s="10">
        <f t="shared" si="2037"/>
        <v>38.416065281232129</v>
      </c>
      <c r="BG7223" s="5">
        <v>7220</v>
      </c>
      <c r="BH7223" s="10">
        <f t="shared" si="2040"/>
        <v>5706.0277777777283</v>
      </c>
      <c r="BI7223" s="10">
        <f t="shared" si="2041"/>
        <v>2446.0902777777806</v>
      </c>
      <c r="BJ7223" s="10">
        <f t="shared" si="2042"/>
        <v>2312.84</v>
      </c>
      <c r="BK7223" s="10">
        <f t="shared" si="2043"/>
        <v>29327</v>
      </c>
      <c r="BL7223" s="5">
        <f t="shared" si="2044"/>
        <v>2312.84</v>
      </c>
      <c r="BM7223" s="5">
        <f t="shared" si="2045"/>
        <v>3</v>
      </c>
    </row>
    <row r="7224" spans="1:65">
      <c r="A7224" s="5">
        <v>7221</v>
      </c>
      <c r="B7224" s="21">
        <v>770438671</v>
      </c>
      <c r="E7224" s="5">
        <v>2</v>
      </c>
      <c r="K7224" s="5">
        <f>VLOOKUP($B7224,고객정보!$A$2:$G$7714,3,0)</f>
        <v>1</v>
      </c>
      <c r="L7224" s="5">
        <f>VLOOKUP($B7224,고객정보!$A$2:$G$7714,4,0)</f>
        <v>33</v>
      </c>
      <c r="M7224" s="5">
        <f>VLOOKUP($B7224,고객정보!$A$2:$G$7714,5,0)</f>
        <v>0</v>
      </c>
      <c r="N7224" s="5">
        <f t="shared" si="2038"/>
        <v>3</v>
      </c>
      <c r="AC7224" s="5">
        <v>7221</v>
      </c>
      <c r="AD7224" s="29">
        <v>770438671</v>
      </c>
      <c r="AE7224" s="10">
        <f t="shared" si="2039"/>
        <v>-0.72024700756066451</v>
      </c>
      <c r="AF7224" s="10">
        <f t="shared" si="2028"/>
        <v>-0.8319848511976764</v>
      </c>
      <c r="AG7224" s="10">
        <f t="shared" si="2029"/>
        <v>1.199934715195565</v>
      </c>
      <c r="AH7224" s="10">
        <f t="shared" si="2030"/>
        <v>-0.9061657809150917</v>
      </c>
      <c r="AI7224" s="10">
        <f t="shared" si="2031"/>
        <v>-0.70752216194963369</v>
      </c>
      <c r="AJ7224" s="10">
        <f t="shared" si="2032"/>
        <v>-0.68771850633578291</v>
      </c>
      <c r="AK7224" s="10">
        <f t="shared" si="2033"/>
        <v>-0.57014479562494769</v>
      </c>
      <c r="AL7224" s="10">
        <f t="shared" si="2034"/>
        <v>-0.83187129802475124</v>
      </c>
      <c r="AM7224" s="10">
        <f t="shared" si="2035"/>
        <v>1.503777460439859E-2</v>
      </c>
      <c r="AN7224" s="10">
        <f t="shared" si="2036"/>
        <v>29.268516818928045</v>
      </c>
      <c r="AO7224" s="10">
        <f t="shared" si="2037"/>
        <v>-0.58393471876786773</v>
      </c>
      <c r="BG7224" s="5">
        <v>7221</v>
      </c>
      <c r="BH7224" s="10">
        <f t="shared" si="2040"/>
        <v>13043.027777777703</v>
      </c>
      <c r="BI7224" s="10">
        <f t="shared" si="2041"/>
        <v>6322.5902777777828</v>
      </c>
      <c r="BJ7224" s="10">
        <f t="shared" si="2042"/>
        <v>756.44</v>
      </c>
      <c r="BK7224" s="10">
        <f t="shared" si="2043"/>
        <v>27723</v>
      </c>
      <c r="BL7224" s="5">
        <f t="shared" si="2044"/>
        <v>756.44</v>
      </c>
      <c r="BM7224" s="5">
        <f t="shared" si="2045"/>
        <v>3</v>
      </c>
    </row>
    <row r="7225" spans="1:65">
      <c r="A7225" s="5">
        <v>7222</v>
      </c>
      <c r="B7225" s="21">
        <v>770439781</v>
      </c>
      <c r="E7225" s="5">
        <v>2</v>
      </c>
      <c r="F7225" s="5">
        <v>1</v>
      </c>
      <c r="J7225" s="5">
        <v>2</v>
      </c>
      <c r="K7225" s="5">
        <f>VLOOKUP($B7225,고객정보!$A$2:$G$7714,3,0)</f>
        <v>1.6666666666666701</v>
      </c>
      <c r="L7225" s="5">
        <f>VLOOKUP($B7225,고객정보!$A$2:$G$7714,4,0)</f>
        <v>29</v>
      </c>
      <c r="M7225" s="5">
        <f>VLOOKUP($B7225,고객정보!$A$2:$G$7714,5,0)</f>
        <v>0</v>
      </c>
      <c r="N7225" s="5">
        <f t="shared" si="2038"/>
        <v>3</v>
      </c>
      <c r="AC7225" s="5">
        <v>7222</v>
      </c>
      <c r="AD7225" s="29">
        <v>770439781</v>
      </c>
      <c r="AE7225" s="10">
        <f t="shared" si="2039"/>
        <v>-0.72024700756066451</v>
      </c>
      <c r="AF7225" s="10">
        <f t="shared" si="2028"/>
        <v>-0.8319848511976764</v>
      </c>
      <c r="AG7225" s="10">
        <f t="shared" si="2029"/>
        <v>1.199934715195565</v>
      </c>
      <c r="AH7225" s="10">
        <f t="shared" si="2030"/>
        <v>9.3834219084908299E-2</v>
      </c>
      <c r="AI7225" s="10">
        <f t="shared" si="2031"/>
        <v>-0.70752216194963369</v>
      </c>
      <c r="AJ7225" s="10">
        <f t="shared" si="2032"/>
        <v>-0.68771850633578291</v>
      </c>
      <c r="AK7225" s="10">
        <f t="shared" si="2033"/>
        <v>-0.57014479562494769</v>
      </c>
      <c r="AL7225" s="10">
        <f t="shared" si="2034"/>
        <v>1.1681287019752489</v>
      </c>
      <c r="AM7225" s="10">
        <f t="shared" si="2035"/>
        <v>0.68170444127106866</v>
      </c>
      <c r="AN7225" s="10">
        <f t="shared" si="2036"/>
        <v>25.268516818928045</v>
      </c>
      <c r="AO7225" s="10">
        <f t="shared" si="2037"/>
        <v>-0.58393471876786773</v>
      </c>
      <c r="BG7225" s="5">
        <v>7222</v>
      </c>
      <c r="BH7225" s="10">
        <f t="shared" si="2040"/>
        <v>13136.472222222148</v>
      </c>
      <c r="BI7225" s="10">
        <f t="shared" si="2041"/>
        <v>6503.3680555555611</v>
      </c>
      <c r="BJ7225" s="10">
        <f t="shared" si="2042"/>
        <v>816.2844444444446</v>
      </c>
      <c r="BK7225" s="10">
        <f t="shared" si="2043"/>
        <v>27864.444444444445</v>
      </c>
      <c r="BL7225" s="5">
        <f t="shared" si="2044"/>
        <v>816.2844444444446</v>
      </c>
      <c r="BM7225" s="5">
        <f t="shared" si="2045"/>
        <v>3</v>
      </c>
    </row>
    <row r="7226" spans="1:65">
      <c r="A7226" s="5">
        <v>7223</v>
      </c>
      <c r="B7226" s="21">
        <v>770441884</v>
      </c>
      <c r="C7226" s="5">
        <v>11</v>
      </c>
      <c r="E7226" s="5">
        <v>3</v>
      </c>
      <c r="G7226" s="5">
        <v>5</v>
      </c>
      <c r="H7226" s="5">
        <v>4</v>
      </c>
      <c r="J7226" s="5">
        <v>8</v>
      </c>
      <c r="K7226" s="5">
        <f>VLOOKUP($B7226,고객정보!$A$2:$G$7714,3,0)</f>
        <v>2.6666666666666701</v>
      </c>
      <c r="L7226" s="5">
        <f>VLOOKUP($B7226,고객정보!$A$2:$G$7714,4,0)</f>
        <v>40</v>
      </c>
      <c r="M7226" s="5">
        <f>VLOOKUP($B7226,고객정보!$A$2:$G$7714,5,0)</f>
        <v>0</v>
      </c>
      <c r="N7226" s="5">
        <f t="shared" si="2038"/>
        <v>3</v>
      </c>
      <c r="AC7226" s="5">
        <v>7223</v>
      </c>
      <c r="AD7226" s="29">
        <v>770441884</v>
      </c>
      <c r="AE7226" s="10">
        <f t="shared" si="2039"/>
        <v>10.279752992439336</v>
      </c>
      <c r="AF7226" s="10">
        <f t="shared" si="2028"/>
        <v>-0.8319848511976764</v>
      </c>
      <c r="AG7226" s="10">
        <f t="shared" si="2029"/>
        <v>2.1999347151955648</v>
      </c>
      <c r="AH7226" s="10">
        <f t="shared" si="2030"/>
        <v>-0.9061657809150917</v>
      </c>
      <c r="AI7226" s="10">
        <f t="shared" si="2031"/>
        <v>4.2924778380503668</v>
      </c>
      <c r="AJ7226" s="10">
        <f t="shared" si="2032"/>
        <v>3.3122814936642171</v>
      </c>
      <c r="AK7226" s="10">
        <f t="shared" si="2033"/>
        <v>-0.57014479562494769</v>
      </c>
      <c r="AL7226" s="10">
        <f t="shared" si="2034"/>
        <v>7.1681287019752489</v>
      </c>
      <c r="AM7226" s="10">
        <f t="shared" si="2035"/>
        <v>1.6817044412710687</v>
      </c>
      <c r="AN7226" s="10">
        <f t="shared" si="2036"/>
        <v>36.268516818928049</v>
      </c>
      <c r="AO7226" s="10">
        <f t="shared" si="2037"/>
        <v>-0.58393471876786773</v>
      </c>
      <c r="BG7226" s="5">
        <v>7223</v>
      </c>
      <c r="BH7226" s="10">
        <f t="shared" si="2040"/>
        <v>13151.80555555548</v>
      </c>
      <c r="BI7226" s="10">
        <f t="shared" si="2041"/>
        <v>5539.7013888888941</v>
      </c>
      <c r="BJ7226" s="10">
        <f t="shared" si="2042"/>
        <v>217.21777777777771</v>
      </c>
      <c r="BK7226" s="10">
        <f t="shared" si="2043"/>
        <v>23797.777777777777</v>
      </c>
      <c r="BL7226" s="5">
        <f t="shared" si="2044"/>
        <v>217.21777777777771</v>
      </c>
      <c r="BM7226" s="5">
        <f t="shared" si="2045"/>
        <v>3</v>
      </c>
    </row>
    <row r="7227" spans="1:65">
      <c r="A7227" s="5">
        <v>7224</v>
      </c>
      <c r="B7227" s="21">
        <v>770451429</v>
      </c>
      <c r="E7227" s="5">
        <v>1</v>
      </c>
      <c r="H7227" s="5">
        <v>5</v>
      </c>
      <c r="J7227" s="5">
        <v>6</v>
      </c>
      <c r="K7227" s="5">
        <f>VLOOKUP($B7227,고객정보!$A$2:$G$7714,3,0)</f>
        <v>1.5</v>
      </c>
      <c r="L7227" s="5">
        <f>VLOOKUP($B7227,고객정보!$A$2:$G$7714,4,0)</f>
        <v>63</v>
      </c>
      <c r="M7227" s="5">
        <f>VLOOKUP($B7227,고객정보!$A$2:$G$7714,5,0)</f>
        <v>0</v>
      </c>
      <c r="N7227" s="5">
        <f t="shared" si="2038"/>
        <v>3</v>
      </c>
      <c r="AC7227" s="5">
        <v>7224</v>
      </c>
      <c r="AD7227" s="29">
        <v>770451429</v>
      </c>
      <c r="AE7227" s="10">
        <f t="shared" si="2039"/>
        <v>-0.72024700756066451</v>
      </c>
      <c r="AF7227" s="10">
        <f t="shared" si="2028"/>
        <v>-0.8319848511976764</v>
      </c>
      <c r="AG7227" s="10">
        <f t="shared" si="2029"/>
        <v>0.19993471519556505</v>
      </c>
      <c r="AH7227" s="10">
        <f t="shared" si="2030"/>
        <v>-0.9061657809150917</v>
      </c>
      <c r="AI7227" s="10">
        <f t="shared" si="2031"/>
        <v>-0.70752216194963369</v>
      </c>
      <c r="AJ7227" s="10">
        <f t="shared" si="2032"/>
        <v>4.3122814936642175</v>
      </c>
      <c r="AK7227" s="10">
        <f t="shared" si="2033"/>
        <v>-0.57014479562494769</v>
      </c>
      <c r="AL7227" s="10">
        <f t="shared" si="2034"/>
        <v>5.1681287019752489</v>
      </c>
      <c r="AM7227" s="10">
        <f t="shared" si="2035"/>
        <v>0.51503777460439859</v>
      </c>
      <c r="AN7227" s="10">
        <f t="shared" si="2036"/>
        <v>59.268516818928049</v>
      </c>
      <c r="AO7227" s="10">
        <f t="shared" si="2037"/>
        <v>-0.58393471876786773</v>
      </c>
      <c r="BG7227" s="5">
        <v>7224</v>
      </c>
      <c r="BH7227" s="10">
        <f t="shared" si="2040"/>
        <v>13465.277777777703</v>
      </c>
      <c r="BI7227" s="10">
        <f t="shared" si="2041"/>
        <v>5930.3402777777828</v>
      </c>
      <c r="BJ7227" s="10">
        <f t="shared" si="2042"/>
        <v>1005.49</v>
      </c>
      <c r="BK7227" s="10">
        <f t="shared" si="2043"/>
        <v>26752.25</v>
      </c>
      <c r="BL7227" s="5">
        <f t="shared" si="2044"/>
        <v>1005.49</v>
      </c>
      <c r="BM7227" s="5">
        <f t="shared" si="2045"/>
        <v>3</v>
      </c>
    </row>
    <row r="7228" spans="1:65">
      <c r="A7228" s="5">
        <v>7225</v>
      </c>
      <c r="B7228" s="21">
        <v>770461531</v>
      </c>
      <c r="E7228" s="5">
        <v>1</v>
      </c>
      <c r="K7228" s="5">
        <f>VLOOKUP($B7228,고객정보!$A$2:$G$7714,3,0)</f>
        <v>1</v>
      </c>
      <c r="L7228" s="5">
        <f>VLOOKUP($B7228,고객정보!$A$2:$G$7714,4,0)</f>
        <v>42</v>
      </c>
      <c r="M7228" s="5">
        <f>VLOOKUP($B7228,고객정보!$A$2:$G$7714,5,0)</f>
        <v>122</v>
      </c>
      <c r="N7228" s="5">
        <f t="shared" si="2038"/>
        <v>1</v>
      </c>
      <c r="AC7228" s="5">
        <v>7225</v>
      </c>
      <c r="AD7228" s="29">
        <v>770461531</v>
      </c>
      <c r="AE7228" s="10">
        <f t="shared" si="2039"/>
        <v>-0.72024700756066451</v>
      </c>
      <c r="AF7228" s="10">
        <f t="shared" si="2028"/>
        <v>-0.8319848511976764</v>
      </c>
      <c r="AG7228" s="10">
        <f t="shared" si="2029"/>
        <v>0.19993471519556505</v>
      </c>
      <c r="AH7228" s="10">
        <f t="shared" si="2030"/>
        <v>-0.9061657809150917</v>
      </c>
      <c r="AI7228" s="10">
        <f t="shared" si="2031"/>
        <v>-0.70752216194963369</v>
      </c>
      <c r="AJ7228" s="10">
        <f t="shared" si="2032"/>
        <v>-0.68771850633578291</v>
      </c>
      <c r="AK7228" s="10">
        <f t="shared" si="2033"/>
        <v>-0.57014479562494769</v>
      </c>
      <c r="AL7228" s="10">
        <f t="shared" si="2034"/>
        <v>-0.83187129802475124</v>
      </c>
      <c r="AM7228" s="10">
        <f t="shared" si="2035"/>
        <v>1.503777460439859E-2</v>
      </c>
      <c r="AN7228" s="10">
        <f t="shared" si="2036"/>
        <v>38.268516818928049</v>
      </c>
      <c r="AO7228" s="10">
        <f t="shared" si="2037"/>
        <v>121.41606528123214</v>
      </c>
      <c r="BG7228" s="5">
        <v>7225</v>
      </c>
      <c r="BH7228" s="10">
        <f t="shared" si="2040"/>
        <v>71.694444444449857</v>
      </c>
      <c r="BI7228" s="10">
        <f t="shared" si="2041"/>
        <v>3860.9236111111077</v>
      </c>
      <c r="BJ7228" s="10">
        <f t="shared" si="2042"/>
        <v>15572.44</v>
      </c>
      <c r="BK7228" s="10">
        <f t="shared" si="2043"/>
        <v>42371</v>
      </c>
      <c r="BL7228" s="5">
        <f t="shared" si="2044"/>
        <v>71.694444444449857</v>
      </c>
      <c r="BM7228" s="5">
        <f t="shared" si="2045"/>
        <v>1</v>
      </c>
    </row>
    <row r="7229" spans="1:65">
      <c r="A7229" s="5">
        <v>7226</v>
      </c>
      <c r="B7229" s="21">
        <v>770475127</v>
      </c>
      <c r="C7229" s="5">
        <v>14</v>
      </c>
      <c r="D7229" s="5">
        <v>27</v>
      </c>
      <c r="E7229" s="5">
        <v>13</v>
      </c>
      <c r="G7229" s="5">
        <v>4</v>
      </c>
      <c r="I7229" s="5">
        <v>1</v>
      </c>
      <c r="J7229" s="5">
        <v>2</v>
      </c>
      <c r="K7229" s="5">
        <f>VLOOKUP($B7229,고객정보!$A$2:$G$7714,3,0)</f>
        <v>2.8</v>
      </c>
      <c r="L7229" s="5">
        <f>VLOOKUP($B7229,고객정보!$A$2:$G$7714,4,0)</f>
        <v>36</v>
      </c>
      <c r="M7229" s="5">
        <f>VLOOKUP($B7229,고객정보!$A$2:$G$7714,5,0)</f>
        <v>50</v>
      </c>
      <c r="N7229" s="5">
        <f t="shared" si="2038"/>
        <v>2</v>
      </c>
      <c r="AC7229" s="5">
        <v>7226</v>
      </c>
      <c r="AD7229" s="29">
        <v>770475127</v>
      </c>
      <c r="AE7229" s="10">
        <f t="shared" si="2039"/>
        <v>13.279752992439336</v>
      </c>
      <c r="AF7229" s="10">
        <f t="shared" si="2028"/>
        <v>26.168015148802322</v>
      </c>
      <c r="AG7229" s="10">
        <f t="shared" si="2029"/>
        <v>12.199934715195566</v>
      </c>
      <c r="AH7229" s="10">
        <f t="shared" si="2030"/>
        <v>-0.9061657809150917</v>
      </c>
      <c r="AI7229" s="10">
        <f t="shared" si="2031"/>
        <v>3.2924778380503663</v>
      </c>
      <c r="AJ7229" s="10">
        <f t="shared" si="2032"/>
        <v>-0.68771850633578291</v>
      </c>
      <c r="AK7229" s="10">
        <f t="shared" si="2033"/>
        <v>0.42985520437505231</v>
      </c>
      <c r="AL7229" s="10">
        <f t="shared" si="2034"/>
        <v>1.1681287019752489</v>
      </c>
      <c r="AM7229" s="10">
        <f t="shared" si="2035"/>
        <v>1.8150377746043984</v>
      </c>
      <c r="AN7229" s="10">
        <f t="shared" si="2036"/>
        <v>32.268516818928049</v>
      </c>
      <c r="AO7229" s="10">
        <f t="shared" si="2037"/>
        <v>49.416065281232129</v>
      </c>
      <c r="BG7229" s="5">
        <v>7226</v>
      </c>
      <c r="BH7229" s="10">
        <f t="shared" si="2040"/>
        <v>5128.9344444444032</v>
      </c>
      <c r="BI7229" s="10">
        <f t="shared" si="2041"/>
        <v>1824.3636111111127</v>
      </c>
      <c r="BJ7229" s="10">
        <f t="shared" si="2042"/>
        <v>3447.36</v>
      </c>
      <c r="BK7229" s="10">
        <f t="shared" si="2043"/>
        <v>26517.84</v>
      </c>
      <c r="BL7229" s="5">
        <f t="shared" si="2044"/>
        <v>1824.3636111111127</v>
      </c>
      <c r="BM7229" s="5">
        <f t="shared" si="2045"/>
        <v>2</v>
      </c>
    </row>
    <row r="7230" spans="1:65">
      <c r="A7230" s="5">
        <v>7227</v>
      </c>
      <c r="B7230" s="21">
        <v>770480145</v>
      </c>
      <c r="C7230" s="5">
        <v>10</v>
      </c>
      <c r="D7230" s="5">
        <v>2</v>
      </c>
      <c r="E7230" s="5">
        <v>1</v>
      </c>
      <c r="F7230" s="5">
        <v>1</v>
      </c>
      <c r="H7230" s="5">
        <v>13</v>
      </c>
      <c r="J7230" s="5">
        <v>1</v>
      </c>
      <c r="K7230" s="5">
        <f>VLOOKUP($B7230,고객정보!$A$2:$G$7714,3,0)</f>
        <v>2.5</v>
      </c>
      <c r="L7230" s="5">
        <f>VLOOKUP($B7230,고객정보!$A$2:$G$7714,4,0)</f>
        <v>50</v>
      </c>
      <c r="M7230" s="5">
        <f>VLOOKUP($B7230,고객정보!$A$2:$G$7714,5,0)</f>
        <v>0</v>
      </c>
      <c r="N7230" s="5">
        <f t="shared" si="2038"/>
        <v>3</v>
      </c>
      <c r="AC7230" s="5">
        <v>7227</v>
      </c>
      <c r="AD7230" s="29">
        <v>770480145</v>
      </c>
      <c r="AE7230" s="10">
        <f t="shared" si="2039"/>
        <v>9.2797529924393363</v>
      </c>
      <c r="AF7230" s="10">
        <f t="shared" si="2028"/>
        <v>1.1680151488023236</v>
      </c>
      <c r="AG7230" s="10">
        <f t="shared" si="2029"/>
        <v>0.19993471519556505</v>
      </c>
      <c r="AH7230" s="10">
        <f t="shared" si="2030"/>
        <v>9.3834219084908299E-2</v>
      </c>
      <c r="AI7230" s="10">
        <f t="shared" si="2031"/>
        <v>-0.70752216194963369</v>
      </c>
      <c r="AJ7230" s="10">
        <f t="shared" si="2032"/>
        <v>12.312281493664218</v>
      </c>
      <c r="AK7230" s="10">
        <f t="shared" si="2033"/>
        <v>-0.57014479562494769</v>
      </c>
      <c r="AL7230" s="10">
        <f t="shared" si="2034"/>
        <v>0.16812870197524876</v>
      </c>
      <c r="AM7230" s="10">
        <f t="shared" si="2035"/>
        <v>1.5150377746043986</v>
      </c>
      <c r="AN7230" s="10">
        <f t="shared" si="2036"/>
        <v>46.268516818928049</v>
      </c>
      <c r="AO7230" s="10">
        <f t="shared" si="2037"/>
        <v>-0.58393471876786773</v>
      </c>
      <c r="BG7230" s="5">
        <v>7227</v>
      </c>
      <c r="BH7230" s="10">
        <f t="shared" si="2040"/>
        <v>13264.277777777703</v>
      </c>
      <c r="BI7230" s="10">
        <f t="shared" si="2041"/>
        <v>5372.3402777777828</v>
      </c>
      <c r="BJ7230" s="10">
        <f t="shared" si="2042"/>
        <v>304.08999999999992</v>
      </c>
      <c r="BK7230" s="10">
        <f t="shared" si="2043"/>
        <v>22713.25</v>
      </c>
      <c r="BL7230" s="5">
        <f t="shared" si="2044"/>
        <v>304.08999999999992</v>
      </c>
      <c r="BM7230" s="5">
        <f t="shared" si="2045"/>
        <v>3</v>
      </c>
    </row>
    <row r="7231" spans="1:65">
      <c r="A7231" s="5">
        <v>7228</v>
      </c>
      <c r="B7231" s="21">
        <v>770484613</v>
      </c>
      <c r="C7231" s="5">
        <v>1</v>
      </c>
      <c r="E7231" s="5">
        <v>2</v>
      </c>
      <c r="K7231" s="5">
        <f>VLOOKUP($B7231,고객정보!$A$2:$G$7714,3,0)</f>
        <v>1.5</v>
      </c>
      <c r="L7231" s="5">
        <f>VLOOKUP($B7231,고객정보!$A$2:$G$7714,4,0)</f>
        <v>44</v>
      </c>
      <c r="M7231" s="5">
        <f>VLOOKUP($B7231,고객정보!$A$2:$G$7714,5,0)</f>
        <v>74</v>
      </c>
      <c r="N7231" s="5">
        <f t="shared" si="2038"/>
        <v>2</v>
      </c>
      <c r="AC7231" s="5">
        <v>7228</v>
      </c>
      <c r="AD7231" s="29">
        <v>770484613</v>
      </c>
      <c r="AE7231" s="10">
        <f t="shared" si="2039"/>
        <v>0.27975299243933549</v>
      </c>
      <c r="AF7231" s="10">
        <f t="shared" si="2028"/>
        <v>-0.8319848511976764</v>
      </c>
      <c r="AG7231" s="10">
        <f t="shared" si="2029"/>
        <v>1.199934715195565</v>
      </c>
      <c r="AH7231" s="10">
        <f t="shared" si="2030"/>
        <v>-0.9061657809150917</v>
      </c>
      <c r="AI7231" s="10">
        <f t="shared" si="2031"/>
        <v>-0.70752216194963369</v>
      </c>
      <c r="AJ7231" s="10">
        <f t="shared" si="2032"/>
        <v>-0.68771850633578291</v>
      </c>
      <c r="AK7231" s="10">
        <f t="shared" si="2033"/>
        <v>-0.57014479562494769</v>
      </c>
      <c r="AL7231" s="10">
        <f t="shared" si="2034"/>
        <v>-0.83187129802475124</v>
      </c>
      <c r="AM7231" s="10">
        <f t="shared" si="2035"/>
        <v>0.51503777460439859</v>
      </c>
      <c r="AN7231" s="10">
        <f t="shared" si="2036"/>
        <v>40.268516818928049</v>
      </c>
      <c r="AO7231" s="10">
        <f t="shared" si="2037"/>
        <v>73.416065281232136</v>
      </c>
      <c r="BG7231" s="5">
        <v>7228</v>
      </c>
      <c r="BH7231" s="10">
        <f t="shared" si="2040"/>
        <v>1591.944444444418</v>
      </c>
      <c r="BI7231" s="10">
        <f t="shared" si="2041"/>
        <v>1050.6736111111109</v>
      </c>
      <c r="BJ7231" s="10">
        <f t="shared" si="2042"/>
        <v>6111.49</v>
      </c>
      <c r="BK7231" s="10">
        <f t="shared" si="2043"/>
        <v>32602.25</v>
      </c>
      <c r="BL7231" s="5">
        <f t="shared" si="2044"/>
        <v>1050.6736111111109</v>
      </c>
      <c r="BM7231" s="5">
        <f t="shared" si="2045"/>
        <v>2</v>
      </c>
    </row>
    <row r="7232" spans="1:65">
      <c r="A7232" s="5">
        <v>7229</v>
      </c>
      <c r="B7232" s="21">
        <v>770485464</v>
      </c>
      <c r="E7232" s="5">
        <v>4</v>
      </c>
      <c r="K7232" s="5">
        <f>VLOOKUP($B7232,고객정보!$A$2:$G$7714,3,0)</f>
        <v>0</v>
      </c>
      <c r="L7232" s="5">
        <f>VLOOKUP($B7232,고객정보!$A$2:$G$7714,4,0)</f>
        <v>30</v>
      </c>
      <c r="M7232" s="5">
        <f>VLOOKUP($B7232,고객정보!$A$2:$G$7714,5,0)</f>
        <v>0</v>
      </c>
      <c r="N7232" s="5">
        <f t="shared" si="2038"/>
        <v>3</v>
      </c>
      <c r="AC7232" s="5">
        <v>7229</v>
      </c>
      <c r="AD7232" s="29">
        <v>770485464</v>
      </c>
      <c r="AE7232" s="10">
        <f t="shared" si="2039"/>
        <v>-0.72024700756066451</v>
      </c>
      <c r="AF7232" s="10">
        <f t="shared" si="2028"/>
        <v>-0.8319848511976764</v>
      </c>
      <c r="AG7232" s="10">
        <f t="shared" si="2029"/>
        <v>3.1999347151955648</v>
      </c>
      <c r="AH7232" s="10">
        <f t="shared" si="2030"/>
        <v>-0.9061657809150917</v>
      </c>
      <c r="AI7232" s="10">
        <f t="shared" si="2031"/>
        <v>-0.70752216194963369</v>
      </c>
      <c r="AJ7232" s="10">
        <f t="shared" si="2032"/>
        <v>-0.68771850633578291</v>
      </c>
      <c r="AK7232" s="10">
        <f t="shared" si="2033"/>
        <v>-0.57014479562494769</v>
      </c>
      <c r="AL7232" s="10">
        <f t="shared" si="2034"/>
        <v>-0.83187129802475124</v>
      </c>
      <c r="AM7232" s="10">
        <f t="shared" si="2035"/>
        <v>-0.98496222539560141</v>
      </c>
      <c r="AN7232" s="10">
        <f t="shared" si="2036"/>
        <v>26.268516818928045</v>
      </c>
      <c r="AO7232" s="10">
        <f t="shared" si="2037"/>
        <v>-0.58393471876786773</v>
      </c>
      <c r="BG7232" s="5">
        <v>7229</v>
      </c>
      <c r="BH7232" s="10">
        <f t="shared" si="2040"/>
        <v>13111.027777777703</v>
      </c>
      <c r="BI7232" s="10">
        <f t="shared" si="2041"/>
        <v>6443.5902777777828</v>
      </c>
      <c r="BJ7232" s="10">
        <f t="shared" si="2042"/>
        <v>802.84000000000015</v>
      </c>
      <c r="BK7232" s="10">
        <f t="shared" si="2043"/>
        <v>27821</v>
      </c>
      <c r="BL7232" s="5">
        <f t="shared" si="2044"/>
        <v>802.84000000000015</v>
      </c>
      <c r="BM7232" s="5">
        <f t="shared" si="2045"/>
        <v>3</v>
      </c>
    </row>
    <row r="7233" spans="1:65">
      <c r="A7233" s="5">
        <v>7230</v>
      </c>
      <c r="B7233" s="21">
        <v>770488091</v>
      </c>
      <c r="C7233" s="5">
        <v>1</v>
      </c>
      <c r="E7233" s="5">
        <v>8</v>
      </c>
      <c r="H7233" s="5">
        <v>2</v>
      </c>
      <c r="J7233" s="5">
        <v>2</v>
      </c>
      <c r="K7233" s="5">
        <f>VLOOKUP($B7233,고객정보!$A$2:$G$7714,3,0)</f>
        <v>1.5</v>
      </c>
      <c r="L7233" s="5">
        <f>VLOOKUP($B7233,고객정보!$A$2:$G$7714,4,0)</f>
        <v>35</v>
      </c>
      <c r="M7233" s="5">
        <f>VLOOKUP($B7233,고객정보!$A$2:$G$7714,5,0)</f>
        <v>113.71428571428601</v>
      </c>
      <c r="N7233" s="5">
        <f t="shared" si="2038"/>
        <v>1</v>
      </c>
      <c r="AC7233" s="5">
        <v>7230</v>
      </c>
      <c r="AD7233" s="29">
        <v>770488091</v>
      </c>
      <c r="AE7233" s="10">
        <f t="shared" si="2039"/>
        <v>0.27975299243933549</v>
      </c>
      <c r="AF7233" s="10">
        <f t="shared" si="2028"/>
        <v>-0.8319848511976764</v>
      </c>
      <c r="AG7233" s="10">
        <f t="shared" si="2029"/>
        <v>7.1999347151955648</v>
      </c>
      <c r="AH7233" s="10">
        <f t="shared" si="2030"/>
        <v>-0.9061657809150917</v>
      </c>
      <c r="AI7233" s="10">
        <f t="shared" si="2031"/>
        <v>-0.70752216194963369</v>
      </c>
      <c r="AJ7233" s="10">
        <f t="shared" si="2032"/>
        <v>1.3122814936642171</v>
      </c>
      <c r="AK7233" s="10">
        <f t="shared" si="2033"/>
        <v>-0.57014479562494769</v>
      </c>
      <c r="AL7233" s="10">
        <f t="shared" si="2034"/>
        <v>1.1681287019752489</v>
      </c>
      <c r="AM7233" s="10">
        <f t="shared" si="2035"/>
        <v>0.51503777460439859</v>
      </c>
      <c r="AN7233" s="10">
        <f t="shared" si="2036"/>
        <v>31.268516818928045</v>
      </c>
      <c r="AO7233" s="10">
        <f t="shared" si="2037"/>
        <v>113.13035099551814</v>
      </c>
      <c r="BG7233" s="5">
        <v>7230</v>
      </c>
      <c r="BH7233" s="10">
        <f t="shared" si="2040"/>
        <v>94.264172335600819</v>
      </c>
      <c r="BI7233" s="10">
        <f t="shared" si="2041"/>
        <v>3157.2314342403856</v>
      </c>
      <c r="BJ7233" s="10">
        <f t="shared" si="2042"/>
        <v>13515.42877551027</v>
      </c>
      <c r="BK7233" s="10">
        <f t="shared" si="2043"/>
        <v>39862.188775510273</v>
      </c>
      <c r="BL7233" s="5">
        <f t="shared" si="2044"/>
        <v>94.264172335600819</v>
      </c>
      <c r="BM7233" s="5">
        <f t="shared" si="2045"/>
        <v>1</v>
      </c>
    </row>
    <row r="7234" spans="1:65">
      <c r="A7234" s="5">
        <v>7231</v>
      </c>
      <c r="B7234" s="21">
        <v>770502513</v>
      </c>
      <c r="C7234" s="5">
        <v>3</v>
      </c>
      <c r="E7234" s="5">
        <v>1</v>
      </c>
      <c r="G7234" s="5">
        <v>3</v>
      </c>
      <c r="J7234" s="5">
        <v>1</v>
      </c>
      <c r="K7234" s="5">
        <f>VLOOKUP($B7234,고객정보!$A$2:$G$7714,3,0)</f>
        <v>0</v>
      </c>
      <c r="L7234" s="5">
        <f>VLOOKUP($B7234,고객정보!$A$2:$G$7714,4,0)</f>
        <v>23</v>
      </c>
      <c r="M7234" s="5">
        <f>VLOOKUP($B7234,고객정보!$A$2:$G$7714,5,0)</f>
        <v>0</v>
      </c>
      <c r="N7234" s="5">
        <f t="shared" si="2038"/>
        <v>3</v>
      </c>
      <c r="AC7234" s="5">
        <v>7231</v>
      </c>
      <c r="AD7234" s="29">
        <v>770502513</v>
      </c>
      <c r="AE7234" s="10">
        <f t="shared" si="2039"/>
        <v>2.2797529924393354</v>
      </c>
      <c r="AF7234" s="10">
        <f t="shared" si="2028"/>
        <v>-0.8319848511976764</v>
      </c>
      <c r="AG7234" s="10">
        <f t="shared" si="2029"/>
        <v>0.19993471519556505</v>
      </c>
      <c r="AH7234" s="10">
        <f t="shared" si="2030"/>
        <v>-0.9061657809150917</v>
      </c>
      <c r="AI7234" s="10">
        <f t="shared" si="2031"/>
        <v>2.2924778380503663</v>
      </c>
      <c r="AJ7234" s="10">
        <f t="shared" si="2032"/>
        <v>-0.68771850633578291</v>
      </c>
      <c r="AK7234" s="10">
        <f t="shared" si="2033"/>
        <v>-0.57014479562494769</v>
      </c>
      <c r="AL7234" s="10">
        <f t="shared" si="2034"/>
        <v>0.16812870197524876</v>
      </c>
      <c r="AM7234" s="10">
        <f t="shared" si="2035"/>
        <v>-0.98496222539560141</v>
      </c>
      <c r="AN7234" s="10">
        <f t="shared" si="2036"/>
        <v>19.268516818928045</v>
      </c>
      <c r="AO7234" s="10">
        <f t="shared" si="2037"/>
        <v>-0.58393471876786773</v>
      </c>
      <c r="BG7234" s="5">
        <v>7231</v>
      </c>
      <c r="BH7234" s="10">
        <f t="shared" si="2040"/>
        <v>13332.027777777703</v>
      </c>
      <c r="BI7234" s="10">
        <f t="shared" si="2041"/>
        <v>6690.5902777777828</v>
      </c>
      <c r="BJ7234" s="10">
        <f t="shared" si="2042"/>
        <v>925.84000000000015</v>
      </c>
      <c r="BK7234" s="10">
        <f t="shared" si="2043"/>
        <v>27382</v>
      </c>
      <c r="BL7234" s="5">
        <f t="shared" si="2044"/>
        <v>925.84000000000015</v>
      </c>
      <c r="BM7234" s="5">
        <f t="shared" si="2045"/>
        <v>3</v>
      </c>
    </row>
    <row r="7235" spans="1:65">
      <c r="A7235" s="5">
        <v>7232</v>
      </c>
      <c r="B7235" s="21">
        <v>770502673</v>
      </c>
      <c r="C7235" s="5">
        <v>5</v>
      </c>
      <c r="D7235" s="5">
        <v>6</v>
      </c>
      <c r="E7235" s="5">
        <v>13</v>
      </c>
      <c r="K7235" s="5">
        <f>VLOOKUP($B7235,고객정보!$A$2:$G$7714,3,0)</f>
        <v>2.3333333333333299</v>
      </c>
      <c r="L7235" s="5">
        <f>VLOOKUP($B7235,고객정보!$A$2:$G$7714,4,0)</f>
        <v>37</v>
      </c>
      <c r="M7235" s="5">
        <f>VLOOKUP($B7235,고객정보!$A$2:$G$7714,5,0)</f>
        <v>105</v>
      </c>
      <c r="N7235" s="5">
        <f t="shared" si="2038"/>
        <v>1</v>
      </c>
      <c r="AC7235" s="5">
        <v>7232</v>
      </c>
      <c r="AD7235" s="29">
        <v>770502673</v>
      </c>
      <c r="AE7235" s="10">
        <f t="shared" si="2039"/>
        <v>4.2797529924393354</v>
      </c>
      <c r="AF7235" s="10">
        <f t="shared" si="2028"/>
        <v>5.1680151488023238</v>
      </c>
      <c r="AG7235" s="10">
        <f t="shared" si="2029"/>
        <v>12.199934715195566</v>
      </c>
      <c r="AH7235" s="10">
        <f t="shared" si="2030"/>
        <v>-0.9061657809150917</v>
      </c>
      <c r="AI7235" s="10">
        <f t="shared" si="2031"/>
        <v>-0.70752216194963369</v>
      </c>
      <c r="AJ7235" s="10">
        <f t="shared" si="2032"/>
        <v>-0.68771850633578291</v>
      </c>
      <c r="AK7235" s="10">
        <f t="shared" si="2033"/>
        <v>-0.57014479562494769</v>
      </c>
      <c r="AL7235" s="10">
        <f t="shared" si="2034"/>
        <v>-0.83187129802475124</v>
      </c>
      <c r="AM7235" s="10">
        <f t="shared" si="2035"/>
        <v>1.3483711079377285</v>
      </c>
      <c r="AN7235" s="10">
        <f t="shared" si="2036"/>
        <v>33.268516818928049</v>
      </c>
      <c r="AO7235" s="10">
        <f t="shared" si="2037"/>
        <v>104.41606528123214</v>
      </c>
      <c r="BG7235" s="5">
        <v>7232</v>
      </c>
      <c r="BH7235" s="10">
        <f t="shared" si="2040"/>
        <v>270.80555555554969</v>
      </c>
      <c r="BI7235" s="10">
        <f t="shared" si="2041"/>
        <v>2285.5347222222199</v>
      </c>
      <c r="BJ7235" s="10">
        <f t="shared" si="2042"/>
        <v>11542.017777777777</v>
      </c>
      <c r="BK7235" s="10">
        <f t="shared" si="2043"/>
        <v>36987.777777777781</v>
      </c>
      <c r="BL7235" s="5">
        <f t="shared" si="2044"/>
        <v>270.80555555554969</v>
      </c>
      <c r="BM7235" s="5">
        <f t="shared" si="2045"/>
        <v>1</v>
      </c>
    </row>
    <row r="7236" spans="1:65">
      <c r="A7236" s="5">
        <v>7233</v>
      </c>
      <c r="B7236" s="21">
        <v>770503364</v>
      </c>
      <c r="C7236" s="5">
        <v>2</v>
      </c>
      <c r="E7236" s="5">
        <v>2</v>
      </c>
      <c r="H7236" s="5">
        <v>2</v>
      </c>
      <c r="J7236" s="5">
        <v>2</v>
      </c>
      <c r="K7236" s="5">
        <f>VLOOKUP($B7236,고객정보!$A$2:$G$7714,3,0)</f>
        <v>0</v>
      </c>
      <c r="L7236" s="5">
        <f>VLOOKUP($B7236,고객정보!$A$2:$G$7714,4,0)</f>
        <v>36</v>
      </c>
      <c r="M7236" s="5">
        <f>VLOOKUP($B7236,고객정보!$A$2:$G$7714,5,0)</f>
        <v>0</v>
      </c>
      <c r="N7236" s="5">
        <f t="shared" si="2038"/>
        <v>3</v>
      </c>
      <c r="AC7236" s="5">
        <v>7233</v>
      </c>
      <c r="AD7236" s="29">
        <v>770503364</v>
      </c>
      <c r="AE7236" s="10">
        <f t="shared" si="2039"/>
        <v>1.2797529924393354</v>
      </c>
      <c r="AF7236" s="10">
        <f t="shared" ref="AF7236:AF7299" si="2046">D7236-R$4/R$5</f>
        <v>-0.8319848511976764</v>
      </c>
      <c r="AG7236" s="10">
        <f t="shared" ref="AG7236:AG7299" si="2047">E7236-S$4/S$5</f>
        <v>1.199934715195565</v>
      </c>
      <c r="AH7236" s="10">
        <f t="shared" ref="AH7236:AH7299" si="2048">F7236-T$4/T$5</f>
        <v>-0.9061657809150917</v>
      </c>
      <c r="AI7236" s="10">
        <f t="shared" ref="AI7236:AI7299" si="2049">G7236-U$4/U$5</f>
        <v>-0.70752216194963369</v>
      </c>
      <c r="AJ7236" s="10">
        <f t="shared" ref="AJ7236:AJ7299" si="2050">H7236-V$4/V$5</f>
        <v>1.3122814936642171</v>
      </c>
      <c r="AK7236" s="10">
        <f t="shared" ref="AK7236:AK7299" si="2051">I7236-W$4/W$5</f>
        <v>-0.57014479562494769</v>
      </c>
      <c r="AL7236" s="10">
        <f t="shared" ref="AL7236:AL7299" si="2052">J7236-X$4/X$5</f>
        <v>1.1681287019752489</v>
      </c>
      <c r="AM7236" s="10">
        <f t="shared" ref="AM7236:AM7299" si="2053">K7236-Y$4/Y$5</f>
        <v>-0.98496222539560141</v>
      </c>
      <c r="AN7236" s="10">
        <f t="shared" ref="AN7236:AN7299" si="2054">L7236-Z$4/Z$5</f>
        <v>32.268516818928049</v>
      </c>
      <c r="AO7236" s="10">
        <f t="shared" ref="AO7236:AO7299" si="2055">M7236-AA$4/AA$5</f>
        <v>-0.58393471876786773</v>
      </c>
      <c r="BG7236" s="5">
        <v>7233</v>
      </c>
      <c r="BH7236" s="10">
        <f t="shared" si="2040"/>
        <v>13003.027777777703</v>
      </c>
      <c r="BI7236" s="10">
        <f t="shared" si="2041"/>
        <v>6059.5902777777828</v>
      </c>
      <c r="BJ7236" s="10">
        <f t="shared" si="2042"/>
        <v>570.84</v>
      </c>
      <c r="BK7236" s="10">
        <f t="shared" si="2043"/>
        <v>26745</v>
      </c>
      <c r="BL7236" s="5">
        <f t="shared" si="2044"/>
        <v>570.84</v>
      </c>
      <c r="BM7236" s="5">
        <f t="shared" si="2045"/>
        <v>3</v>
      </c>
    </row>
    <row r="7237" spans="1:65">
      <c r="A7237" s="5">
        <v>7234</v>
      </c>
      <c r="B7237" s="21">
        <v>770515711</v>
      </c>
      <c r="C7237" s="5">
        <v>1</v>
      </c>
      <c r="E7237" s="5">
        <v>1</v>
      </c>
      <c r="G7237" s="5">
        <v>1</v>
      </c>
      <c r="K7237" s="5">
        <f>VLOOKUP($B7237,고객정보!$A$2:$G$7714,3,0)</f>
        <v>1</v>
      </c>
      <c r="L7237" s="5">
        <f>VLOOKUP($B7237,고객정보!$A$2:$G$7714,4,0)</f>
        <v>36</v>
      </c>
      <c r="M7237" s="5">
        <f>VLOOKUP($B7237,고객정보!$A$2:$G$7714,5,0)</f>
        <v>45</v>
      </c>
      <c r="N7237" s="5">
        <f t="shared" ref="N7237:N7300" si="2056">VLOOKUP($A7237,$BG$4:$BM$7716,7,0)</f>
        <v>2</v>
      </c>
      <c r="AC7237" s="5">
        <v>7234</v>
      </c>
      <c r="AD7237" s="29">
        <v>770515711</v>
      </c>
      <c r="AE7237" s="10">
        <f t="shared" ref="AE7237:AE7300" si="2057">C7237-Q$4/Q$5</f>
        <v>0.27975299243933549</v>
      </c>
      <c r="AF7237" s="10">
        <f t="shared" si="2046"/>
        <v>-0.8319848511976764</v>
      </c>
      <c r="AG7237" s="10">
        <f t="shared" si="2047"/>
        <v>0.19993471519556505</v>
      </c>
      <c r="AH7237" s="10">
        <f t="shared" si="2048"/>
        <v>-0.9061657809150917</v>
      </c>
      <c r="AI7237" s="10">
        <f t="shared" si="2049"/>
        <v>0.29247783805036631</v>
      </c>
      <c r="AJ7237" s="10">
        <f t="shared" si="2050"/>
        <v>-0.68771850633578291</v>
      </c>
      <c r="AK7237" s="10">
        <f t="shared" si="2051"/>
        <v>-0.57014479562494769</v>
      </c>
      <c r="AL7237" s="10">
        <f t="shared" si="2052"/>
        <v>-0.83187129802475124</v>
      </c>
      <c r="AM7237" s="10">
        <f t="shared" si="2053"/>
        <v>1.503777460439859E-2</v>
      </c>
      <c r="AN7237" s="10">
        <f t="shared" si="2054"/>
        <v>32.268516818928049</v>
      </c>
      <c r="AO7237" s="10">
        <f t="shared" si="2055"/>
        <v>44.416065281232129</v>
      </c>
      <c r="BG7237" s="5">
        <v>7234</v>
      </c>
      <c r="BH7237" s="10">
        <f t="shared" ref="BH7237:BH7300" si="2058">SUMXMY2($AE7237:$AO7237,$AS$4:$BC$4)</f>
        <v>4777.0277777777319</v>
      </c>
      <c r="BI7237" s="10">
        <f t="shared" ref="BI7237:BI7300" si="2059">SUMXMY2($AE7237:$AO7237,$AS$5:$BC$5)</f>
        <v>1891.0902777777796</v>
      </c>
      <c r="BJ7237" s="10">
        <f t="shared" ref="BJ7237:BJ7300" si="2060">SUMXMY2($AE7237:$AO7237,$AS$6:$BC$6)</f>
        <v>2707.44</v>
      </c>
      <c r="BK7237" s="10">
        <f t="shared" ref="BK7237:BK7300" si="2061">SUMXMY2($AE7237:$AO7237,$AS$7:$BC$7)</f>
        <v>29378</v>
      </c>
      <c r="BL7237" s="5">
        <f t="shared" ref="BL7237:BL7300" si="2062">MIN(BH7237:BK7237)</f>
        <v>1891.0902777777796</v>
      </c>
      <c r="BM7237" s="5">
        <f t="shared" ref="BM7237:BM7300" si="2063">MATCH(BL7237,BH7237:BK7237,0)</f>
        <v>2</v>
      </c>
    </row>
    <row r="7238" spans="1:65">
      <c r="A7238" s="5">
        <v>7235</v>
      </c>
      <c r="B7238" s="21">
        <v>770519683</v>
      </c>
      <c r="C7238" s="5">
        <v>2</v>
      </c>
      <c r="E7238" s="5">
        <v>1</v>
      </c>
      <c r="G7238" s="5">
        <v>2</v>
      </c>
      <c r="K7238" s="5">
        <f>VLOOKUP($B7238,고객정보!$A$2:$G$7714,3,0)</f>
        <v>1</v>
      </c>
      <c r="L7238" s="5">
        <f>VLOOKUP($B7238,고객정보!$A$2:$G$7714,4,0)</f>
        <v>44</v>
      </c>
      <c r="M7238" s="5">
        <f>VLOOKUP($B7238,고객정보!$A$2:$G$7714,5,0)</f>
        <v>70.8333333333333</v>
      </c>
      <c r="N7238" s="5">
        <f t="shared" si="2056"/>
        <v>2</v>
      </c>
      <c r="AC7238" s="5">
        <v>7235</v>
      </c>
      <c r="AD7238" s="29">
        <v>770519683</v>
      </c>
      <c r="AE7238" s="10">
        <f t="shared" si="2057"/>
        <v>1.2797529924393354</v>
      </c>
      <c r="AF7238" s="10">
        <f t="shared" si="2046"/>
        <v>-0.8319848511976764</v>
      </c>
      <c r="AG7238" s="10">
        <f t="shared" si="2047"/>
        <v>0.19993471519556505</v>
      </c>
      <c r="AH7238" s="10">
        <f t="shared" si="2048"/>
        <v>-0.9061657809150917</v>
      </c>
      <c r="AI7238" s="10">
        <f t="shared" si="2049"/>
        <v>1.2924778380503663</v>
      </c>
      <c r="AJ7238" s="10">
        <f t="shared" si="2050"/>
        <v>-0.68771850633578291</v>
      </c>
      <c r="AK7238" s="10">
        <f t="shared" si="2051"/>
        <v>-0.57014479562494769</v>
      </c>
      <c r="AL7238" s="10">
        <f t="shared" si="2052"/>
        <v>-0.83187129802475124</v>
      </c>
      <c r="AM7238" s="10">
        <f t="shared" si="2053"/>
        <v>1.503777460439859E-2</v>
      </c>
      <c r="AN7238" s="10">
        <f t="shared" si="2054"/>
        <v>40.268516818928049</v>
      </c>
      <c r="AO7238" s="10">
        <f t="shared" si="2055"/>
        <v>70.249398614565436</v>
      </c>
      <c r="BG7238" s="5">
        <v>7235</v>
      </c>
      <c r="BH7238" s="10">
        <f t="shared" si="2058"/>
        <v>1857.9999999999743</v>
      </c>
      <c r="BI7238" s="10">
        <f t="shared" si="2059"/>
        <v>993.0902777777776</v>
      </c>
      <c r="BJ7238" s="10">
        <f t="shared" si="2060"/>
        <v>5629.8011111111064</v>
      </c>
      <c r="BK7238" s="10">
        <f t="shared" si="2061"/>
        <v>31892.361111111106</v>
      </c>
      <c r="BL7238" s="5">
        <f t="shared" si="2062"/>
        <v>993.0902777777776</v>
      </c>
      <c r="BM7238" s="5">
        <f t="shared" si="2063"/>
        <v>2</v>
      </c>
    </row>
    <row r="7239" spans="1:65">
      <c r="A7239" s="5">
        <v>7236</v>
      </c>
      <c r="B7239" s="21">
        <v>770521914</v>
      </c>
      <c r="C7239" s="5">
        <v>1</v>
      </c>
      <c r="E7239" s="5">
        <v>3</v>
      </c>
      <c r="G7239" s="5">
        <v>1</v>
      </c>
      <c r="K7239" s="5">
        <f>VLOOKUP($B7239,고객정보!$A$2:$G$7714,3,0)</f>
        <v>1.3333333333333299</v>
      </c>
      <c r="L7239" s="5">
        <f>VLOOKUP($B7239,고객정보!$A$2:$G$7714,4,0)</f>
        <v>49</v>
      </c>
      <c r="M7239" s="5">
        <f>VLOOKUP($B7239,고객정보!$A$2:$G$7714,5,0)</f>
        <v>0</v>
      </c>
      <c r="N7239" s="5">
        <f t="shared" si="2056"/>
        <v>3</v>
      </c>
      <c r="AC7239" s="5">
        <v>7236</v>
      </c>
      <c r="AD7239" s="29">
        <v>770521914</v>
      </c>
      <c r="AE7239" s="10">
        <f t="shared" si="2057"/>
        <v>0.27975299243933549</v>
      </c>
      <c r="AF7239" s="10">
        <f t="shared" si="2046"/>
        <v>-0.8319848511976764</v>
      </c>
      <c r="AG7239" s="10">
        <f t="shared" si="2047"/>
        <v>2.1999347151955648</v>
      </c>
      <c r="AH7239" s="10">
        <f t="shared" si="2048"/>
        <v>-0.9061657809150917</v>
      </c>
      <c r="AI7239" s="10">
        <f t="shared" si="2049"/>
        <v>0.29247783805036631</v>
      </c>
      <c r="AJ7239" s="10">
        <f t="shared" si="2050"/>
        <v>-0.68771850633578291</v>
      </c>
      <c r="AK7239" s="10">
        <f t="shared" si="2051"/>
        <v>-0.57014479562494769</v>
      </c>
      <c r="AL7239" s="10">
        <f t="shared" si="2052"/>
        <v>-0.83187129802475124</v>
      </c>
      <c r="AM7239" s="10">
        <f t="shared" si="2053"/>
        <v>0.34837110793772852</v>
      </c>
      <c r="AN7239" s="10">
        <f t="shared" si="2054"/>
        <v>45.268516818928049</v>
      </c>
      <c r="AO7239" s="10">
        <f t="shared" si="2055"/>
        <v>-0.58393471876786773</v>
      </c>
      <c r="BG7239" s="5">
        <v>7236</v>
      </c>
      <c r="BH7239" s="10">
        <f t="shared" si="2058"/>
        <v>13010.138888888814</v>
      </c>
      <c r="BI7239" s="10">
        <f t="shared" si="2059"/>
        <v>5839.3680555555602</v>
      </c>
      <c r="BJ7239" s="10">
        <f t="shared" si="2060"/>
        <v>670.75111111111107</v>
      </c>
      <c r="BK7239" s="10">
        <f t="shared" si="2061"/>
        <v>27052.111111111109</v>
      </c>
      <c r="BL7239" s="5">
        <f t="shared" si="2062"/>
        <v>670.75111111111107</v>
      </c>
      <c r="BM7239" s="5">
        <f t="shared" si="2063"/>
        <v>3</v>
      </c>
    </row>
    <row r="7240" spans="1:65">
      <c r="A7240" s="5">
        <v>7237</v>
      </c>
      <c r="B7240" s="21">
        <v>770525035</v>
      </c>
      <c r="C7240" s="5">
        <v>1</v>
      </c>
      <c r="E7240" s="5">
        <v>2</v>
      </c>
      <c r="H7240" s="5">
        <v>2</v>
      </c>
      <c r="J7240" s="5">
        <v>1</v>
      </c>
      <c r="K7240" s="5">
        <f>VLOOKUP($B7240,고객정보!$A$2:$G$7714,3,0)</f>
        <v>1</v>
      </c>
      <c r="L7240" s="5">
        <f>VLOOKUP($B7240,고객정보!$A$2:$G$7714,4,0)</f>
        <v>38</v>
      </c>
      <c r="M7240" s="5">
        <f>VLOOKUP($B7240,고객정보!$A$2:$G$7714,5,0)</f>
        <v>0</v>
      </c>
      <c r="N7240" s="5">
        <f t="shared" si="2056"/>
        <v>3</v>
      </c>
      <c r="AC7240" s="5">
        <v>7237</v>
      </c>
      <c r="AD7240" s="29">
        <v>770525035</v>
      </c>
      <c r="AE7240" s="10">
        <f t="shared" si="2057"/>
        <v>0.27975299243933549</v>
      </c>
      <c r="AF7240" s="10">
        <f t="shared" si="2046"/>
        <v>-0.8319848511976764</v>
      </c>
      <c r="AG7240" s="10">
        <f t="shared" si="2047"/>
        <v>1.199934715195565</v>
      </c>
      <c r="AH7240" s="10">
        <f t="shared" si="2048"/>
        <v>-0.9061657809150917</v>
      </c>
      <c r="AI7240" s="10">
        <f t="shared" si="2049"/>
        <v>-0.70752216194963369</v>
      </c>
      <c r="AJ7240" s="10">
        <f t="shared" si="2050"/>
        <v>1.3122814936642171</v>
      </c>
      <c r="AK7240" s="10">
        <f t="shared" si="2051"/>
        <v>-0.57014479562494769</v>
      </c>
      <c r="AL7240" s="10">
        <f t="shared" si="2052"/>
        <v>0.16812870197524876</v>
      </c>
      <c r="AM7240" s="10">
        <f t="shared" si="2053"/>
        <v>1.503777460439859E-2</v>
      </c>
      <c r="AN7240" s="10">
        <f t="shared" si="2054"/>
        <v>34.268516818928049</v>
      </c>
      <c r="AO7240" s="10">
        <f t="shared" si="2055"/>
        <v>-0.58393471876786773</v>
      </c>
      <c r="BG7240" s="5">
        <v>7237</v>
      </c>
      <c r="BH7240" s="10">
        <f t="shared" si="2058"/>
        <v>12980.027777777703</v>
      </c>
      <c r="BI7240" s="10">
        <f t="shared" si="2059"/>
        <v>6047.5902777777828</v>
      </c>
      <c r="BJ7240" s="10">
        <f t="shared" si="2060"/>
        <v>599.44000000000005</v>
      </c>
      <c r="BK7240" s="10">
        <f t="shared" si="2061"/>
        <v>26960</v>
      </c>
      <c r="BL7240" s="5">
        <f t="shared" si="2062"/>
        <v>599.44000000000005</v>
      </c>
      <c r="BM7240" s="5">
        <f t="shared" si="2063"/>
        <v>3</v>
      </c>
    </row>
    <row r="7241" spans="1:65">
      <c r="A7241" s="5">
        <v>7238</v>
      </c>
      <c r="B7241" s="21">
        <v>770526603</v>
      </c>
      <c r="C7241" s="5">
        <v>2</v>
      </c>
      <c r="E7241" s="5">
        <v>1</v>
      </c>
      <c r="H7241" s="5">
        <v>2</v>
      </c>
      <c r="K7241" s="5">
        <f>VLOOKUP($B7241,고객정보!$A$2:$G$7714,3,0)</f>
        <v>1.3333333333333299</v>
      </c>
      <c r="L7241" s="5">
        <f>VLOOKUP($B7241,고객정보!$A$2:$G$7714,4,0)</f>
        <v>30</v>
      </c>
      <c r="M7241" s="5">
        <f>VLOOKUP($B7241,고객정보!$A$2:$G$7714,5,0)</f>
        <v>0</v>
      </c>
      <c r="N7241" s="5">
        <f t="shared" si="2056"/>
        <v>3</v>
      </c>
      <c r="AC7241" s="5">
        <v>7238</v>
      </c>
      <c r="AD7241" s="29">
        <v>770526603</v>
      </c>
      <c r="AE7241" s="10">
        <f t="shared" si="2057"/>
        <v>1.2797529924393354</v>
      </c>
      <c r="AF7241" s="10">
        <f t="shared" si="2046"/>
        <v>-0.8319848511976764</v>
      </c>
      <c r="AG7241" s="10">
        <f t="shared" si="2047"/>
        <v>0.19993471519556505</v>
      </c>
      <c r="AH7241" s="10">
        <f t="shared" si="2048"/>
        <v>-0.9061657809150917</v>
      </c>
      <c r="AI7241" s="10">
        <f t="shared" si="2049"/>
        <v>-0.70752216194963369</v>
      </c>
      <c r="AJ7241" s="10">
        <f t="shared" si="2050"/>
        <v>1.3122814936642171</v>
      </c>
      <c r="AK7241" s="10">
        <f t="shared" si="2051"/>
        <v>-0.57014479562494769</v>
      </c>
      <c r="AL7241" s="10">
        <f t="shared" si="2052"/>
        <v>-0.83187129802475124</v>
      </c>
      <c r="AM7241" s="10">
        <f t="shared" si="2053"/>
        <v>0.34837110793772852</v>
      </c>
      <c r="AN7241" s="10">
        <f t="shared" si="2054"/>
        <v>26.268516818928045</v>
      </c>
      <c r="AO7241" s="10">
        <f t="shared" si="2055"/>
        <v>-0.58393471876786773</v>
      </c>
      <c r="BG7241" s="5">
        <v>7238</v>
      </c>
      <c r="BH7241" s="10">
        <f t="shared" si="2058"/>
        <v>13107.138888888814</v>
      </c>
      <c r="BI7241" s="10">
        <f t="shared" si="2059"/>
        <v>6324.3680555555611</v>
      </c>
      <c r="BJ7241" s="10">
        <f t="shared" si="2060"/>
        <v>711.75111111111119</v>
      </c>
      <c r="BK7241" s="10">
        <f t="shared" si="2061"/>
        <v>26985.111111111109</v>
      </c>
      <c r="BL7241" s="5">
        <f t="shared" si="2062"/>
        <v>711.75111111111119</v>
      </c>
      <c r="BM7241" s="5">
        <f t="shared" si="2063"/>
        <v>3</v>
      </c>
    </row>
    <row r="7242" spans="1:65">
      <c r="A7242" s="5">
        <v>7239</v>
      </c>
      <c r="B7242" s="21">
        <v>770528631</v>
      </c>
      <c r="C7242" s="5">
        <v>7</v>
      </c>
      <c r="D7242" s="5">
        <v>2</v>
      </c>
      <c r="E7242" s="5">
        <v>9</v>
      </c>
      <c r="H7242" s="5">
        <v>6</v>
      </c>
      <c r="I7242" s="5">
        <v>1</v>
      </c>
      <c r="J7242" s="5">
        <v>2</v>
      </c>
      <c r="K7242" s="5">
        <f>VLOOKUP($B7242,고객정보!$A$2:$G$7714,3,0)</f>
        <v>1.75</v>
      </c>
      <c r="L7242" s="5">
        <f>VLOOKUP($B7242,고객정보!$A$2:$G$7714,4,0)</f>
        <v>39</v>
      </c>
      <c r="M7242" s="5">
        <f>VLOOKUP($B7242,고객정보!$A$2:$G$7714,5,0)</f>
        <v>0</v>
      </c>
      <c r="N7242" s="5">
        <f t="shared" si="2056"/>
        <v>3</v>
      </c>
      <c r="AC7242" s="5">
        <v>7239</v>
      </c>
      <c r="AD7242" s="29">
        <v>770528631</v>
      </c>
      <c r="AE7242" s="10">
        <f t="shared" si="2057"/>
        <v>6.2797529924393354</v>
      </c>
      <c r="AF7242" s="10">
        <f t="shared" si="2046"/>
        <v>1.1680151488023236</v>
      </c>
      <c r="AG7242" s="10">
        <f t="shared" si="2047"/>
        <v>8.1999347151955657</v>
      </c>
      <c r="AH7242" s="10">
        <f t="shared" si="2048"/>
        <v>-0.9061657809150917</v>
      </c>
      <c r="AI7242" s="10">
        <f t="shared" si="2049"/>
        <v>-0.70752216194963369</v>
      </c>
      <c r="AJ7242" s="10">
        <f t="shared" si="2050"/>
        <v>5.3122814936642175</v>
      </c>
      <c r="AK7242" s="10">
        <f t="shared" si="2051"/>
        <v>0.42985520437505231</v>
      </c>
      <c r="AL7242" s="10">
        <f t="shared" si="2052"/>
        <v>1.1681287019752489</v>
      </c>
      <c r="AM7242" s="10">
        <f t="shared" si="2053"/>
        <v>0.76503777460439859</v>
      </c>
      <c r="AN7242" s="10">
        <f t="shared" si="2054"/>
        <v>35.268516818928049</v>
      </c>
      <c r="AO7242" s="10">
        <f t="shared" si="2055"/>
        <v>-0.58393471876786773</v>
      </c>
      <c r="BG7242" s="5">
        <v>7239</v>
      </c>
      <c r="BH7242" s="10">
        <f t="shared" si="2058"/>
        <v>13086.590277777703</v>
      </c>
      <c r="BI7242" s="10">
        <f t="shared" si="2059"/>
        <v>5655.4027777777828</v>
      </c>
      <c r="BJ7242" s="10">
        <f t="shared" si="2060"/>
        <v>282.20249999999999</v>
      </c>
      <c r="BK7242" s="10">
        <f t="shared" si="2061"/>
        <v>24501.0625</v>
      </c>
      <c r="BL7242" s="5">
        <f t="shared" si="2062"/>
        <v>282.20249999999999</v>
      </c>
      <c r="BM7242" s="5">
        <f t="shared" si="2063"/>
        <v>3</v>
      </c>
    </row>
    <row r="7243" spans="1:65">
      <c r="A7243" s="5">
        <v>7240</v>
      </c>
      <c r="B7243" s="21">
        <v>770536091</v>
      </c>
      <c r="C7243" s="5">
        <v>17</v>
      </c>
      <c r="D7243" s="5">
        <v>3</v>
      </c>
      <c r="E7243" s="5">
        <v>9</v>
      </c>
      <c r="F7243" s="5">
        <v>2</v>
      </c>
      <c r="H7243" s="5">
        <v>5</v>
      </c>
      <c r="J7243" s="5">
        <v>10</v>
      </c>
      <c r="K7243" s="5">
        <f>VLOOKUP($B7243,고객정보!$A$2:$G$7714,3,0)</f>
        <v>3.75</v>
      </c>
      <c r="L7243" s="5">
        <f>VLOOKUP($B7243,고객정보!$A$2:$G$7714,4,0)</f>
        <v>32</v>
      </c>
      <c r="M7243" s="5">
        <f>VLOOKUP($B7243,고객정보!$A$2:$G$7714,5,0)</f>
        <v>0</v>
      </c>
      <c r="N7243" s="5">
        <f t="shared" si="2056"/>
        <v>3</v>
      </c>
      <c r="AC7243" s="5">
        <v>7240</v>
      </c>
      <c r="AD7243" s="29">
        <v>770536091</v>
      </c>
      <c r="AE7243" s="10">
        <f t="shared" si="2057"/>
        <v>16.279752992439334</v>
      </c>
      <c r="AF7243" s="10">
        <f t="shared" si="2046"/>
        <v>2.1680151488023238</v>
      </c>
      <c r="AG7243" s="10">
        <f t="shared" si="2047"/>
        <v>8.1999347151955657</v>
      </c>
      <c r="AH7243" s="10">
        <f t="shared" si="2048"/>
        <v>1.0938342190849082</v>
      </c>
      <c r="AI7243" s="10">
        <f t="shared" si="2049"/>
        <v>-0.70752216194963369</v>
      </c>
      <c r="AJ7243" s="10">
        <f t="shared" si="2050"/>
        <v>4.3122814936642175</v>
      </c>
      <c r="AK7243" s="10">
        <f t="shared" si="2051"/>
        <v>-0.57014479562494769</v>
      </c>
      <c r="AL7243" s="10">
        <f t="shared" si="2052"/>
        <v>9.1681287019752489</v>
      </c>
      <c r="AM7243" s="10">
        <f t="shared" si="2053"/>
        <v>2.7650377746043988</v>
      </c>
      <c r="AN7243" s="10">
        <f t="shared" si="2054"/>
        <v>28.268516818928045</v>
      </c>
      <c r="AO7243" s="10">
        <f t="shared" si="2055"/>
        <v>-0.58393471876786773</v>
      </c>
      <c r="BG7243" s="5">
        <v>7240</v>
      </c>
      <c r="BH7243" s="10">
        <f t="shared" si="2058"/>
        <v>13477.590277777703</v>
      </c>
      <c r="BI7243" s="10">
        <f t="shared" si="2059"/>
        <v>5636.4027777777828</v>
      </c>
      <c r="BJ7243" s="10">
        <f t="shared" si="2060"/>
        <v>166.40250000000009</v>
      </c>
      <c r="BK7243" s="10">
        <f t="shared" si="2061"/>
        <v>22186.0625</v>
      </c>
      <c r="BL7243" s="5">
        <f t="shared" si="2062"/>
        <v>166.40250000000009</v>
      </c>
      <c r="BM7243" s="5">
        <f t="shared" si="2063"/>
        <v>3</v>
      </c>
    </row>
    <row r="7244" spans="1:65">
      <c r="A7244" s="5">
        <v>7241</v>
      </c>
      <c r="B7244" s="21">
        <v>770550405</v>
      </c>
      <c r="C7244" s="5">
        <v>1</v>
      </c>
      <c r="D7244" s="5">
        <v>1</v>
      </c>
      <c r="E7244" s="5">
        <v>8</v>
      </c>
      <c r="F7244" s="5">
        <v>3</v>
      </c>
      <c r="G7244" s="5">
        <v>1</v>
      </c>
      <c r="J7244" s="5">
        <v>60</v>
      </c>
      <c r="K7244" s="5">
        <f>VLOOKUP($B7244,고객정보!$A$2:$G$7714,3,0)</f>
        <v>4.5</v>
      </c>
      <c r="L7244" s="5">
        <f>VLOOKUP($B7244,고객정보!$A$2:$G$7714,4,0)</f>
        <v>39</v>
      </c>
      <c r="M7244" s="5">
        <f>VLOOKUP($B7244,고객정보!$A$2:$G$7714,5,0)</f>
        <v>0</v>
      </c>
      <c r="N7244" s="5">
        <f t="shared" si="2056"/>
        <v>3</v>
      </c>
      <c r="AC7244" s="5">
        <v>7241</v>
      </c>
      <c r="AD7244" s="29">
        <v>770550405</v>
      </c>
      <c r="AE7244" s="10">
        <f t="shared" si="2057"/>
        <v>0.27975299243933549</v>
      </c>
      <c r="AF7244" s="10">
        <f t="shared" si="2046"/>
        <v>0.1680151488023236</v>
      </c>
      <c r="AG7244" s="10">
        <f t="shared" si="2047"/>
        <v>7.1999347151955648</v>
      </c>
      <c r="AH7244" s="10">
        <f t="shared" si="2048"/>
        <v>2.0938342190849082</v>
      </c>
      <c r="AI7244" s="10">
        <f t="shared" si="2049"/>
        <v>0.29247783805036631</v>
      </c>
      <c r="AJ7244" s="10">
        <f t="shared" si="2050"/>
        <v>-0.68771850633578291</v>
      </c>
      <c r="AK7244" s="10">
        <f t="shared" si="2051"/>
        <v>-0.57014479562494769</v>
      </c>
      <c r="AL7244" s="10">
        <f t="shared" si="2052"/>
        <v>59.168128701975249</v>
      </c>
      <c r="AM7244" s="10">
        <f t="shared" si="2053"/>
        <v>3.5150377746043988</v>
      </c>
      <c r="AN7244" s="10">
        <f t="shared" si="2054"/>
        <v>35.268516818928049</v>
      </c>
      <c r="AO7244" s="10">
        <f t="shared" si="2055"/>
        <v>-0.58393471876786773</v>
      </c>
      <c r="BG7244" s="5">
        <v>7241</v>
      </c>
      <c r="BH7244" s="10">
        <f t="shared" si="2058"/>
        <v>16627.277777777701</v>
      </c>
      <c r="BI7244" s="10">
        <f t="shared" si="2059"/>
        <v>9403.3402777777828</v>
      </c>
      <c r="BJ7244" s="10">
        <f t="shared" si="2060"/>
        <v>3366.29</v>
      </c>
      <c r="BK7244" s="10">
        <f t="shared" si="2061"/>
        <v>30190.25</v>
      </c>
      <c r="BL7244" s="5">
        <f t="shared" si="2062"/>
        <v>3366.29</v>
      </c>
      <c r="BM7244" s="5">
        <f t="shared" si="2063"/>
        <v>3</v>
      </c>
    </row>
    <row r="7245" spans="1:65">
      <c r="A7245" s="5">
        <v>7242</v>
      </c>
      <c r="B7245" s="21">
        <v>770552301</v>
      </c>
      <c r="C7245" s="5">
        <v>1</v>
      </c>
      <c r="D7245" s="5">
        <v>19</v>
      </c>
      <c r="E7245" s="5">
        <v>10</v>
      </c>
      <c r="H7245" s="5">
        <v>1</v>
      </c>
      <c r="I7245" s="5">
        <v>3</v>
      </c>
      <c r="J7245" s="5">
        <v>1</v>
      </c>
      <c r="K7245" s="5">
        <f>VLOOKUP($B7245,고객정보!$A$2:$G$7714,3,0)</f>
        <v>2.8333333333333299</v>
      </c>
      <c r="L7245" s="5">
        <f>VLOOKUP($B7245,고객정보!$A$2:$G$7714,4,0)</f>
        <v>32</v>
      </c>
      <c r="M7245" s="5">
        <f>VLOOKUP($B7245,고객정보!$A$2:$G$7714,5,0)</f>
        <v>0</v>
      </c>
      <c r="N7245" s="5">
        <f t="shared" si="2056"/>
        <v>3</v>
      </c>
      <c r="AC7245" s="5">
        <v>7242</v>
      </c>
      <c r="AD7245" s="29">
        <v>770552301</v>
      </c>
      <c r="AE7245" s="10">
        <f t="shared" si="2057"/>
        <v>0.27975299243933549</v>
      </c>
      <c r="AF7245" s="10">
        <f t="shared" si="2046"/>
        <v>18.168015148802322</v>
      </c>
      <c r="AG7245" s="10">
        <f t="shared" si="2047"/>
        <v>9.1999347151955657</v>
      </c>
      <c r="AH7245" s="10">
        <f t="shared" si="2048"/>
        <v>-0.9061657809150917</v>
      </c>
      <c r="AI7245" s="10">
        <f t="shared" si="2049"/>
        <v>-0.70752216194963369</v>
      </c>
      <c r="AJ7245" s="10">
        <f t="shared" si="2050"/>
        <v>0.31228149366421709</v>
      </c>
      <c r="AK7245" s="10">
        <f t="shared" si="2051"/>
        <v>2.4298552043750523</v>
      </c>
      <c r="AL7245" s="10">
        <f t="shared" si="2052"/>
        <v>0.16812870197524876</v>
      </c>
      <c r="AM7245" s="10">
        <f t="shared" si="2053"/>
        <v>1.8483711079377285</v>
      </c>
      <c r="AN7245" s="10">
        <f t="shared" si="2054"/>
        <v>28.268516818928045</v>
      </c>
      <c r="AO7245" s="10">
        <f t="shared" si="2055"/>
        <v>-0.58393471876786773</v>
      </c>
      <c r="BG7245" s="5">
        <v>7242</v>
      </c>
      <c r="BH7245" s="10">
        <f t="shared" si="2058"/>
        <v>13498.388888888814</v>
      </c>
      <c r="BI7245" s="10">
        <f t="shared" si="2059"/>
        <v>6644.1180555555611</v>
      </c>
      <c r="BJ7245" s="10">
        <f t="shared" si="2060"/>
        <v>999.40111111111128</v>
      </c>
      <c r="BK7245" s="10">
        <f t="shared" si="2061"/>
        <v>27335.361111111109</v>
      </c>
      <c r="BL7245" s="5">
        <f t="shared" si="2062"/>
        <v>999.40111111111128</v>
      </c>
      <c r="BM7245" s="5">
        <f t="shared" si="2063"/>
        <v>3</v>
      </c>
    </row>
    <row r="7246" spans="1:65">
      <c r="A7246" s="5">
        <v>7243</v>
      </c>
      <c r="B7246" s="21">
        <v>770561697</v>
      </c>
      <c r="C7246" s="5">
        <v>13</v>
      </c>
      <c r="E7246" s="5">
        <v>4</v>
      </c>
      <c r="H7246" s="5">
        <v>2</v>
      </c>
      <c r="J7246" s="5">
        <v>2</v>
      </c>
      <c r="K7246" s="5">
        <f>VLOOKUP($B7246,고객정보!$A$2:$G$7714,3,0)</f>
        <v>1.3333333333333299</v>
      </c>
      <c r="L7246" s="5">
        <f>VLOOKUP($B7246,고객정보!$A$2:$G$7714,4,0)</f>
        <v>38</v>
      </c>
      <c r="M7246" s="5">
        <f>VLOOKUP($B7246,고객정보!$A$2:$G$7714,5,0)</f>
        <v>72.857142857142904</v>
      </c>
      <c r="N7246" s="5">
        <f t="shared" si="2056"/>
        <v>2</v>
      </c>
      <c r="AC7246" s="5">
        <v>7243</v>
      </c>
      <c r="AD7246" s="29">
        <v>770561697</v>
      </c>
      <c r="AE7246" s="10">
        <f t="shared" si="2057"/>
        <v>12.279752992439336</v>
      </c>
      <c r="AF7246" s="10">
        <f t="shared" si="2046"/>
        <v>-0.8319848511976764</v>
      </c>
      <c r="AG7246" s="10">
        <f t="shared" si="2047"/>
        <v>3.1999347151955648</v>
      </c>
      <c r="AH7246" s="10">
        <f t="shared" si="2048"/>
        <v>-0.9061657809150917</v>
      </c>
      <c r="AI7246" s="10">
        <f t="shared" si="2049"/>
        <v>-0.70752216194963369</v>
      </c>
      <c r="AJ7246" s="10">
        <f t="shared" si="2050"/>
        <v>1.3122814936642171</v>
      </c>
      <c r="AK7246" s="10">
        <f t="shared" si="2051"/>
        <v>-0.57014479562494769</v>
      </c>
      <c r="AL7246" s="10">
        <f t="shared" si="2052"/>
        <v>1.1681287019752489</v>
      </c>
      <c r="AM7246" s="10">
        <f t="shared" si="2053"/>
        <v>0.34837110793772852</v>
      </c>
      <c r="AN7246" s="10">
        <f t="shared" si="2054"/>
        <v>34.268516818928049</v>
      </c>
      <c r="AO7246" s="10">
        <f t="shared" si="2055"/>
        <v>72.27320813837504</v>
      </c>
      <c r="BG7246" s="5">
        <v>7243</v>
      </c>
      <c r="BH7246" s="10">
        <f t="shared" si="2058"/>
        <v>1828.1592970521231</v>
      </c>
      <c r="BI7246" s="10">
        <f t="shared" si="2059"/>
        <v>598.67417800453529</v>
      </c>
      <c r="BJ7246" s="10">
        <f t="shared" si="2060"/>
        <v>5515.9143764172404</v>
      </c>
      <c r="BK7246" s="10">
        <f t="shared" si="2061"/>
        <v>28877.274376417241</v>
      </c>
      <c r="BL7246" s="5">
        <f t="shared" si="2062"/>
        <v>598.67417800453529</v>
      </c>
      <c r="BM7246" s="5">
        <f t="shared" si="2063"/>
        <v>2</v>
      </c>
    </row>
    <row r="7247" spans="1:65">
      <c r="A7247" s="5">
        <v>7244</v>
      </c>
      <c r="B7247" s="21">
        <v>770563642</v>
      </c>
      <c r="C7247" s="5">
        <v>1</v>
      </c>
      <c r="E7247" s="5">
        <v>2</v>
      </c>
      <c r="G7247" s="5">
        <v>1</v>
      </c>
      <c r="K7247" s="5">
        <f>VLOOKUP($B7247,고객정보!$A$2:$G$7714,3,0)</f>
        <v>1.5</v>
      </c>
      <c r="L7247" s="5">
        <f>VLOOKUP($B7247,고객정보!$A$2:$G$7714,4,0)</f>
        <v>35</v>
      </c>
      <c r="M7247" s="5">
        <f>VLOOKUP($B7247,고객정보!$A$2:$G$7714,5,0)</f>
        <v>53</v>
      </c>
      <c r="N7247" s="5">
        <f t="shared" si="2056"/>
        <v>2</v>
      </c>
      <c r="AC7247" s="5">
        <v>7244</v>
      </c>
      <c r="AD7247" s="29">
        <v>770563642</v>
      </c>
      <c r="AE7247" s="10">
        <f t="shared" si="2057"/>
        <v>0.27975299243933549</v>
      </c>
      <c r="AF7247" s="10">
        <f t="shared" si="2046"/>
        <v>-0.8319848511976764</v>
      </c>
      <c r="AG7247" s="10">
        <f t="shared" si="2047"/>
        <v>1.199934715195565</v>
      </c>
      <c r="AH7247" s="10">
        <f t="shared" si="2048"/>
        <v>-0.9061657809150917</v>
      </c>
      <c r="AI7247" s="10">
        <f t="shared" si="2049"/>
        <v>0.29247783805036631</v>
      </c>
      <c r="AJ7247" s="10">
        <f t="shared" si="2050"/>
        <v>-0.68771850633578291</v>
      </c>
      <c r="AK7247" s="10">
        <f t="shared" si="2051"/>
        <v>-0.57014479562494769</v>
      </c>
      <c r="AL7247" s="10">
        <f t="shared" si="2052"/>
        <v>-0.83187129802475124</v>
      </c>
      <c r="AM7247" s="10">
        <f t="shared" si="2053"/>
        <v>0.51503777460439859</v>
      </c>
      <c r="AN7247" s="10">
        <f t="shared" si="2054"/>
        <v>31.268516818928045</v>
      </c>
      <c r="AO7247" s="10">
        <f t="shared" si="2055"/>
        <v>52.416065281232129</v>
      </c>
      <c r="BG7247" s="5">
        <v>7244</v>
      </c>
      <c r="BH7247" s="10">
        <f t="shared" si="2058"/>
        <v>3751.9444444444048</v>
      </c>
      <c r="BI7247" s="10">
        <f t="shared" si="2059"/>
        <v>1582.1736111111125</v>
      </c>
      <c r="BJ7247" s="10">
        <f t="shared" si="2060"/>
        <v>3490.49</v>
      </c>
      <c r="BK7247" s="10">
        <f t="shared" si="2061"/>
        <v>30161.25</v>
      </c>
      <c r="BL7247" s="5">
        <f t="shared" si="2062"/>
        <v>1582.1736111111125</v>
      </c>
      <c r="BM7247" s="5">
        <f t="shared" si="2063"/>
        <v>2</v>
      </c>
    </row>
    <row r="7248" spans="1:65">
      <c r="A7248" s="5">
        <v>7245</v>
      </c>
      <c r="B7248" s="21">
        <v>770585837</v>
      </c>
      <c r="C7248" s="5">
        <v>1</v>
      </c>
      <c r="D7248" s="5">
        <v>1</v>
      </c>
      <c r="E7248" s="5">
        <v>4</v>
      </c>
      <c r="G7248" s="5">
        <v>3</v>
      </c>
      <c r="J7248" s="5">
        <v>1</v>
      </c>
      <c r="K7248" s="5">
        <f>VLOOKUP($B7248,고객정보!$A$2:$G$7714,3,0)</f>
        <v>1.4</v>
      </c>
      <c r="L7248" s="5">
        <f>VLOOKUP($B7248,고객정보!$A$2:$G$7714,4,0)</f>
        <v>31</v>
      </c>
      <c r="M7248" s="5">
        <f>VLOOKUP($B7248,고객정보!$A$2:$G$7714,5,0)</f>
        <v>0</v>
      </c>
      <c r="N7248" s="5">
        <f t="shared" si="2056"/>
        <v>3</v>
      </c>
      <c r="AC7248" s="5">
        <v>7245</v>
      </c>
      <c r="AD7248" s="29">
        <v>770585837</v>
      </c>
      <c r="AE7248" s="10">
        <f t="shared" si="2057"/>
        <v>0.27975299243933549</v>
      </c>
      <c r="AF7248" s="10">
        <f t="shared" si="2046"/>
        <v>0.1680151488023236</v>
      </c>
      <c r="AG7248" s="10">
        <f t="shared" si="2047"/>
        <v>3.1999347151955648</v>
      </c>
      <c r="AH7248" s="10">
        <f t="shared" si="2048"/>
        <v>-0.9061657809150917</v>
      </c>
      <c r="AI7248" s="10">
        <f t="shared" si="2049"/>
        <v>2.2924778380503663</v>
      </c>
      <c r="AJ7248" s="10">
        <f t="shared" si="2050"/>
        <v>-0.68771850633578291</v>
      </c>
      <c r="AK7248" s="10">
        <f t="shared" si="2051"/>
        <v>-0.57014479562494769</v>
      </c>
      <c r="AL7248" s="10">
        <f t="shared" si="2052"/>
        <v>0.16812870197524876</v>
      </c>
      <c r="AM7248" s="10">
        <f t="shared" si="2053"/>
        <v>0.4150377746043985</v>
      </c>
      <c r="AN7248" s="10">
        <f t="shared" si="2054"/>
        <v>27.268516818928045</v>
      </c>
      <c r="AO7248" s="10">
        <f t="shared" si="2055"/>
        <v>-0.58393471876786773</v>
      </c>
      <c r="BG7248" s="5">
        <v>7245</v>
      </c>
      <c r="BH7248" s="10">
        <f t="shared" si="2058"/>
        <v>13095.187777777703</v>
      </c>
      <c r="BI7248" s="10">
        <f t="shared" si="2059"/>
        <v>6342.350277777783</v>
      </c>
      <c r="BJ7248" s="10">
        <f t="shared" si="2060"/>
        <v>727.6400000000001</v>
      </c>
      <c r="BK7248" s="10">
        <f t="shared" si="2061"/>
        <v>27453.96</v>
      </c>
      <c r="BL7248" s="5">
        <f t="shared" si="2062"/>
        <v>727.6400000000001</v>
      </c>
      <c r="BM7248" s="5">
        <f t="shared" si="2063"/>
        <v>3</v>
      </c>
    </row>
    <row r="7249" spans="1:65">
      <c r="A7249" s="5">
        <v>7246</v>
      </c>
      <c r="B7249" s="21">
        <v>770590896</v>
      </c>
      <c r="C7249" s="5">
        <v>4</v>
      </c>
      <c r="E7249" s="5">
        <v>3</v>
      </c>
      <c r="K7249" s="5">
        <f>VLOOKUP($B7249,고객정보!$A$2:$G$7714,3,0)</f>
        <v>1</v>
      </c>
      <c r="L7249" s="5">
        <f>VLOOKUP($B7249,고객정보!$A$2:$G$7714,4,0)</f>
        <v>35</v>
      </c>
      <c r="M7249" s="5">
        <f>VLOOKUP($B7249,고객정보!$A$2:$G$7714,5,0)</f>
        <v>70.3333333333333</v>
      </c>
      <c r="N7249" s="5">
        <f t="shared" si="2056"/>
        <v>2</v>
      </c>
      <c r="AC7249" s="5">
        <v>7246</v>
      </c>
      <c r="AD7249" s="29">
        <v>770590896</v>
      </c>
      <c r="AE7249" s="10">
        <f t="shared" si="2057"/>
        <v>3.2797529924393354</v>
      </c>
      <c r="AF7249" s="10">
        <f t="shared" si="2046"/>
        <v>-0.8319848511976764</v>
      </c>
      <c r="AG7249" s="10">
        <f t="shared" si="2047"/>
        <v>2.1999347151955648</v>
      </c>
      <c r="AH7249" s="10">
        <f t="shared" si="2048"/>
        <v>-0.9061657809150917</v>
      </c>
      <c r="AI7249" s="10">
        <f t="shared" si="2049"/>
        <v>-0.70752216194963369</v>
      </c>
      <c r="AJ7249" s="10">
        <f t="shared" si="2050"/>
        <v>-0.68771850633578291</v>
      </c>
      <c r="AK7249" s="10">
        <f t="shared" si="2051"/>
        <v>-0.57014479562494769</v>
      </c>
      <c r="AL7249" s="10">
        <f t="shared" si="2052"/>
        <v>-0.83187129802475124</v>
      </c>
      <c r="AM7249" s="10">
        <f t="shared" si="2053"/>
        <v>1.503777460439859E-2</v>
      </c>
      <c r="AN7249" s="10">
        <f t="shared" si="2054"/>
        <v>31.268516818928045</v>
      </c>
      <c r="AO7249" s="10">
        <f t="shared" si="2055"/>
        <v>69.749398614565436</v>
      </c>
      <c r="BG7249" s="5">
        <v>7246</v>
      </c>
      <c r="BH7249" s="10">
        <f t="shared" si="2058"/>
        <v>1946.2499999999741</v>
      </c>
      <c r="BI7249" s="10">
        <f t="shared" si="2059"/>
        <v>1121.4236111111111</v>
      </c>
      <c r="BJ7249" s="10">
        <f t="shared" si="2060"/>
        <v>5500.2177777777724</v>
      </c>
      <c r="BK7249" s="10">
        <f t="shared" si="2061"/>
        <v>31422.777777777774</v>
      </c>
      <c r="BL7249" s="5">
        <f t="shared" si="2062"/>
        <v>1121.4236111111111</v>
      </c>
      <c r="BM7249" s="5">
        <f t="shared" si="2063"/>
        <v>2</v>
      </c>
    </row>
    <row r="7250" spans="1:65">
      <c r="A7250" s="5">
        <v>7247</v>
      </c>
      <c r="B7250" s="21">
        <v>770595861</v>
      </c>
      <c r="E7250" s="5">
        <v>1</v>
      </c>
      <c r="K7250" s="5">
        <f>VLOOKUP($B7250,고객정보!$A$2:$G$7714,3,0)</f>
        <v>0</v>
      </c>
      <c r="L7250" s="5">
        <f>VLOOKUP($B7250,고객정보!$A$2:$G$7714,4,0)</f>
        <v>39</v>
      </c>
      <c r="M7250" s="5">
        <f>VLOOKUP($B7250,고객정보!$A$2:$G$7714,5,0)</f>
        <v>93.3333333333333</v>
      </c>
      <c r="N7250" s="5">
        <f t="shared" si="2056"/>
        <v>1</v>
      </c>
      <c r="AC7250" s="5">
        <v>7247</v>
      </c>
      <c r="AD7250" s="29">
        <v>770595861</v>
      </c>
      <c r="AE7250" s="10">
        <f t="shared" si="2057"/>
        <v>-0.72024700756066451</v>
      </c>
      <c r="AF7250" s="10">
        <f t="shared" si="2046"/>
        <v>-0.8319848511976764</v>
      </c>
      <c r="AG7250" s="10">
        <f t="shared" si="2047"/>
        <v>0.19993471519556505</v>
      </c>
      <c r="AH7250" s="10">
        <f t="shared" si="2048"/>
        <v>-0.9061657809150917</v>
      </c>
      <c r="AI7250" s="10">
        <f t="shared" si="2049"/>
        <v>-0.70752216194963369</v>
      </c>
      <c r="AJ7250" s="10">
        <f t="shared" si="2050"/>
        <v>-0.68771850633578291</v>
      </c>
      <c r="AK7250" s="10">
        <f t="shared" si="2051"/>
        <v>-0.57014479562494769</v>
      </c>
      <c r="AL7250" s="10">
        <f t="shared" si="2052"/>
        <v>-0.83187129802475124</v>
      </c>
      <c r="AM7250" s="10">
        <f t="shared" si="2053"/>
        <v>-0.98496222539560141</v>
      </c>
      <c r="AN7250" s="10">
        <f t="shared" si="2054"/>
        <v>35.268516818928049</v>
      </c>
      <c r="AO7250" s="10">
        <f t="shared" si="2055"/>
        <v>92.749398614565436</v>
      </c>
      <c r="BG7250" s="5">
        <v>7247</v>
      </c>
      <c r="BH7250" s="10">
        <f t="shared" si="2058"/>
        <v>435.24999999998778</v>
      </c>
      <c r="BI7250" s="10">
        <f t="shared" si="2059"/>
        <v>1779.5902777777746</v>
      </c>
      <c r="BJ7250" s="10">
        <f t="shared" si="2060"/>
        <v>9411.9511111111042</v>
      </c>
      <c r="BK7250" s="10">
        <f t="shared" si="2061"/>
        <v>36286.111111111102</v>
      </c>
      <c r="BL7250" s="5">
        <f t="shared" si="2062"/>
        <v>435.24999999998778</v>
      </c>
      <c r="BM7250" s="5">
        <f t="shared" si="2063"/>
        <v>1</v>
      </c>
    </row>
    <row r="7251" spans="1:65">
      <c r="A7251" s="5">
        <v>7248</v>
      </c>
      <c r="B7251" s="21">
        <v>770601584</v>
      </c>
      <c r="E7251" s="5">
        <v>9</v>
      </c>
      <c r="F7251" s="5">
        <v>2</v>
      </c>
      <c r="K7251" s="5">
        <f>VLOOKUP($B7251,고객정보!$A$2:$G$7714,3,0)</f>
        <v>4.5</v>
      </c>
      <c r="L7251" s="5">
        <f>VLOOKUP($B7251,고객정보!$A$2:$G$7714,4,0)</f>
        <v>50</v>
      </c>
      <c r="M7251" s="5">
        <f>VLOOKUP($B7251,고객정보!$A$2:$G$7714,5,0)</f>
        <v>88</v>
      </c>
      <c r="N7251" s="5">
        <f t="shared" si="2056"/>
        <v>1</v>
      </c>
      <c r="AC7251" s="5">
        <v>7248</v>
      </c>
      <c r="AD7251" s="29">
        <v>770601584</v>
      </c>
      <c r="AE7251" s="10">
        <f t="shared" si="2057"/>
        <v>-0.72024700756066451</v>
      </c>
      <c r="AF7251" s="10">
        <f t="shared" si="2046"/>
        <v>-0.8319848511976764</v>
      </c>
      <c r="AG7251" s="10">
        <f t="shared" si="2047"/>
        <v>8.1999347151955657</v>
      </c>
      <c r="AH7251" s="10">
        <f t="shared" si="2048"/>
        <v>1.0938342190849082</v>
      </c>
      <c r="AI7251" s="10">
        <f t="shared" si="2049"/>
        <v>-0.70752216194963369</v>
      </c>
      <c r="AJ7251" s="10">
        <f t="shared" si="2050"/>
        <v>-0.68771850633578291</v>
      </c>
      <c r="AK7251" s="10">
        <f t="shared" si="2051"/>
        <v>-0.57014479562494769</v>
      </c>
      <c r="AL7251" s="10">
        <f t="shared" si="2052"/>
        <v>-0.83187129802475124</v>
      </c>
      <c r="AM7251" s="10">
        <f t="shared" si="2053"/>
        <v>3.5150377746043988</v>
      </c>
      <c r="AN7251" s="10">
        <f t="shared" si="2054"/>
        <v>46.268516818928049</v>
      </c>
      <c r="AO7251" s="10">
        <f t="shared" si="2055"/>
        <v>87.416065281232136</v>
      </c>
      <c r="BG7251" s="5">
        <v>7248</v>
      </c>
      <c r="BH7251" s="10">
        <f t="shared" si="2058"/>
        <v>800.61111111109403</v>
      </c>
      <c r="BI7251" s="10">
        <f t="shared" si="2059"/>
        <v>1328.0069444444432</v>
      </c>
      <c r="BJ7251" s="10">
        <f t="shared" si="2060"/>
        <v>8448.2900000000009</v>
      </c>
      <c r="BK7251" s="10">
        <f t="shared" si="2061"/>
        <v>34936.25</v>
      </c>
      <c r="BL7251" s="5">
        <f t="shared" si="2062"/>
        <v>800.61111111109403</v>
      </c>
      <c r="BM7251" s="5">
        <f t="shared" si="2063"/>
        <v>1</v>
      </c>
    </row>
    <row r="7252" spans="1:65">
      <c r="A7252" s="5">
        <v>7249</v>
      </c>
      <c r="B7252" s="21">
        <v>770602262</v>
      </c>
      <c r="E7252" s="5">
        <v>1</v>
      </c>
      <c r="K7252" s="5">
        <f>VLOOKUP($B7252,고객정보!$A$2:$G$7714,3,0)</f>
        <v>1</v>
      </c>
      <c r="L7252" s="5">
        <f>VLOOKUP($B7252,고객정보!$A$2:$G$7714,4,0)</f>
        <v>56</v>
      </c>
      <c r="M7252" s="5">
        <f>VLOOKUP($B7252,고객정보!$A$2:$G$7714,5,0)</f>
        <v>0</v>
      </c>
      <c r="N7252" s="5">
        <f t="shared" si="2056"/>
        <v>3</v>
      </c>
      <c r="AC7252" s="5">
        <v>7249</v>
      </c>
      <c r="AD7252" s="29">
        <v>770602262</v>
      </c>
      <c r="AE7252" s="10">
        <f t="shared" si="2057"/>
        <v>-0.72024700756066451</v>
      </c>
      <c r="AF7252" s="10">
        <f t="shared" si="2046"/>
        <v>-0.8319848511976764</v>
      </c>
      <c r="AG7252" s="10">
        <f t="shared" si="2047"/>
        <v>0.19993471519556505</v>
      </c>
      <c r="AH7252" s="10">
        <f t="shared" si="2048"/>
        <v>-0.9061657809150917</v>
      </c>
      <c r="AI7252" s="10">
        <f t="shared" si="2049"/>
        <v>-0.70752216194963369</v>
      </c>
      <c r="AJ7252" s="10">
        <f t="shared" si="2050"/>
        <v>-0.68771850633578291</v>
      </c>
      <c r="AK7252" s="10">
        <f t="shared" si="2051"/>
        <v>-0.57014479562494769</v>
      </c>
      <c r="AL7252" s="10">
        <f t="shared" si="2052"/>
        <v>-0.83187129802475124</v>
      </c>
      <c r="AM7252" s="10">
        <f t="shared" si="2053"/>
        <v>1.503777460439859E-2</v>
      </c>
      <c r="AN7252" s="10">
        <f t="shared" si="2054"/>
        <v>52.268516818928049</v>
      </c>
      <c r="AO7252" s="10">
        <f t="shared" si="2055"/>
        <v>-0.58393471876786773</v>
      </c>
      <c r="BG7252" s="5">
        <v>7249</v>
      </c>
      <c r="BH7252" s="10">
        <f t="shared" si="2058"/>
        <v>13159.027777777703</v>
      </c>
      <c r="BI7252" s="10">
        <f t="shared" si="2059"/>
        <v>5896.5902777777828</v>
      </c>
      <c r="BJ7252" s="10">
        <f t="shared" si="2060"/>
        <v>884.44</v>
      </c>
      <c r="BK7252" s="10">
        <f t="shared" si="2061"/>
        <v>27403</v>
      </c>
      <c r="BL7252" s="5">
        <f t="shared" si="2062"/>
        <v>884.44</v>
      </c>
      <c r="BM7252" s="5">
        <f t="shared" si="2063"/>
        <v>3</v>
      </c>
    </row>
    <row r="7253" spans="1:65">
      <c r="A7253" s="5">
        <v>7250</v>
      </c>
      <c r="B7253" s="21">
        <v>770605991</v>
      </c>
      <c r="C7253" s="5">
        <v>2</v>
      </c>
      <c r="E7253" s="5">
        <v>1</v>
      </c>
      <c r="H7253" s="5">
        <v>1</v>
      </c>
      <c r="K7253" s="5">
        <f>VLOOKUP($B7253,고객정보!$A$2:$G$7714,3,0)</f>
        <v>1.3333333333333299</v>
      </c>
      <c r="L7253" s="5">
        <f>VLOOKUP($B7253,고객정보!$A$2:$G$7714,4,0)</f>
        <v>36</v>
      </c>
      <c r="M7253" s="5">
        <f>VLOOKUP($B7253,고객정보!$A$2:$G$7714,5,0)</f>
        <v>0</v>
      </c>
      <c r="N7253" s="5">
        <f t="shared" si="2056"/>
        <v>3</v>
      </c>
      <c r="AC7253" s="5">
        <v>7250</v>
      </c>
      <c r="AD7253" s="29">
        <v>770605991</v>
      </c>
      <c r="AE7253" s="10">
        <f t="shared" si="2057"/>
        <v>1.2797529924393354</v>
      </c>
      <c r="AF7253" s="10">
        <f t="shared" si="2046"/>
        <v>-0.8319848511976764</v>
      </c>
      <c r="AG7253" s="10">
        <f t="shared" si="2047"/>
        <v>0.19993471519556505</v>
      </c>
      <c r="AH7253" s="10">
        <f t="shared" si="2048"/>
        <v>-0.9061657809150917</v>
      </c>
      <c r="AI7253" s="10">
        <f t="shared" si="2049"/>
        <v>-0.70752216194963369</v>
      </c>
      <c r="AJ7253" s="10">
        <f t="shared" si="2050"/>
        <v>0.31228149366421709</v>
      </c>
      <c r="AK7253" s="10">
        <f t="shared" si="2051"/>
        <v>-0.57014479562494769</v>
      </c>
      <c r="AL7253" s="10">
        <f t="shared" si="2052"/>
        <v>-0.83187129802475124</v>
      </c>
      <c r="AM7253" s="10">
        <f t="shared" si="2053"/>
        <v>0.34837110793772852</v>
      </c>
      <c r="AN7253" s="10">
        <f t="shared" si="2054"/>
        <v>32.268516818928049</v>
      </c>
      <c r="AO7253" s="10">
        <f t="shared" si="2055"/>
        <v>-0.58393471876786773</v>
      </c>
      <c r="BG7253" s="5">
        <v>7250</v>
      </c>
      <c r="BH7253" s="10">
        <f t="shared" si="2058"/>
        <v>12996.138888888814</v>
      </c>
      <c r="BI7253" s="10">
        <f t="shared" si="2059"/>
        <v>6085.3680555555602</v>
      </c>
      <c r="BJ7253" s="10">
        <f t="shared" si="2060"/>
        <v>620.75111111111107</v>
      </c>
      <c r="BK7253" s="10">
        <f t="shared" si="2061"/>
        <v>26906.111111111109</v>
      </c>
      <c r="BL7253" s="5">
        <f t="shared" si="2062"/>
        <v>620.75111111111107</v>
      </c>
      <c r="BM7253" s="5">
        <f t="shared" si="2063"/>
        <v>3</v>
      </c>
    </row>
    <row r="7254" spans="1:65">
      <c r="A7254" s="5">
        <v>7251</v>
      </c>
      <c r="B7254" s="21">
        <v>770612296</v>
      </c>
      <c r="E7254" s="5">
        <v>1</v>
      </c>
      <c r="J7254" s="5">
        <v>1</v>
      </c>
      <c r="K7254" s="5">
        <f>VLOOKUP($B7254,고객정보!$A$2:$G$7714,3,0)</f>
        <v>0</v>
      </c>
      <c r="L7254" s="5">
        <f>VLOOKUP($B7254,고객정보!$A$2:$G$7714,4,0)</f>
        <v>29</v>
      </c>
      <c r="M7254" s="5">
        <f>VLOOKUP($B7254,고객정보!$A$2:$G$7714,5,0)</f>
        <v>0</v>
      </c>
      <c r="N7254" s="5">
        <f t="shared" si="2056"/>
        <v>3</v>
      </c>
      <c r="AC7254" s="5">
        <v>7251</v>
      </c>
      <c r="AD7254" s="29">
        <v>770612296</v>
      </c>
      <c r="AE7254" s="10">
        <f t="shared" si="2057"/>
        <v>-0.72024700756066451</v>
      </c>
      <c r="AF7254" s="10">
        <f t="shared" si="2046"/>
        <v>-0.8319848511976764</v>
      </c>
      <c r="AG7254" s="10">
        <f t="shared" si="2047"/>
        <v>0.19993471519556505</v>
      </c>
      <c r="AH7254" s="10">
        <f t="shared" si="2048"/>
        <v>-0.9061657809150917</v>
      </c>
      <c r="AI7254" s="10">
        <f t="shared" si="2049"/>
        <v>-0.70752216194963369</v>
      </c>
      <c r="AJ7254" s="10">
        <f t="shared" si="2050"/>
        <v>-0.68771850633578291</v>
      </c>
      <c r="AK7254" s="10">
        <f t="shared" si="2051"/>
        <v>-0.57014479562494769</v>
      </c>
      <c r="AL7254" s="10">
        <f t="shared" si="2052"/>
        <v>0.16812870197524876</v>
      </c>
      <c r="AM7254" s="10">
        <f t="shared" si="2053"/>
        <v>-0.98496222539560141</v>
      </c>
      <c r="AN7254" s="10">
        <f t="shared" si="2054"/>
        <v>25.268516818928045</v>
      </c>
      <c r="AO7254" s="10">
        <f t="shared" si="2055"/>
        <v>-0.58393471876786773</v>
      </c>
      <c r="BG7254" s="5">
        <v>7251</v>
      </c>
      <c r="BH7254" s="10">
        <f t="shared" si="2058"/>
        <v>13134.027777777703</v>
      </c>
      <c r="BI7254" s="10">
        <f t="shared" si="2059"/>
        <v>6516.5902777777828</v>
      </c>
      <c r="BJ7254" s="10">
        <f t="shared" si="2060"/>
        <v>847.84000000000015</v>
      </c>
      <c r="BK7254" s="10">
        <f t="shared" si="2061"/>
        <v>27928</v>
      </c>
      <c r="BL7254" s="5">
        <f t="shared" si="2062"/>
        <v>847.84000000000015</v>
      </c>
      <c r="BM7254" s="5">
        <f t="shared" si="2063"/>
        <v>3</v>
      </c>
    </row>
    <row r="7255" spans="1:65">
      <c r="A7255" s="5">
        <v>7252</v>
      </c>
      <c r="B7255" s="21">
        <v>770623061</v>
      </c>
      <c r="C7255" s="5">
        <v>2</v>
      </c>
      <c r="D7255" s="5">
        <v>12</v>
      </c>
      <c r="E7255" s="5">
        <v>9</v>
      </c>
      <c r="G7255" s="5">
        <v>1</v>
      </c>
      <c r="H7255" s="5">
        <v>1</v>
      </c>
      <c r="K7255" s="5">
        <f>VLOOKUP($B7255,고객정보!$A$2:$G$7714,3,0)</f>
        <v>1.8</v>
      </c>
      <c r="L7255" s="5">
        <f>VLOOKUP($B7255,고객정보!$A$2:$G$7714,4,0)</f>
        <v>43</v>
      </c>
      <c r="M7255" s="5">
        <f>VLOOKUP($B7255,고객정보!$A$2:$G$7714,5,0)</f>
        <v>110</v>
      </c>
      <c r="N7255" s="5">
        <f t="shared" si="2056"/>
        <v>1</v>
      </c>
      <c r="AC7255" s="5">
        <v>7252</v>
      </c>
      <c r="AD7255" s="29">
        <v>770623061</v>
      </c>
      <c r="AE7255" s="10">
        <f t="shared" si="2057"/>
        <v>1.2797529924393354</v>
      </c>
      <c r="AF7255" s="10">
        <f t="shared" si="2046"/>
        <v>11.168015148802324</v>
      </c>
      <c r="AG7255" s="10">
        <f t="shared" si="2047"/>
        <v>8.1999347151955657</v>
      </c>
      <c r="AH7255" s="10">
        <f t="shared" si="2048"/>
        <v>-0.9061657809150917</v>
      </c>
      <c r="AI7255" s="10">
        <f t="shared" si="2049"/>
        <v>0.29247783805036631</v>
      </c>
      <c r="AJ7255" s="10">
        <f t="shared" si="2050"/>
        <v>0.31228149366421709</v>
      </c>
      <c r="AK7255" s="10">
        <f t="shared" si="2051"/>
        <v>-0.57014479562494769</v>
      </c>
      <c r="AL7255" s="10">
        <f t="shared" si="2052"/>
        <v>-0.83187129802475124</v>
      </c>
      <c r="AM7255" s="10">
        <f t="shared" si="2053"/>
        <v>0.81503777460439863</v>
      </c>
      <c r="AN7255" s="10">
        <f t="shared" si="2054"/>
        <v>39.268516818928049</v>
      </c>
      <c r="AO7255" s="10">
        <f t="shared" si="2055"/>
        <v>109.41606528123214</v>
      </c>
      <c r="BG7255" s="5">
        <v>7252</v>
      </c>
      <c r="BH7255" s="10">
        <f t="shared" si="2058"/>
        <v>211.33444444444189</v>
      </c>
      <c r="BI7255" s="10">
        <f t="shared" si="2059"/>
        <v>2713.7636111111087</v>
      </c>
      <c r="BJ7255" s="10">
        <f t="shared" si="2060"/>
        <v>12758.16</v>
      </c>
      <c r="BK7255" s="10">
        <f t="shared" si="2061"/>
        <v>38704.240000000005</v>
      </c>
      <c r="BL7255" s="5">
        <f t="shared" si="2062"/>
        <v>211.33444444444189</v>
      </c>
      <c r="BM7255" s="5">
        <f t="shared" si="2063"/>
        <v>1</v>
      </c>
    </row>
    <row r="7256" spans="1:65">
      <c r="A7256" s="5">
        <v>7253</v>
      </c>
      <c r="B7256" s="21">
        <v>770624169</v>
      </c>
      <c r="C7256" s="5">
        <v>6</v>
      </c>
      <c r="D7256" s="5">
        <v>5</v>
      </c>
      <c r="E7256" s="5">
        <v>7</v>
      </c>
      <c r="G7256" s="5">
        <v>7</v>
      </c>
      <c r="H7256" s="5">
        <v>2</v>
      </c>
      <c r="I7256" s="5">
        <v>1</v>
      </c>
      <c r="J7256" s="5">
        <v>8</v>
      </c>
      <c r="K7256" s="5">
        <f>VLOOKUP($B7256,고객정보!$A$2:$G$7714,3,0)</f>
        <v>1.25</v>
      </c>
      <c r="L7256" s="5">
        <f>VLOOKUP($B7256,고객정보!$A$2:$G$7714,4,0)</f>
        <v>34</v>
      </c>
      <c r="M7256" s="5">
        <f>VLOOKUP($B7256,고객정보!$A$2:$G$7714,5,0)</f>
        <v>0</v>
      </c>
      <c r="N7256" s="5">
        <f t="shared" si="2056"/>
        <v>3</v>
      </c>
      <c r="AC7256" s="5">
        <v>7253</v>
      </c>
      <c r="AD7256" s="29">
        <v>770624169</v>
      </c>
      <c r="AE7256" s="10">
        <f t="shared" si="2057"/>
        <v>5.2797529924393354</v>
      </c>
      <c r="AF7256" s="10">
        <f t="shared" si="2046"/>
        <v>4.1680151488023238</v>
      </c>
      <c r="AG7256" s="10">
        <f t="shared" si="2047"/>
        <v>6.1999347151955648</v>
      </c>
      <c r="AH7256" s="10">
        <f t="shared" si="2048"/>
        <v>-0.9061657809150917</v>
      </c>
      <c r="AI7256" s="10">
        <f t="shared" si="2049"/>
        <v>6.2924778380503668</v>
      </c>
      <c r="AJ7256" s="10">
        <f t="shared" si="2050"/>
        <v>1.3122814936642171</v>
      </c>
      <c r="AK7256" s="10">
        <f t="shared" si="2051"/>
        <v>0.42985520437505231</v>
      </c>
      <c r="AL7256" s="10">
        <f t="shared" si="2052"/>
        <v>7.1681287019752489</v>
      </c>
      <c r="AM7256" s="10">
        <f t="shared" si="2053"/>
        <v>0.26503777460439859</v>
      </c>
      <c r="AN7256" s="10">
        <f t="shared" si="2054"/>
        <v>30.268516818928045</v>
      </c>
      <c r="AO7256" s="10">
        <f t="shared" si="2055"/>
        <v>-0.58393471876786773</v>
      </c>
      <c r="BG7256" s="5">
        <v>7253</v>
      </c>
      <c r="BH7256" s="10">
        <f t="shared" si="2058"/>
        <v>13206.090277777703</v>
      </c>
      <c r="BI7256" s="10">
        <f t="shared" si="2059"/>
        <v>6011.4027777777828</v>
      </c>
      <c r="BJ7256" s="10">
        <f t="shared" si="2060"/>
        <v>456.90250000000003</v>
      </c>
      <c r="BK7256" s="10">
        <f t="shared" si="2061"/>
        <v>25595.5625</v>
      </c>
      <c r="BL7256" s="5">
        <f t="shared" si="2062"/>
        <v>456.90250000000003</v>
      </c>
      <c r="BM7256" s="5">
        <f t="shared" si="2063"/>
        <v>3</v>
      </c>
    </row>
    <row r="7257" spans="1:65">
      <c r="A7257" s="5">
        <v>7254</v>
      </c>
      <c r="B7257" s="21">
        <v>770626939</v>
      </c>
      <c r="D7257" s="5">
        <v>3</v>
      </c>
      <c r="E7257" s="5">
        <v>3</v>
      </c>
      <c r="K7257" s="5">
        <f>VLOOKUP($B7257,고객정보!$A$2:$G$7714,3,0)</f>
        <v>1</v>
      </c>
      <c r="L7257" s="5">
        <f>VLOOKUP($B7257,고객정보!$A$2:$G$7714,4,0)</f>
        <v>41</v>
      </c>
      <c r="M7257" s="5">
        <f>VLOOKUP($B7257,고객정보!$A$2:$G$7714,5,0)</f>
        <v>0</v>
      </c>
      <c r="N7257" s="5">
        <f t="shared" si="2056"/>
        <v>3</v>
      </c>
      <c r="AC7257" s="5">
        <v>7254</v>
      </c>
      <c r="AD7257" s="29">
        <v>770626939</v>
      </c>
      <c r="AE7257" s="10">
        <f t="shared" si="2057"/>
        <v>-0.72024700756066451</v>
      </c>
      <c r="AF7257" s="10">
        <f t="shared" si="2046"/>
        <v>2.1680151488023238</v>
      </c>
      <c r="AG7257" s="10">
        <f t="shared" si="2047"/>
        <v>2.1999347151955648</v>
      </c>
      <c r="AH7257" s="10">
        <f t="shared" si="2048"/>
        <v>-0.9061657809150917</v>
      </c>
      <c r="AI7257" s="10">
        <f t="shared" si="2049"/>
        <v>-0.70752216194963369</v>
      </c>
      <c r="AJ7257" s="10">
        <f t="shared" si="2050"/>
        <v>-0.68771850633578291</v>
      </c>
      <c r="AK7257" s="10">
        <f t="shared" si="2051"/>
        <v>-0.57014479562494769</v>
      </c>
      <c r="AL7257" s="10">
        <f t="shared" si="2052"/>
        <v>-0.83187129802475124</v>
      </c>
      <c r="AM7257" s="10">
        <f t="shared" si="2053"/>
        <v>1.503777460439859E-2</v>
      </c>
      <c r="AN7257" s="10">
        <f t="shared" si="2054"/>
        <v>37.268516818928049</v>
      </c>
      <c r="AO7257" s="10">
        <f t="shared" si="2055"/>
        <v>-0.58393471876786773</v>
      </c>
      <c r="BG7257" s="5">
        <v>7254</v>
      </c>
      <c r="BH7257" s="10">
        <f t="shared" si="2058"/>
        <v>12973.027777777703</v>
      </c>
      <c r="BI7257" s="10">
        <f t="shared" si="2059"/>
        <v>6050.5902777777828</v>
      </c>
      <c r="BJ7257" s="10">
        <f t="shared" si="2060"/>
        <v>668.44</v>
      </c>
      <c r="BK7257" s="10">
        <f t="shared" si="2061"/>
        <v>27439</v>
      </c>
      <c r="BL7257" s="5">
        <f t="shared" si="2062"/>
        <v>668.44</v>
      </c>
      <c r="BM7257" s="5">
        <f t="shared" si="2063"/>
        <v>3</v>
      </c>
    </row>
    <row r="7258" spans="1:65">
      <c r="A7258" s="5">
        <v>7255</v>
      </c>
      <c r="B7258" s="21">
        <v>770628979</v>
      </c>
      <c r="E7258" s="5">
        <v>1</v>
      </c>
      <c r="H7258" s="5">
        <v>3</v>
      </c>
      <c r="J7258" s="5">
        <v>1</v>
      </c>
      <c r="K7258" s="5">
        <f>VLOOKUP($B7258,고객정보!$A$2:$G$7714,3,0)</f>
        <v>1</v>
      </c>
      <c r="L7258" s="5">
        <f>VLOOKUP($B7258,고객정보!$A$2:$G$7714,4,0)</f>
        <v>40</v>
      </c>
      <c r="M7258" s="5">
        <f>VLOOKUP($B7258,고객정보!$A$2:$G$7714,5,0)</f>
        <v>78.6666666666667</v>
      </c>
      <c r="N7258" s="5">
        <f t="shared" si="2056"/>
        <v>2</v>
      </c>
      <c r="AC7258" s="5">
        <v>7255</v>
      </c>
      <c r="AD7258" s="29">
        <v>770628979</v>
      </c>
      <c r="AE7258" s="10">
        <f t="shared" si="2057"/>
        <v>-0.72024700756066451</v>
      </c>
      <c r="AF7258" s="10">
        <f t="shared" si="2046"/>
        <v>-0.8319848511976764</v>
      </c>
      <c r="AG7258" s="10">
        <f t="shared" si="2047"/>
        <v>0.19993471519556505</v>
      </c>
      <c r="AH7258" s="10">
        <f t="shared" si="2048"/>
        <v>-0.9061657809150917</v>
      </c>
      <c r="AI7258" s="10">
        <f t="shared" si="2049"/>
        <v>-0.70752216194963369</v>
      </c>
      <c r="AJ7258" s="10">
        <f t="shared" si="2050"/>
        <v>2.3122814936642171</v>
      </c>
      <c r="AK7258" s="10">
        <f t="shared" si="2051"/>
        <v>-0.57014479562494769</v>
      </c>
      <c r="AL7258" s="10">
        <f t="shared" si="2052"/>
        <v>0.16812870197524876</v>
      </c>
      <c r="AM7258" s="10">
        <f t="shared" si="2053"/>
        <v>1.503777460439859E-2</v>
      </c>
      <c r="AN7258" s="10">
        <f t="shared" si="2054"/>
        <v>36.268516818928049</v>
      </c>
      <c r="AO7258" s="10">
        <f t="shared" si="2055"/>
        <v>78.082731947898836</v>
      </c>
      <c r="BG7258" s="5">
        <v>7255</v>
      </c>
      <c r="BH7258" s="10">
        <f t="shared" si="2058"/>
        <v>1255.6944444444189</v>
      </c>
      <c r="BI7258" s="10">
        <f t="shared" si="2059"/>
        <v>1234.8125</v>
      </c>
      <c r="BJ7258" s="10">
        <f t="shared" si="2060"/>
        <v>6816.8844444444494</v>
      </c>
      <c r="BK7258" s="10">
        <f t="shared" si="2061"/>
        <v>33265.444444444453</v>
      </c>
      <c r="BL7258" s="5">
        <f t="shared" si="2062"/>
        <v>1234.8125</v>
      </c>
      <c r="BM7258" s="5">
        <f t="shared" si="2063"/>
        <v>2</v>
      </c>
    </row>
    <row r="7259" spans="1:65">
      <c r="A7259" s="5">
        <v>7256</v>
      </c>
      <c r="B7259" s="21">
        <v>770634478</v>
      </c>
      <c r="C7259" s="5">
        <v>3</v>
      </c>
      <c r="D7259" s="5">
        <v>1</v>
      </c>
      <c r="E7259" s="5">
        <v>1</v>
      </c>
      <c r="K7259" s="5">
        <f>VLOOKUP($B7259,고객정보!$A$2:$G$7714,3,0)</f>
        <v>1</v>
      </c>
      <c r="L7259" s="5">
        <f>VLOOKUP($B7259,고객정보!$A$2:$G$7714,4,0)</f>
        <v>31</v>
      </c>
      <c r="M7259" s="5">
        <f>VLOOKUP($B7259,고객정보!$A$2:$G$7714,5,0)</f>
        <v>0</v>
      </c>
      <c r="N7259" s="5">
        <f t="shared" si="2056"/>
        <v>3</v>
      </c>
      <c r="AC7259" s="5">
        <v>7256</v>
      </c>
      <c r="AD7259" s="29">
        <v>770634478</v>
      </c>
      <c r="AE7259" s="10">
        <f t="shared" si="2057"/>
        <v>2.2797529924393354</v>
      </c>
      <c r="AF7259" s="10">
        <f t="shared" si="2046"/>
        <v>0.1680151488023236</v>
      </c>
      <c r="AG7259" s="10">
        <f t="shared" si="2047"/>
        <v>0.19993471519556505</v>
      </c>
      <c r="AH7259" s="10">
        <f t="shared" si="2048"/>
        <v>-0.9061657809150917</v>
      </c>
      <c r="AI7259" s="10">
        <f t="shared" si="2049"/>
        <v>-0.70752216194963369</v>
      </c>
      <c r="AJ7259" s="10">
        <f t="shared" si="2050"/>
        <v>-0.68771850633578291</v>
      </c>
      <c r="AK7259" s="10">
        <f t="shared" si="2051"/>
        <v>-0.57014479562494769</v>
      </c>
      <c r="AL7259" s="10">
        <f t="shared" si="2052"/>
        <v>-0.83187129802475124</v>
      </c>
      <c r="AM7259" s="10">
        <f t="shared" si="2053"/>
        <v>1.503777460439859E-2</v>
      </c>
      <c r="AN7259" s="10">
        <f t="shared" si="2054"/>
        <v>27.268516818928045</v>
      </c>
      <c r="AO7259" s="10">
        <f t="shared" si="2055"/>
        <v>-0.58393471876786773</v>
      </c>
      <c r="BG7259" s="5">
        <v>7256</v>
      </c>
      <c r="BH7259" s="10">
        <f t="shared" si="2058"/>
        <v>13082.027777777703</v>
      </c>
      <c r="BI7259" s="10">
        <f t="shared" si="2059"/>
        <v>6251.5902777777828</v>
      </c>
      <c r="BJ7259" s="10">
        <f t="shared" si="2060"/>
        <v>685.44000000000017</v>
      </c>
      <c r="BK7259" s="10">
        <f t="shared" si="2061"/>
        <v>26952</v>
      </c>
      <c r="BL7259" s="5">
        <f t="shared" si="2062"/>
        <v>685.44000000000017</v>
      </c>
      <c r="BM7259" s="5">
        <f t="shared" si="2063"/>
        <v>3</v>
      </c>
    </row>
    <row r="7260" spans="1:65">
      <c r="A7260" s="5">
        <v>7257</v>
      </c>
      <c r="B7260" s="21">
        <v>770638661</v>
      </c>
      <c r="C7260" s="5">
        <v>2</v>
      </c>
      <c r="E7260" s="5">
        <v>1</v>
      </c>
      <c r="K7260" s="5">
        <f>VLOOKUP($B7260,고객정보!$A$2:$G$7714,3,0)</f>
        <v>0</v>
      </c>
      <c r="L7260" s="5">
        <f>VLOOKUP($B7260,고객정보!$A$2:$G$7714,4,0)</f>
        <v>40</v>
      </c>
      <c r="M7260" s="5">
        <f>VLOOKUP($B7260,고객정보!$A$2:$G$7714,5,0)</f>
        <v>0</v>
      </c>
      <c r="N7260" s="5">
        <f t="shared" si="2056"/>
        <v>3</v>
      </c>
      <c r="AC7260" s="5">
        <v>7257</v>
      </c>
      <c r="AD7260" s="29">
        <v>770638661</v>
      </c>
      <c r="AE7260" s="10">
        <f t="shared" si="2057"/>
        <v>1.2797529924393354</v>
      </c>
      <c r="AF7260" s="10">
        <f t="shared" si="2046"/>
        <v>-0.8319848511976764</v>
      </c>
      <c r="AG7260" s="10">
        <f t="shared" si="2047"/>
        <v>0.19993471519556505</v>
      </c>
      <c r="AH7260" s="10">
        <f t="shared" si="2048"/>
        <v>-0.9061657809150917</v>
      </c>
      <c r="AI7260" s="10">
        <f t="shared" si="2049"/>
        <v>-0.70752216194963369</v>
      </c>
      <c r="AJ7260" s="10">
        <f t="shared" si="2050"/>
        <v>-0.68771850633578291</v>
      </c>
      <c r="AK7260" s="10">
        <f t="shared" si="2051"/>
        <v>-0.57014479562494769</v>
      </c>
      <c r="AL7260" s="10">
        <f t="shared" si="2052"/>
        <v>-0.83187129802475124</v>
      </c>
      <c r="AM7260" s="10">
        <f t="shared" si="2053"/>
        <v>-0.98496222539560141</v>
      </c>
      <c r="AN7260" s="10">
        <f t="shared" si="2054"/>
        <v>36.268516818928049</v>
      </c>
      <c r="AO7260" s="10">
        <f t="shared" si="2055"/>
        <v>-0.58393471876786773</v>
      </c>
      <c r="BG7260" s="5">
        <v>7257</v>
      </c>
      <c r="BH7260" s="10">
        <f t="shared" si="2058"/>
        <v>12964.027777777703</v>
      </c>
      <c r="BI7260" s="10">
        <f t="shared" si="2059"/>
        <v>5974.5902777777828</v>
      </c>
      <c r="BJ7260" s="10">
        <f t="shared" si="2060"/>
        <v>611.84</v>
      </c>
      <c r="BK7260" s="10">
        <f t="shared" si="2061"/>
        <v>26970</v>
      </c>
      <c r="BL7260" s="5">
        <f t="shared" si="2062"/>
        <v>611.84</v>
      </c>
      <c r="BM7260" s="5">
        <f t="shared" si="2063"/>
        <v>3</v>
      </c>
    </row>
    <row r="7261" spans="1:65">
      <c r="A7261" s="5">
        <v>7258</v>
      </c>
      <c r="B7261" s="21">
        <v>770652649</v>
      </c>
      <c r="C7261" s="5">
        <v>123</v>
      </c>
      <c r="D7261" s="5">
        <v>13</v>
      </c>
      <c r="E7261" s="5">
        <v>5</v>
      </c>
      <c r="H7261" s="5">
        <v>14</v>
      </c>
      <c r="I7261" s="5">
        <v>3</v>
      </c>
      <c r="J7261" s="5">
        <v>74</v>
      </c>
      <c r="K7261" s="5">
        <f>VLOOKUP($B7261,고객정보!$A$2:$G$7714,3,0)</f>
        <v>15</v>
      </c>
      <c r="L7261" s="5">
        <f>VLOOKUP($B7261,고객정보!$A$2:$G$7714,4,0)</f>
        <v>34</v>
      </c>
      <c r="M7261" s="5">
        <f>VLOOKUP($B7261,고객정보!$A$2:$G$7714,5,0)</f>
        <v>0</v>
      </c>
      <c r="N7261" s="5">
        <f t="shared" si="2056"/>
        <v>4</v>
      </c>
      <c r="AC7261" s="5">
        <v>7258</v>
      </c>
      <c r="AD7261" s="29">
        <v>770652649</v>
      </c>
      <c r="AE7261" s="10">
        <f t="shared" si="2057"/>
        <v>122.27975299243934</v>
      </c>
      <c r="AF7261" s="10">
        <f t="shared" si="2046"/>
        <v>12.168015148802324</v>
      </c>
      <c r="AG7261" s="10">
        <f t="shared" si="2047"/>
        <v>4.1999347151955648</v>
      </c>
      <c r="AH7261" s="10">
        <f t="shared" si="2048"/>
        <v>-0.9061657809150917</v>
      </c>
      <c r="AI7261" s="10">
        <f t="shared" si="2049"/>
        <v>-0.70752216194963369</v>
      </c>
      <c r="AJ7261" s="10">
        <f t="shared" si="2050"/>
        <v>13.312281493664218</v>
      </c>
      <c r="AK7261" s="10">
        <f t="shared" si="2051"/>
        <v>2.4298552043750523</v>
      </c>
      <c r="AL7261" s="10">
        <f t="shared" si="2052"/>
        <v>73.168128701975249</v>
      </c>
      <c r="AM7261" s="10">
        <f t="shared" si="2053"/>
        <v>14.015037774604398</v>
      </c>
      <c r="AN7261" s="10">
        <f t="shared" si="2054"/>
        <v>30.268516818928045</v>
      </c>
      <c r="AO7261" s="10">
        <f t="shared" si="2055"/>
        <v>-0.58393471876786773</v>
      </c>
      <c r="BG7261" s="5">
        <v>7258</v>
      </c>
      <c r="BH7261" s="10">
        <f t="shared" si="2058"/>
        <v>33718.027777777701</v>
      </c>
      <c r="BI7261" s="10">
        <f t="shared" si="2059"/>
        <v>19521.590277777781</v>
      </c>
      <c r="BJ7261" s="10">
        <f t="shared" si="2060"/>
        <v>15099.84</v>
      </c>
      <c r="BK7261" s="10">
        <f t="shared" si="2061"/>
        <v>9780</v>
      </c>
      <c r="BL7261" s="5">
        <f t="shared" si="2062"/>
        <v>9780</v>
      </c>
      <c r="BM7261" s="5">
        <f t="shared" si="2063"/>
        <v>4</v>
      </c>
    </row>
    <row r="7262" spans="1:65">
      <c r="A7262" s="5">
        <v>7259</v>
      </c>
      <c r="B7262" s="21">
        <v>770659233</v>
      </c>
      <c r="C7262" s="5">
        <v>11</v>
      </c>
      <c r="D7262" s="5">
        <v>1</v>
      </c>
      <c r="E7262" s="5">
        <v>7</v>
      </c>
      <c r="F7262" s="5">
        <v>2</v>
      </c>
      <c r="G7262" s="5">
        <v>3</v>
      </c>
      <c r="I7262" s="5">
        <v>1</v>
      </c>
      <c r="J7262" s="5">
        <v>1</v>
      </c>
      <c r="K7262" s="5">
        <f>VLOOKUP($B7262,고객정보!$A$2:$G$7714,3,0)</f>
        <v>1.5</v>
      </c>
      <c r="L7262" s="5">
        <f>VLOOKUP($B7262,고객정보!$A$2:$G$7714,4,0)</f>
        <v>42</v>
      </c>
      <c r="M7262" s="5">
        <f>VLOOKUP($B7262,고객정보!$A$2:$G$7714,5,0)</f>
        <v>0</v>
      </c>
      <c r="N7262" s="5">
        <f t="shared" si="2056"/>
        <v>3</v>
      </c>
      <c r="AC7262" s="5">
        <v>7259</v>
      </c>
      <c r="AD7262" s="29">
        <v>770659233</v>
      </c>
      <c r="AE7262" s="10">
        <f t="shared" si="2057"/>
        <v>10.279752992439336</v>
      </c>
      <c r="AF7262" s="10">
        <f t="shared" si="2046"/>
        <v>0.1680151488023236</v>
      </c>
      <c r="AG7262" s="10">
        <f t="shared" si="2047"/>
        <v>6.1999347151955648</v>
      </c>
      <c r="AH7262" s="10">
        <f t="shared" si="2048"/>
        <v>1.0938342190849082</v>
      </c>
      <c r="AI7262" s="10">
        <f t="shared" si="2049"/>
        <v>2.2924778380503663</v>
      </c>
      <c r="AJ7262" s="10">
        <f t="shared" si="2050"/>
        <v>-0.68771850633578291</v>
      </c>
      <c r="AK7262" s="10">
        <f t="shared" si="2051"/>
        <v>0.42985520437505231</v>
      </c>
      <c r="AL7262" s="10">
        <f t="shared" si="2052"/>
        <v>0.16812870197524876</v>
      </c>
      <c r="AM7262" s="10">
        <f t="shared" si="2053"/>
        <v>0.51503777460439859</v>
      </c>
      <c r="AN7262" s="10">
        <f t="shared" si="2054"/>
        <v>38.268516818928049</v>
      </c>
      <c r="AO7262" s="10">
        <f t="shared" si="2055"/>
        <v>-0.58393471876786773</v>
      </c>
      <c r="BG7262" s="5">
        <v>7259</v>
      </c>
      <c r="BH7262" s="10">
        <f t="shared" si="2058"/>
        <v>13080.277777777703</v>
      </c>
      <c r="BI7262" s="10">
        <f t="shared" si="2059"/>
        <v>5473.3402777777828</v>
      </c>
      <c r="BJ7262" s="10">
        <f t="shared" si="2060"/>
        <v>268.48999999999995</v>
      </c>
      <c r="BK7262" s="10">
        <f t="shared" si="2061"/>
        <v>24257.25</v>
      </c>
      <c r="BL7262" s="5">
        <f t="shared" si="2062"/>
        <v>268.48999999999995</v>
      </c>
      <c r="BM7262" s="5">
        <f t="shared" si="2063"/>
        <v>3</v>
      </c>
    </row>
    <row r="7263" spans="1:65">
      <c r="A7263" s="5">
        <v>7260</v>
      </c>
      <c r="B7263" s="21">
        <v>770662328</v>
      </c>
      <c r="C7263" s="5">
        <v>2</v>
      </c>
      <c r="E7263" s="5">
        <v>1</v>
      </c>
      <c r="I7263" s="5">
        <v>2</v>
      </c>
      <c r="J7263" s="5">
        <v>3</v>
      </c>
      <c r="K7263" s="5">
        <f>VLOOKUP($B7263,고객정보!$A$2:$G$7714,3,0)</f>
        <v>0</v>
      </c>
      <c r="L7263" s="5">
        <f>VLOOKUP($B7263,고객정보!$A$2:$G$7714,4,0)</f>
        <v>31</v>
      </c>
      <c r="M7263" s="5">
        <f>VLOOKUP($B7263,고객정보!$A$2:$G$7714,5,0)</f>
        <v>67</v>
      </c>
      <c r="N7263" s="5">
        <f t="shared" si="2056"/>
        <v>2</v>
      </c>
      <c r="AC7263" s="5">
        <v>7260</v>
      </c>
      <c r="AD7263" s="29">
        <v>770662328</v>
      </c>
      <c r="AE7263" s="10">
        <f t="shared" si="2057"/>
        <v>1.2797529924393354</v>
      </c>
      <c r="AF7263" s="10">
        <f t="shared" si="2046"/>
        <v>-0.8319848511976764</v>
      </c>
      <c r="AG7263" s="10">
        <f t="shared" si="2047"/>
        <v>0.19993471519556505</v>
      </c>
      <c r="AH7263" s="10">
        <f t="shared" si="2048"/>
        <v>-0.9061657809150917</v>
      </c>
      <c r="AI7263" s="10">
        <f t="shared" si="2049"/>
        <v>-0.70752216194963369</v>
      </c>
      <c r="AJ7263" s="10">
        <f t="shared" si="2050"/>
        <v>-0.68771850633578291</v>
      </c>
      <c r="AK7263" s="10">
        <f t="shared" si="2051"/>
        <v>1.4298552043750523</v>
      </c>
      <c r="AL7263" s="10">
        <f t="shared" si="2052"/>
        <v>2.1681287019752489</v>
      </c>
      <c r="AM7263" s="10">
        <f t="shared" si="2053"/>
        <v>-0.98496222539560141</v>
      </c>
      <c r="AN7263" s="10">
        <f t="shared" si="2054"/>
        <v>27.268516818928045</v>
      </c>
      <c r="AO7263" s="10">
        <f t="shared" si="2055"/>
        <v>66.416065281232136</v>
      </c>
      <c r="BG7263" s="5">
        <v>7260</v>
      </c>
      <c r="BH7263" s="10">
        <f t="shared" si="2058"/>
        <v>2329.3611111110799</v>
      </c>
      <c r="BI7263" s="10">
        <f t="shared" si="2059"/>
        <v>1428.7569444444446</v>
      </c>
      <c r="BJ7263" s="10">
        <f t="shared" si="2060"/>
        <v>5188.84</v>
      </c>
      <c r="BK7263" s="10">
        <f t="shared" si="2061"/>
        <v>31745</v>
      </c>
      <c r="BL7263" s="5">
        <f t="shared" si="2062"/>
        <v>1428.7569444444446</v>
      </c>
      <c r="BM7263" s="5">
        <f t="shared" si="2063"/>
        <v>2</v>
      </c>
    </row>
    <row r="7264" spans="1:65">
      <c r="A7264" s="5">
        <v>7261</v>
      </c>
      <c r="B7264" s="21">
        <v>770666915</v>
      </c>
      <c r="C7264" s="5">
        <v>7</v>
      </c>
      <c r="E7264" s="5">
        <v>9</v>
      </c>
      <c r="F7264" s="5">
        <v>3</v>
      </c>
      <c r="G7264" s="5">
        <v>4</v>
      </c>
      <c r="I7264" s="5">
        <v>2</v>
      </c>
      <c r="J7264" s="5">
        <v>8</v>
      </c>
      <c r="K7264" s="5">
        <f>VLOOKUP($B7264,고객정보!$A$2:$G$7714,3,0)</f>
        <v>1.8</v>
      </c>
      <c r="L7264" s="5">
        <f>VLOOKUP($B7264,고객정보!$A$2:$G$7714,4,0)</f>
        <v>40</v>
      </c>
      <c r="M7264" s="5">
        <f>VLOOKUP($B7264,고객정보!$A$2:$G$7714,5,0)</f>
        <v>125.727272727273</v>
      </c>
      <c r="N7264" s="5">
        <f t="shared" si="2056"/>
        <v>1</v>
      </c>
      <c r="AC7264" s="5">
        <v>7261</v>
      </c>
      <c r="AD7264" s="29">
        <v>770666915</v>
      </c>
      <c r="AE7264" s="10">
        <f t="shared" si="2057"/>
        <v>6.2797529924393354</v>
      </c>
      <c r="AF7264" s="10">
        <f t="shared" si="2046"/>
        <v>-0.8319848511976764</v>
      </c>
      <c r="AG7264" s="10">
        <f t="shared" si="2047"/>
        <v>8.1999347151955657</v>
      </c>
      <c r="AH7264" s="10">
        <f t="shared" si="2048"/>
        <v>2.0938342190849082</v>
      </c>
      <c r="AI7264" s="10">
        <f t="shared" si="2049"/>
        <v>3.2924778380503663</v>
      </c>
      <c r="AJ7264" s="10">
        <f t="shared" si="2050"/>
        <v>-0.68771850633578291</v>
      </c>
      <c r="AK7264" s="10">
        <f t="shared" si="2051"/>
        <v>1.4298552043750523</v>
      </c>
      <c r="AL7264" s="10">
        <f t="shared" si="2052"/>
        <v>7.1681287019752489</v>
      </c>
      <c r="AM7264" s="10">
        <f t="shared" si="2053"/>
        <v>0.81503777460439863</v>
      </c>
      <c r="AN7264" s="10">
        <f t="shared" si="2054"/>
        <v>36.268516818928049</v>
      </c>
      <c r="AO7264" s="10">
        <f t="shared" si="2055"/>
        <v>125.14333800850514</v>
      </c>
      <c r="BG7264" s="5">
        <v>7261</v>
      </c>
      <c r="BH7264" s="10">
        <f t="shared" si="2058"/>
        <v>313.10579430671783</v>
      </c>
      <c r="BI7264" s="10">
        <f t="shared" si="2059"/>
        <v>3972.9137488521851</v>
      </c>
      <c r="BJ7264" s="10">
        <f t="shared" si="2060"/>
        <v>16160.507107438087</v>
      </c>
      <c r="BK7264" s="10">
        <f t="shared" si="2061"/>
        <v>41202.587107438085</v>
      </c>
      <c r="BL7264" s="5">
        <f t="shared" si="2062"/>
        <v>313.10579430671783</v>
      </c>
      <c r="BM7264" s="5">
        <f t="shared" si="2063"/>
        <v>1</v>
      </c>
    </row>
    <row r="7265" spans="1:65">
      <c r="A7265" s="5">
        <v>7262</v>
      </c>
      <c r="B7265" s="21">
        <v>770672693</v>
      </c>
      <c r="C7265" s="5">
        <v>29</v>
      </c>
      <c r="D7265" s="5">
        <v>10</v>
      </c>
      <c r="E7265" s="5">
        <v>8</v>
      </c>
      <c r="G7265" s="5">
        <v>7</v>
      </c>
      <c r="H7265" s="5">
        <v>4</v>
      </c>
      <c r="J7265" s="5">
        <v>3</v>
      </c>
      <c r="K7265" s="5">
        <f>VLOOKUP($B7265,고객정보!$A$2:$G$7714,3,0)</f>
        <v>3.5</v>
      </c>
      <c r="L7265" s="5">
        <f>VLOOKUP($B7265,고객정보!$A$2:$G$7714,4,0)</f>
        <v>48</v>
      </c>
      <c r="M7265" s="5">
        <f>VLOOKUP($B7265,고객정보!$A$2:$G$7714,5,0)</f>
        <v>0</v>
      </c>
      <c r="N7265" s="5">
        <f t="shared" si="2056"/>
        <v>3</v>
      </c>
      <c r="AC7265" s="5">
        <v>7262</v>
      </c>
      <c r="AD7265" s="29">
        <v>770672693</v>
      </c>
      <c r="AE7265" s="10">
        <f t="shared" si="2057"/>
        <v>28.279752992439334</v>
      </c>
      <c r="AF7265" s="10">
        <f t="shared" si="2046"/>
        <v>9.1680151488023238</v>
      </c>
      <c r="AG7265" s="10">
        <f t="shared" si="2047"/>
        <v>7.1999347151955648</v>
      </c>
      <c r="AH7265" s="10">
        <f t="shared" si="2048"/>
        <v>-0.9061657809150917</v>
      </c>
      <c r="AI7265" s="10">
        <f t="shared" si="2049"/>
        <v>6.2924778380503668</v>
      </c>
      <c r="AJ7265" s="10">
        <f t="shared" si="2050"/>
        <v>3.3122814936642171</v>
      </c>
      <c r="AK7265" s="10">
        <f t="shared" si="2051"/>
        <v>-0.57014479562494769</v>
      </c>
      <c r="AL7265" s="10">
        <f t="shared" si="2052"/>
        <v>2.1681287019752489</v>
      </c>
      <c r="AM7265" s="10">
        <f t="shared" si="2053"/>
        <v>2.5150377746043988</v>
      </c>
      <c r="AN7265" s="10">
        <f t="shared" si="2054"/>
        <v>44.268516818928049</v>
      </c>
      <c r="AO7265" s="10">
        <f t="shared" si="2055"/>
        <v>-0.58393471876786773</v>
      </c>
      <c r="BG7265" s="5">
        <v>7262</v>
      </c>
      <c r="BH7265" s="10">
        <f t="shared" si="2058"/>
        <v>13939.277777777703</v>
      </c>
      <c r="BI7265" s="10">
        <f t="shared" si="2059"/>
        <v>5096.3402777777828</v>
      </c>
      <c r="BJ7265" s="10">
        <f t="shared" si="2060"/>
        <v>272.69</v>
      </c>
      <c r="BK7265" s="10">
        <f t="shared" si="2061"/>
        <v>19046.25</v>
      </c>
      <c r="BL7265" s="5">
        <f t="shared" si="2062"/>
        <v>272.69</v>
      </c>
      <c r="BM7265" s="5">
        <f t="shared" si="2063"/>
        <v>3</v>
      </c>
    </row>
    <row r="7266" spans="1:65">
      <c r="A7266" s="5">
        <v>7263</v>
      </c>
      <c r="B7266" s="21">
        <v>770672953</v>
      </c>
      <c r="C7266" s="5">
        <v>3</v>
      </c>
      <c r="E7266" s="5">
        <v>2</v>
      </c>
      <c r="K7266" s="5">
        <f>VLOOKUP($B7266,고객정보!$A$2:$G$7714,3,0)</f>
        <v>1.5</v>
      </c>
      <c r="L7266" s="5">
        <f>VLOOKUP($B7266,고객정보!$A$2:$G$7714,4,0)</f>
        <v>55</v>
      </c>
      <c r="M7266" s="5">
        <f>VLOOKUP($B7266,고객정보!$A$2:$G$7714,5,0)</f>
        <v>0</v>
      </c>
      <c r="N7266" s="5">
        <f t="shared" si="2056"/>
        <v>3</v>
      </c>
      <c r="AC7266" s="5">
        <v>7263</v>
      </c>
      <c r="AD7266" s="29">
        <v>770672953</v>
      </c>
      <c r="AE7266" s="10">
        <f t="shared" si="2057"/>
        <v>2.2797529924393354</v>
      </c>
      <c r="AF7266" s="10">
        <f t="shared" si="2046"/>
        <v>-0.8319848511976764</v>
      </c>
      <c r="AG7266" s="10">
        <f t="shared" si="2047"/>
        <v>1.199934715195565</v>
      </c>
      <c r="AH7266" s="10">
        <f t="shared" si="2048"/>
        <v>-0.9061657809150917</v>
      </c>
      <c r="AI7266" s="10">
        <f t="shared" si="2049"/>
        <v>-0.70752216194963369</v>
      </c>
      <c r="AJ7266" s="10">
        <f t="shared" si="2050"/>
        <v>-0.68771850633578291</v>
      </c>
      <c r="AK7266" s="10">
        <f t="shared" si="2051"/>
        <v>-0.57014479562494769</v>
      </c>
      <c r="AL7266" s="10">
        <f t="shared" si="2052"/>
        <v>-0.83187129802475124</v>
      </c>
      <c r="AM7266" s="10">
        <f t="shared" si="2053"/>
        <v>0.51503777460439859</v>
      </c>
      <c r="AN7266" s="10">
        <f t="shared" si="2054"/>
        <v>51.268516818928049</v>
      </c>
      <c r="AO7266" s="10">
        <f t="shared" si="2055"/>
        <v>-0.58393471876786773</v>
      </c>
      <c r="BG7266" s="5">
        <v>7263</v>
      </c>
      <c r="BH7266" s="10">
        <f t="shared" si="2058"/>
        <v>13128.277777777703</v>
      </c>
      <c r="BI7266" s="10">
        <f t="shared" si="2059"/>
        <v>5711.3402777777828</v>
      </c>
      <c r="BJ7266" s="10">
        <f t="shared" si="2060"/>
        <v>720.49</v>
      </c>
      <c r="BK7266" s="10">
        <f t="shared" si="2061"/>
        <v>26495.25</v>
      </c>
      <c r="BL7266" s="5">
        <f t="shared" si="2062"/>
        <v>720.49</v>
      </c>
      <c r="BM7266" s="5">
        <f t="shared" si="2063"/>
        <v>3</v>
      </c>
    </row>
    <row r="7267" spans="1:65">
      <c r="A7267" s="5">
        <v>7264</v>
      </c>
      <c r="B7267" s="21">
        <v>770685471</v>
      </c>
      <c r="C7267" s="5">
        <v>1</v>
      </c>
      <c r="E7267" s="5">
        <v>1</v>
      </c>
      <c r="F7267" s="5">
        <v>3</v>
      </c>
      <c r="K7267" s="5">
        <f>VLOOKUP($B7267,고객정보!$A$2:$G$7714,3,0)</f>
        <v>1</v>
      </c>
      <c r="L7267" s="5">
        <f>VLOOKUP($B7267,고객정보!$A$2:$G$7714,4,0)</f>
        <v>44</v>
      </c>
      <c r="M7267" s="5">
        <f>VLOOKUP($B7267,고객정보!$A$2:$G$7714,5,0)</f>
        <v>0</v>
      </c>
      <c r="N7267" s="5">
        <f t="shared" si="2056"/>
        <v>3</v>
      </c>
      <c r="AC7267" s="5">
        <v>7264</v>
      </c>
      <c r="AD7267" s="29">
        <v>770685471</v>
      </c>
      <c r="AE7267" s="10">
        <f t="shared" si="2057"/>
        <v>0.27975299243933549</v>
      </c>
      <c r="AF7267" s="10">
        <f t="shared" si="2046"/>
        <v>-0.8319848511976764</v>
      </c>
      <c r="AG7267" s="10">
        <f t="shared" si="2047"/>
        <v>0.19993471519556505</v>
      </c>
      <c r="AH7267" s="10">
        <f t="shared" si="2048"/>
        <v>2.0938342190849082</v>
      </c>
      <c r="AI7267" s="10">
        <f t="shared" si="2049"/>
        <v>-0.70752216194963369</v>
      </c>
      <c r="AJ7267" s="10">
        <f t="shared" si="2050"/>
        <v>-0.68771850633578291</v>
      </c>
      <c r="AK7267" s="10">
        <f t="shared" si="2051"/>
        <v>-0.57014479562494769</v>
      </c>
      <c r="AL7267" s="10">
        <f t="shared" si="2052"/>
        <v>-0.83187129802475124</v>
      </c>
      <c r="AM7267" s="10">
        <f t="shared" si="2053"/>
        <v>1.503777460439859E-2</v>
      </c>
      <c r="AN7267" s="10">
        <f t="shared" si="2054"/>
        <v>40.268516818928049</v>
      </c>
      <c r="AO7267" s="10">
        <f t="shared" si="2055"/>
        <v>-0.58393471876786773</v>
      </c>
      <c r="BG7267" s="5">
        <v>7264</v>
      </c>
      <c r="BH7267" s="10">
        <f t="shared" si="2058"/>
        <v>12973.027777777703</v>
      </c>
      <c r="BI7267" s="10">
        <f t="shared" si="2059"/>
        <v>5942.5902777777828</v>
      </c>
      <c r="BJ7267" s="10">
        <f t="shared" si="2060"/>
        <v>646.44000000000005</v>
      </c>
      <c r="BK7267" s="10">
        <f t="shared" si="2061"/>
        <v>27157</v>
      </c>
      <c r="BL7267" s="5">
        <f t="shared" si="2062"/>
        <v>646.44000000000005</v>
      </c>
      <c r="BM7267" s="5">
        <f t="shared" si="2063"/>
        <v>3</v>
      </c>
    </row>
    <row r="7268" spans="1:65">
      <c r="A7268" s="5">
        <v>7265</v>
      </c>
      <c r="B7268" s="21">
        <v>770686841</v>
      </c>
      <c r="E7268" s="5">
        <v>1</v>
      </c>
      <c r="K7268" s="5">
        <f>VLOOKUP($B7268,고객정보!$A$2:$G$7714,3,0)</f>
        <v>0</v>
      </c>
      <c r="L7268" s="5">
        <f>VLOOKUP($B7268,고객정보!$A$2:$G$7714,4,0)</f>
        <v>39</v>
      </c>
      <c r="M7268" s="5">
        <f>VLOOKUP($B7268,고객정보!$A$2:$G$7714,5,0)</f>
        <v>0</v>
      </c>
      <c r="N7268" s="5">
        <f t="shared" si="2056"/>
        <v>3</v>
      </c>
      <c r="AC7268" s="5">
        <v>7265</v>
      </c>
      <c r="AD7268" s="29">
        <v>770686841</v>
      </c>
      <c r="AE7268" s="10">
        <f t="shared" si="2057"/>
        <v>-0.72024700756066451</v>
      </c>
      <c r="AF7268" s="10">
        <f t="shared" si="2046"/>
        <v>-0.8319848511976764</v>
      </c>
      <c r="AG7268" s="10">
        <f t="shared" si="2047"/>
        <v>0.19993471519556505</v>
      </c>
      <c r="AH7268" s="10">
        <f t="shared" si="2048"/>
        <v>-0.9061657809150917</v>
      </c>
      <c r="AI7268" s="10">
        <f t="shared" si="2049"/>
        <v>-0.70752216194963369</v>
      </c>
      <c r="AJ7268" s="10">
        <f t="shared" si="2050"/>
        <v>-0.68771850633578291</v>
      </c>
      <c r="AK7268" s="10">
        <f t="shared" si="2051"/>
        <v>-0.57014479562494769</v>
      </c>
      <c r="AL7268" s="10">
        <f t="shared" si="2052"/>
        <v>-0.83187129802475124</v>
      </c>
      <c r="AM7268" s="10">
        <f t="shared" si="2053"/>
        <v>-0.98496222539560141</v>
      </c>
      <c r="AN7268" s="10">
        <f t="shared" si="2054"/>
        <v>35.268516818928049</v>
      </c>
      <c r="AO7268" s="10">
        <f t="shared" si="2055"/>
        <v>-0.58393471876786773</v>
      </c>
      <c r="BG7268" s="5">
        <v>7265</v>
      </c>
      <c r="BH7268" s="10">
        <f t="shared" si="2058"/>
        <v>12973.027777777703</v>
      </c>
      <c r="BI7268" s="10">
        <f t="shared" si="2059"/>
        <v>6119.5902777777828</v>
      </c>
      <c r="BJ7268" s="10">
        <f t="shared" si="2060"/>
        <v>700.84</v>
      </c>
      <c r="BK7268" s="10">
        <f t="shared" si="2061"/>
        <v>27575</v>
      </c>
      <c r="BL7268" s="5">
        <f t="shared" si="2062"/>
        <v>700.84</v>
      </c>
      <c r="BM7268" s="5">
        <f t="shared" si="2063"/>
        <v>3</v>
      </c>
    </row>
    <row r="7269" spans="1:65">
      <c r="A7269" s="5">
        <v>7266</v>
      </c>
      <c r="B7269" s="21">
        <v>770687977</v>
      </c>
      <c r="C7269" s="5">
        <v>4</v>
      </c>
      <c r="E7269" s="5">
        <v>2</v>
      </c>
      <c r="F7269" s="5">
        <v>1</v>
      </c>
      <c r="G7269" s="5">
        <v>3</v>
      </c>
      <c r="I7269" s="5">
        <v>2</v>
      </c>
      <c r="J7269" s="5">
        <v>1</v>
      </c>
      <c r="K7269" s="5">
        <f>VLOOKUP($B7269,고객정보!$A$2:$G$7714,3,0)</f>
        <v>1.4</v>
      </c>
      <c r="L7269" s="5">
        <f>VLOOKUP($B7269,고객정보!$A$2:$G$7714,4,0)</f>
        <v>31</v>
      </c>
      <c r="M7269" s="5">
        <f>VLOOKUP($B7269,고객정보!$A$2:$G$7714,5,0)</f>
        <v>0</v>
      </c>
      <c r="N7269" s="5">
        <f t="shared" si="2056"/>
        <v>3</v>
      </c>
      <c r="AC7269" s="5">
        <v>7266</v>
      </c>
      <c r="AD7269" s="29">
        <v>770687977</v>
      </c>
      <c r="AE7269" s="10">
        <f t="shared" si="2057"/>
        <v>3.2797529924393354</v>
      </c>
      <c r="AF7269" s="10">
        <f t="shared" si="2046"/>
        <v>-0.8319848511976764</v>
      </c>
      <c r="AG7269" s="10">
        <f t="shared" si="2047"/>
        <v>1.199934715195565</v>
      </c>
      <c r="AH7269" s="10">
        <f t="shared" si="2048"/>
        <v>9.3834219084908299E-2</v>
      </c>
      <c r="AI7269" s="10">
        <f t="shared" si="2049"/>
        <v>2.2924778380503663</v>
      </c>
      <c r="AJ7269" s="10">
        <f t="shared" si="2050"/>
        <v>-0.68771850633578291</v>
      </c>
      <c r="AK7269" s="10">
        <f t="shared" si="2051"/>
        <v>1.4298552043750523</v>
      </c>
      <c r="AL7269" s="10">
        <f t="shared" si="2052"/>
        <v>0.16812870197524876</v>
      </c>
      <c r="AM7269" s="10">
        <f t="shared" si="2053"/>
        <v>0.4150377746043985</v>
      </c>
      <c r="AN7269" s="10">
        <f t="shared" si="2054"/>
        <v>27.268516818928045</v>
      </c>
      <c r="AO7269" s="10">
        <f t="shared" si="2055"/>
        <v>-0.58393471876786773</v>
      </c>
      <c r="BG7269" s="5">
        <v>7266</v>
      </c>
      <c r="BH7269" s="10">
        <f t="shared" si="2058"/>
        <v>13098.187777777703</v>
      </c>
      <c r="BI7269" s="10">
        <f t="shared" si="2059"/>
        <v>6197.350277777783</v>
      </c>
      <c r="BJ7269" s="10">
        <f t="shared" si="2060"/>
        <v>632.6400000000001</v>
      </c>
      <c r="BK7269" s="10">
        <f t="shared" si="2061"/>
        <v>26646.959999999999</v>
      </c>
      <c r="BL7269" s="5">
        <f t="shared" si="2062"/>
        <v>632.6400000000001</v>
      </c>
      <c r="BM7269" s="5">
        <f t="shared" si="2063"/>
        <v>3</v>
      </c>
    </row>
    <row r="7270" spans="1:65">
      <c r="A7270" s="5">
        <v>7267</v>
      </c>
      <c r="B7270" s="21">
        <v>770688326</v>
      </c>
      <c r="C7270" s="5">
        <v>2</v>
      </c>
      <c r="E7270" s="5">
        <v>1</v>
      </c>
      <c r="K7270" s="5">
        <f>VLOOKUP($B7270,고객정보!$A$2:$G$7714,3,0)</f>
        <v>1</v>
      </c>
      <c r="L7270" s="5">
        <f>VLOOKUP($B7270,고객정보!$A$2:$G$7714,4,0)</f>
        <v>33</v>
      </c>
      <c r="M7270" s="5">
        <f>VLOOKUP($B7270,고객정보!$A$2:$G$7714,5,0)</f>
        <v>86.2</v>
      </c>
      <c r="N7270" s="5">
        <f t="shared" si="2056"/>
        <v>1</v>
      </c>
      <c r="AC7270" s="5">
        <v>7267</v>
      </c>
      <c r="AD7270" s="29">
        <v>770688326</v>
      </c>
      <c r="AE7270" s="10">
        <f t="shared" si="2057"/>
        <v>1.2797529924393354</v>
      </c>
      <c r="AF7270" s="10">
        <f t="shared" si="2046"/>
        <v>-0.8319848511976764</v>
      </c>
      <c r="AG7270" s="10">
        <f t="shared" si="2047"/>
        <v>0.19993471519556505</v>
      </c>
      <c r="AH7270" s="10">
        <f t="shared" si="2048"/>
        <v>-0.9061657809150917</v>
      </c>
      <c r="AI7270" s="10">
        <f t="shared" si="2049"/>
        <v>-0.70752216194963369</v>
      </c>
      <c r="AJ7270" s="10">
        <f t="shared" si="2050"/>
        <v>-0.68771850633578291</v>
      </c>
      <c r="AK7270" s="10">
        <f t="shared" si="2051"/>
        <v>-0.57014479562494769</v>
      </c>
      <c r="AL7270" s="10">
        <f t="shared" si="2052"/>
        <v>-0.83187129802475124</v>
      </c>
      <c r="AM7270" s="10">
        <f t="shared" si="2053"/>
        <v>1.503777460439859E-2</v>
      </c>
      <c r="AN7270" s="10">
        <f t="shared" si="2054"/>
        <v>29.268516818928045</v>
      </c>
      <c r="AO7270" s="10">
        <f t="shared" si="2055"/>
        <v>85.616065281232139</v>
      </c>
      <c r="BG7270" s="5">
        <v>7267</v>
      </c>
      <c r="BH7270" s="10">
        <f t="shared" si="2058"/>
        <v>845.60111111109268</v>
      </c>
      <c r="BI7270" s="10">
        <f t="shared" si="2059"/>
        <v>1594.3969444444438</v>
      </c>
      <c r="BJ7270" s="10">
        <f t="shared" si="2060"/>
        <v>8115.880000000001</v>
      </c>
      <c r="BK7270" s="10">
        <f t="shared" si="2061"/>
        <v>34598.44</v>
      </c>
      <c r="BL7270" s="5">
        <f t="shared" si="2062"/>
        <v>845.60111111109268</v>
      </c>
      <c r="BM7270" s="5">
        <f t="shared" si="2063"/>
        <v>1</v>
      </c>
    </row>
    <row r="7271" spans="1:65">
      <c r="A7271" s="5">
        <v>7268</v>
      </c>
      <c r="B7271" s="21">
        <v>770696636</v>
      </c>
      <c r="C7271" s="5">
        <v>16</v>
      </c>
      <c r="D7271" s="5">
        <v>10</v>
      </c>
      <c r="E7271" s="5">
        <v>11</v>
      </c>
      <c r="H7271" s="5">
        <v>6</v>
      </c>
      <c r="I7271" s="5">
        <v>1</v>
      </c>
      <c r="J7271" s="5">
        <v>8</v>
      </c>
      <c r="K7271" s="5">
        <f>VLOOKUP($B7271,고객정보!$A$2:$G$7714,3,0)</f>
        <v>2.8333333333333299</v>
      </c>
      <c r="L7271" s="5">
        <f>VLOOKUP($B7271,고객정보!$A$2:$G$7714,4,0)</f>
        <v>37</v>
      </c>
      <c r="M7271" s="5">
        <f>VLOOKUP($B7271,고객정보!$A$2:$G$7714,5,0)</f>
        <v>0</v>
      </c>
      <c r="N7271" s="5">
        <f t="shared" si="2056"/>
        <v>3</v>
      </c>
      <c r="AC7271" s="5">
        <v>7268</v>
      </c>
      <c r="AD7271" s="29">
        <v>770696636</v>
      </c>
      <c r="AE7271" s="10">
        <f t="shared" si="2057"/>
        <v>15.279752992439336</v>
      </c>
      <c r="AF7271" s="10">
        <f t="shared" si="2046"/>
        <v>9.1680151488023238</v>
      </c>
      <c r="AG7271" s="10">
        <f t="shared" si="2047"/>
        <v>10.199934715195566</v>
      </c>
      <c r="AH7271" s="10">
        <f t="shared" si="2048"/>
        <v>-0.9061657809150917</v>
      </c>
      <c r="AI7271" s="10">
        <f t="shared" si="2049"/>
        <v>-0.70752216194963369</v>
      </c>
      <c r="AJ7271" s="10">
        <f t="shared" si="2050"/>
        <v>5.3122814936642175</v>
      </c>
      <c r="AK7271" s="10">
        <f t="shared" si="2051"/>
        <v>0.42985520437505231</v>
      </c>
      <c r="AL7271" s="10">
        <f t="shared" si="2052"/>
        <v>7.1681287019752489</v>
      </c>
      <c r="AM7271" s="10">
        <f t="shared" si="2053"/>
        <v>1.8483711079377285</v>
      </c>
      <c r="AN7271" s="10">
        <f t="shared" si="2054"/>
        <v>33.268516818928049</v>
      </c>
      <c r="AO7271" s="10">
        <f t="shared" si="2055"/>
        <v>-0.58393471876786773</v>
      </c>
      <c r="BG7271" s="5">
        <v>7268</v>
      </c>
      <c r="BH7271" s="10">
        <f t="shared" si="2058"/>
        <v>13464.388888888814</v>
      </c>
      <c r="BI7271" s="10">
        <f t="shared" si="2059"/>
        <v>5532.1180555555602</v>
      </c>
      <c r="BJ7271" s="10">
        <f t="shared" si="2060"/>
        <v>173.40111111111108</v>
      </c>
      <c r="BK7271" s="10">
        <f t="shared" si="2061"/>
        <v>22131.361111111109</v>
      </c>
      <c r="BL7271" s="5">
        <f t="shared" si="2062"/>
        <v>173.40111111111108</v>
      </c>
      <c r="BM7271" s="5">
        <f t="shared" si="2063"/>
        <v>3</v>
      </c>
    </row>
    <row r="7272" spans="1:65">
      <c r="A7272" s="5">
        <v>7269</v>
      </c>
      <c r="B7272" s="21">
        <v>770701791</v>
      </c>
      <c r="C7272" s="5">
        <v>1</v>
      </c>
      <c r="E7272" s="5">
        <v>1</v>
      </c>
      <c r="F7272" s="5">
        <v>1</v>
      </c>
      <c r="G7272" s="5">
        <v>1</v>
      </c>
      <c r="J7272" s="5">
        <v>1</v>
      </c>
      <c r="K7272" s="5">
        <f>VLOOKUP($B7272,고객정보!$A$2:$G$7714,3,0)</f>
        <v>1</v>
      </c>
      <c r="L7272" s="5">
        <f>VLOOKUP($B7272,고객정보!$A$2:$G$7714,4,0)</f>
        <v>45</v>
      </c>
      <c r="M7272" s="5">
        <f>VLOOKUP($B7272,고객정보!$A$2:$G$7714,5,0)</f>
        <v>0</v>
      </c>
      <c r="N7272" s="5">
        <f t="shared" si="2056"/>
        <v>3</v>
      </c>
      <c r="AC7272" s="5">
        <v>7269</v>
      </c>
      <c r="AD7272" s="29">
        <v>770701791</v>
      </c>
      <c r="AE7272" s="10">
        <f t="shared" si="2057"/>
        <v>0.27975299243933549</v>
      </c>
      <c r="AF7272" s="10">
        <f t="shared" si="2046"/>
        <v>-0.8319848511976764</v>
      </c>
      <c r="AG7272" s="10">
        <f t="shared" si="2047"/>
        <v>0.19993471519556505</v>
      </c>
      <c r="AH7272" s="10">
        <f t="shared" si="2048"/>
        <v>9.3834219084908299E-2</v>
      </c>
      <c r="AI7272" s="10">
        <f t="shared" si="2049"/>
        <v>0.29247783805036631</v>
      </c>
      <c r="AJ7272" s="10">
        <f t="shared" si="2050"/>
        <v>-0.68771850633578291</v>
      </c>
      <c r="AK7272" s="10">
        <f t="shared" si="2051"/>
        <v>-0.57014479562494769</v>
      </c>
      <c r="AL7272" s="10">
        <f t="shared" si="2052"/>
        <v>0.16812870197524876</v>
      </c>
      <c r="AM7272" s="10">
        <f t="shared" si="2053"/>
        <v>1.503777460439859E-2</v>
      </c>
      <c r="AN7272" s="10">
        <f t="shared" si="2054"/>
        <v>41.268516818928049</v>
      </c>
      <c r="AO7272" s="10">
        <f t="shared" si="2055"/>
        <v>-0.58393471876786773</v>
      </c>
      <c r="BG7272" s="5">
        <v>7269</v>
      </c>
      <c r="BH7272" s="10">
        <f t="shared" si="2058"/>
        <v>12972.027777777703</v>
      </c>
      <c r="BI7272" s="10">
        <f t="shared" si="2059"/>
        <v>5913.5902777777828</v>
      </c>
      <c r="BJ7272" s="10">
        <f t="shared" si="2060"/>
        <v>639.44000000000005</v>
      </c>
      <c r="BK7272" s="10">
        <f t="shared" si="2061"/>
        <v>27136</v>
      </c>
      <c r="BL7272" s="5">
        <f t="shared" si="2062"/>
        <v>639.44000000000005</v>
      </c>
      <c r="BM7272" s="5">
        <f t="shared" si="2063"/>
        <v>3</v>
      </c>
    </row>
    <row r="7273" spans="1:65">
      <c r="A7273" s="5">
        <v>7270</v>
      </c>
      <c r="B7273" s="21">
        <v>770705247</v>
      </c>
      <c r="E7273" s="5">
        <v>2</v>
      </c>
      <c r="K7273" s="5">
        <f>VLOOKUP($B7273,고객정보!$A$2:$G$7714,3,0)</f>
        <v>0</v>
      </c>
      <c r="L7273" s="5">
        <f>VLOOKUP($B7273,고객정보!$A$2:$G$7714,4,0)</f>
        <v>33</v>
      </c>
      <c r="M7273" s="5">
        <f>VLOOKUP($B7273,고객정보!$A$2:$G$7714,5,0)</f>
        <v>0</v>
      </c>
      <c r="N7273" s="5">
        <f t="shared" si="2056"/>
        <v>3</v>
      </c>
      <c r="AC7273" s="5">
        <v>7270</v>
      </c>
      <c r="AD7273" s="29">
        <v>770705247</v>
      </c>
      <c r="AE7273" s="10">
        <f t="shared" si="2057"/>
        <v>-0.72024700756066451</v>
      </c>
      <c r="AF7273" s="10">
        <f t="shared" si="2046"/>
        <v>-0.8319848511976764</v>
      </c>
      <c r="AG7273" s="10">
        <f t="shared" si="2047"/>
        <v>1.199934715195565</v>
      </c>
      <c r="AH7273" s="10">
        <f t="shared" si="2048"/>
        <v>-0.9061657809150917</v>
      </c>
      <c r="AI7273" s="10">
        <f t="shared" si="2049"/>
        <v>-0.70752216194963369</v>
      </c>
      <c r="AJ7273" s="10">
        <f t="shared" si="2050"/>
        <v>-0.68771850633578291</v>
      </c>
      <c r="AK7273" s="10">
        <f t="shared" si="2051"/>
        <v>-0.57014479562494769</v>
      </c>
      <c r="AL7273" s="10">
        <f t="shared" si="2052"/>
        <v>-0.83187129802475124</v>
      </c>
      <c r="AM7273" s="10">
        <f t="shared" si="2053"/>
        <v>-0.98496222539560141</v>
      </c>
      <c r="AN7273" s="10">
        <f t="shared" si="2054"/>
        <v>29.268516818928045</v>
      </c>
      <c r="AO7273" s="10">
        <f t="shared" si="2055"/>
        <v>-0.58393471876786773</v>
      </c>
      <c r="BG7273" s="5">
        <v>7270</v>
      </c>
      <c r="BH7273" s="10">
        <f t="shared" si="2058"/>
        <v>13044.027777777703</v>
      </c>
      <c r="BI7273" s="10">
        <f t="shared" si="2059"/>
        <v>6324.5902777777828</v>
      </c>
      <c r="BJ7273" s="10">
        <f t="shared" si="2060"/>
        <v>759.84000000000015</v>
      </c>
      <c r="BK7273" s="10">
        <f t="shared" si="2061"/>
        <v>27742</v>
      </c>
      <c r="BL7273" s="5">
        <f t="shared" si="2062"/>
        <v>759.84000000000015</v>
      </c>
      <c r="BM7273" s="5">
        <f t="shared" si="2063"/>
        <v>3</v>
      </c>
    </row>
    <row r="7274" spans="1:65">
      <c r="A7274" s="5">
        <v>7271</v>
      </c>
      <c r="B7274" s="21">
        <v>770706709</v>
      </c>
      <c r="C7274" s="5">
        <v>4</v>
      </c>
      <c r="E7274" s="5">
        <v>7</v>
      </c>
      <c r="G7274" s="5">
        <v>2</v>
      </c>
      <c r="H7274" s="5">
        <v>1</v>
      </c>
      <c r="I7274" s="5">
        <v>1</v>
      </c>
      <c r="J7274" s="5">
        <v>13</v>
      </c>
      <c r="K7274" s="5">
        <f>VLOOKUP($B7274,고객정보!$A$2:$G$7714,3,0)</f>
        <v>1.8333333333333299</v>
      </c>
      <c r="L7274" s="5">
        <f>VLOOKUP($B7274,고객정보!$A$2:$G$7714,4,0)</f>
        <v>41</v>
      </c>
      <c r="M7274" s="5">
        <f>VLOOKUP($B7274,고객정보!$A$2:$G$7714,5,0)</f>
        <v>0</v>
      </c>
      <c r="N7274" s="5">
        <f t="shared" si="2056"/>
        <v>3</v>
      </c>
      <c r="AC7274" s="5">
        <v>7271</v>
      </c>
      <c r="AD7274" s="29">
        <v>770706709</v>
      </c>
      <c r="AE7274" s="10">
        <f t="shared" si="2057"/>
        <v>3.2797529924393354</v>
      </c>
      <c r="AF7274" s="10">
        <f t="shared" si="2046"/>
        <v>-0.8319848511976764</v>
      </c>
      <c r="AG7274" s="10">
        <f t="shared" si="2047"/>
        <v>6.1999347151955648</v>
      </c>
      <c r="AH7274" s="10">
        <f t="shared" si="2048"/>
        <v>-0.9061657809150917</v>
      </c>
      <c r="AI7274" s="10">
        <f t="shared" si="2049"/>
        <v>1.2924778380503663</v>
      </c>
      <c r="AJ7274" s="10">
        <f t="shared" si="2050"/>
        <v>0.31228149366421709</v>
      </c>
      <c r="AK7274" s="10">
        <f t="shared" si="2051"/>
        <v>0.42985520437505231</v>
      </c>
      <c r="AL7274" s="10">
        <f t="shared" si="2052"/>
        <v>12.168128701975249</v>
      </c>
      <c r="AM7274" s="10">
        <f t="shared" si="2053"/>
        <v>0.84837110793772852</v>
      </c>
      <c r="AN7274" s="10">
        <f t="shared" si="2054"/>
        <v>37.268516818928049</v>
      </c>
      <c r="AO7274" s="10">
        <f t="shared" si="2055"/>
        <v>-0.58393471876786773</v>
      </c>
      <c r="BG7274" s="5">
        <v>7271</v>
      </c>
      <c r="BH7274" s="10">
        <f t="shared" si="2058"/>
        <v>13163.722222222148</v>
      </c>
      <c r="BI7274" s="10">
        <f t="shared" si="2059"/>
        <v>5908.4513888888941</v>
      </c>
      <c r="BJ7274" s="10">
        <f t="shared" si="2060"/>
        <v>453.13444444444445</v>
      </c>
      <c r="BK7274" s="10">
        <f t="shared" si="2061"/>
        <v>26140.694444444445</v>
      </c>
      <c r="BL7274" s="5">
        <f t="shared" si="2062"/>
        <v>453.13444444444445</v>
      </c>
      <c r="BM7274" s="5">
        <f t="shared" si="2063"/>
        <v>3</v>
      </c>
    </row>
    <row r="7275" spans="1:65">
      <c r="A7275" s="5">
        <v>7272</v>
      </c>
      <c r="B7275" s="21">
        <v>770707863</v>
      </c>
      <c r="C7275" s="5">
        <v>1</v>
      </c>
      <c r="E7275" s="5">
        <v>7</v>
      </c>
      <c r="H7275" s="5">
        <v>1</v>
      </c>
      <c r="K7275" s="5">
        <f>VLOOKUP($B7275,고객정보!$A$2:$G$7714,3,0)</f>
        <v>1</v>
      </c>
      <c r="L7275" s="5">
        <f>VLOOKUP($B7275,고객정보!$A$2:$G$7714,4,0)</f>
        <v>63</v>
      </c>
      <c r="M7275" s="5">
        <f>VLOOKUP($B7275,고객정보!$A$2:$G$7714,5,0)</f>
        <v>0</v>
      </c>
      <c r="N7275" s="5">
        <f t="shared" si="2056"/>
        <v>3</v>
      </c>
      <c r="AC7275" s="5">
        <v>7272</v>
      </c>
      <c r="AD7275" s="29">
        <v>770707863</v>
      </c>
      <c r="AE7275" s="10">
        <f t="shared" si="2057"/>
        <v>0.27975299243933549</v>
      </c>
      <c r="AF7275" s="10">
        <f t="shared" si="2046"/>
        <v>-0.8319848511976764</v>
      </c>
      <c r="AG7275" s="10">
        <f t="shared" si="2047"/>
        <v>6.1999347151955648</v>
      </c>
      <c r="AH7275" s="10">
        <f t="shared" si="2048"/>
        <v>-0.9061657809150917</v>
      </c>
      <c r="AI7275" s="10">
        <f t="shared" si="2049"/>
        <v>-0.70752216194963369</v>
      </c>
      <c r="AJ7275" s="10">
        <f t="shared" si="2050"/>
        <v>0.31228149366421709</v>
      </c>
      <c r="AK7275" s="10">
        <f t="shared" si="2051"/>
        <v>-0.57014479562494769</v>
      </c>
      <c r="AL7275" s="10">
        <f t="shared" si="2052"/>
        <v>-0.83187129802475124</v>
      </c>
      <c r="AM7275" s="10">
        <f t="shared" si="2053"/>
        <v>1.503777460439859E-2</v>
      </c>
      <c r="AN7275" s="10">
        <f t="shared" si="2054"/>
        <v>59.268516818928049</v>
      </c>
      <c r="AO7275" s="10">
        <f t="shared" si="2055"/>
        <v>-0.58393471876786773</v>
      </c>
      <c r="BG7275" s="5">
        <v>7272</v>
      </c>
      <c r="BH7275" s="10">
        <f t="shared" si="2058"/>
        <v>13426.027777777703</v>
      </c>
      <c r="BI7275" s="10">
        <f t="shared" si="2059"/>
        <v>5863.5902777777828</v>
      </c>
      <c r="BJ7275" s="10">
        <f t="shared" si="2060"/>
        <v>1019.44</v>
      </c>
      <c r="BK7275" s="10">
        <f t="shared" si="2061"/>
        <v>26946</v>
      </c>
      <c r="BL7275" s="5">
        <f t="shared" si="2062"/>
        <v>1019.44</v>
      </c>
      <c r="BM7275" s="5">
        <f t="shared" si="2063"/>
        <v>3</v>
      </c>
    </row>
    <row r="7276" spans="1:65">
      <c r="A7276" s="5">
        <v>7273</v>
      </c>
      <c r="B7276" s="21">
        <v>770708571</v>
      </c>
      <c r="E7276" s="5">
        <v>1</v>
      </c>
      <c r="K7276" s="5">
        <f>VLOOKUP($B7276,고객정보!$A$2:$G$7714,3,0)</f>
        <v>1</v>
      </c>
      <c r="L7276" s="5">
        <f>VLOOKUP($B7276,고객정보!$A$2:$G$7714,4,0)</f>
        <v>26</v>
      </c>
      <c r="M7276" s="5">
        <f>VLOOKUP($B7276,고객정보!$A$2:$G$7714,5,0)</f>
        <v>0</v>
      </c>
      <c r="N7276" s="5">
        <f t="shared" si="2056"/>
        <v>3</v>
      </c>
      <c r="AC7276" s="5">
        <v>7273</v>
      </c>
      <c r="AD7276" s="29">
        <v>770708571</v>
      </c>
      <c r="AE7276" s="10">
        <f t="shared" si="2057"/>
        <v>-0.72024700756066451</v>
      </c>
      <c r="AF7276" s="10">
        <f t="shared" si="2046"/>
        <v>-0.8319848511976764</v>
      </c>
      <c r="AG7276" s="10">
        <f t="shared" si="2047"/>
        <v>0.19993471519556505</v>
      </c>
      <c r="AH7276" s="10">
        <f t="shared" si="2048"/>
        <v>-0.9061657809150917</v>
      </c>
      <c r="AI7276" s="10">
        <f t="shared" si="2049"/>
        <v>-0.70752216194963369</v>
      </c>
      <c r="AJ7276" s="10">
        <f t="shared" si="2050"/>
        <v>-0.68771850633578291</v>
      </c>
      <c r="AK7276" s="10">
        <f t="shared" si="2051"/>
        <v>-0.57014479562494769</v>
      </c>
      <c r="AL7276" s="10">
        <f t="shared" si="2052"/>
        <v>-0.83187129802475124</v>
      </c>
      <c r="AM7276" s="10">
        <f t="shared" si="2053"/>
        <v>1.503777460439859E-2</v>
      </c>
      <c r="AN7276" s="10">
        <f t="shared" si="2054"/>
        <v>22.268516818928045</v>
      </c>
      <c r="AO7276" s="10">
        <f t="shared" si="2055"/>
        <v>-0.58393471876786773</v>
      </c>
      <c r="BG7276" s="5">
        <v>7273</v>
      </c>
      <c r="BH7276" s="10">
        <f t="shared" si="2058"/>
        <v>13219.027777777703</v>
      </c>
      <c r="BI7276" s="10">
        <f t="shared" si="2059"/>
        <v>6676.5902777777828</v>
      </c>
      <c r="BJ7276" s="10">
        <f t="shared" si="2060"/>
        <v>944.44000000000017</v>
      </c>
      <c r="BK7276" s="10">
        <f t="shared" si="2061"/>
        <v>28063</v>
      </c>
      <c r="BL7276" s="5">
        <f t="shared" si="2062"/>
        <v>944.44000000000017</v>
      </c>
      <c r="BM7276" s="5">
        <f t="shared" si="2063"/>
        <v>3</v>
      </c>
    </row>
    <row r="7277" spans="1:65">
      <c r="A7277" s="5">
        <v>7274</v>
      </c>
      <c r="B7277" s="21">
        <v>770709609</v>
      </c>
      <c r="E7277" s="5">
        <v>21</v>
      </c>
      <c r="K7277" s="5">
        <f>VLOOKUP($B7277,고객정보!$A$2:$G$7714,3,0)</f>
        <v>4</v>
      </c>
      <c r="L7277" s="5">
        <f>VLOOKUP($B7277,고객정보!$A$2:$G$7714,4,0)</f>
        <v>24</v>
      </c>
      <c r="M7277" s="5">
        <f>VLOOKUP($B7277,고객정보!$A$2:$G$7714,5,0)</f>
        <v>0</v>
      </c>
      <c r="N7277" s="5">
        <f t="shared" si="2056"/>
        <v>3</v>
      </c>
      <c r="AC7277" s="5">
        <v>7274</v>
      </c>
      <c r="AD7277" s="29">
        <v>770709609</v>
      </c>
      <c r="AE7277" s="10">
        <f t="shared" si="2057"/>
        <v>-0.72024700756066451</v>
      </c>
      <c r="AF7277" s="10">
        <f t="shared" si="2046"/>
        <v>-0.8319848511976764</v>
      </c>
      <c r="AG7277" s="10">
        <f t="shared" si="2047"/>
        <v>20.199934715195564</v>
      </c>
      <c r="AH7277" s="10">
        <f t="shared" si="2048"/>
        <v>-0.9061657809150917</v>
      </c>
      <c r="AI7277" s="10">
        <f t="shared" si="2049"/>
        <v>-0.70752216194963369</v>
      </c>
      <c r="AJ7277" s="10">
        <f t="shared" si="2050"/>
        <v>-0.68771850633578291</v>
      </c>
      <c r="AK7277" s="10">
        <f t="shared" si="2051"/>
        <v>-0.57014479562494769</v>
      </c>
      <c r="AL7277" s="10">
        <f t="shared" si="2052"/>
        <v>-0.83187129802475124</v>
      </c>
      <c r="AM7277" s="10">
        <f t="shared" si="2053"/>
        <v>3.0150377746043988</v>
      </c>
      <c r="AN7277" s="10">
        <f t="shared" si="2054"/>
        <v>20.268516818928045</v>
      </c>
      <c r="AO7277" s="10">
        <f t="shared" si="2055"/>
        <v>-0.58393471876786773</v>
      </c>
      <c r="BG7277" s="5">
        <v>7274</v>
      </c>
      <c r="BH7277" s="10">
        <f t="shared" si="2058"/>
        <v>13656.027777777703</v>
      </c>
      <c r="BI7277" s="10">
        <f t="shared" si="2059"/>
        <v>6958.5902777777828</v>
      </c>
      <c r="BJ7277" s="10">
        <f t="shared" si="2060"/>
        <v>1134.2400000000002</v>
      </c>
      <c r="BK7277" s="10">
        <f t="shared" si="2061"/>
        <v>28006</v>
      </c>
      <c r="BL7277" s="5">
        <f t="shared" si="2062"/>
        <v>1134.2400000000002</v>
      </c>
      <c r="BM7277" s="5">
        <f t="shared" si="2063"/>
        <v>3</v>
      </c>
    </row>
    <row r="7278" spans="1:65">
      <c r="A7278" s="5">
        <v>7275</v>
      </c>
      <c r="B7278" s="21">
        <v>770713648</v>
      </c>
      <c r="C7278" s="5">
        <v>3</v>
      </c>
      <c r="E7278" s="5">
        <v>6</v>
      </c>
      <c r="G7278" s="5">
        <v>5</v>
      </c>
      <c r="H7278" s="5">
        <v>6</v>
      </c>
      <c r="I7278" s="5">
        <v>1</v>
      </c>
      <c r="K7278" s="5">
        <f>VLOOKUP($B7278,고객정보!$A$2:$G$7714,3,0)</f>
        <v>2</v>
      </c>
      <c r="L7278" s="5">
        <f>VLOOKUP($B7278,고객정보!$A$2:$G$7714,4,0)</f>
        <v>40</v>
      </c>
      <c r="M7278" s="5">
        <f>VLOOKUP($B7278,고객정보!$A$2:$G$7714,5,0)</f>
        <v>124.8</v>
      </c>
      <c r="N7278" s="5">
        <f t="shared" si="2056"/>
        <v>1</v>
      </c>
      <c r="AC7278" s="5">
        <v>7275</v>
      </c>
      <c r="AD7278" s="29">
        <v>770713648</v>
      </c>
      <c r="AE7278" s="10">
        <f t="shared" si="2057"/>
        <v>2.2797529924393354</v>
      </c>
      <c r="AF7278" s="10">
        <f t="shared" si="2046"/>
        <v>-0.8319848511976764</v>
      </c>
      <c r="AG7278" s="10">
        <f t="shared" si="2047"/>
        <v>5.1999347151955648</v>
      </c>
      <c r="AH7278" s="10">
        <f t="shared" si="2048"/>
        <v>-0.9061657809150917</v>
      </c>
      <c r="AI7278" s="10">
        <f t="shared" si="2049"/>
        <v>4.2924778380503668</v>
      </c>
      <c r="AJ7278" s="10">
        <f t="shared" si="2050"/>
        <v>5.3122814936642175</v>
      </c>
      <c r="AK7278" s="10">
        <f t="shared" si="2051"/>
        <v>0.42985520437505231</v>
      </c>
      <c r="AL7278" s="10">
        <f t="shared" si="2052"/>
        <v>-0.83187129802475124</v>
      </c>
      <c r="AM7278" s="10">
        <f t="shared" si="2053"/>
        <v>1.0150377746043986</v>
      </c>
      <c r="AN7278" s="10">
        <f t="shared" si="2054"/>
        <v>36.268516818928049</v>
      </c>
      <c r="AO7278" s="10">
        <f t="shared" si="2055"/>
        <v>124.21606528123213</v>
      </c>
      <c r="BG7278" s="5">
        <v>7275</v>
      </c>
      <c r="BH7278" s="10">
        <f t="shared" si="2058"/>
        <v>204.267777777785</v>
      </c>
      <c r="BI7278" s="10">
        <f t="shared" si="2059"/>
        <v>3972.4302777777739</v>
      </c>
      <c r="BJ7278" s="10">
        <f t="shared" si="2060"/>
        <v>16040.08</v>
      </c>
      <c r="BK7278" s="10">
        <f t="shared" si="2061"/>
        <v>41267.040000000001</v>
      </c>
      <c r="BL7278" s="5">
        <f t="shared" si="2062"/>
        <v>204.267777777785</v>
      </c>
      <c r="BM7278" s="5">
        <f t="shared" si="2063"/>
        <v>1</v>
      </c>
    </row>
    <row r="7279" spans="1:65">
      <c r="A7279" s="5">
        <v>7276</v>
      </c>
      <c r="B7279" s="21">
        <v>770717029</v>
      </c>
      <c r="C7279" s="5">
        <v>4</v>
      </c>
      <c r="E7279" s="5">
        <v>3</v>
      </c>
      <c r="I7279" s="5">
        <v>4</v>
      </c>
      <c r="K7279" s="5">
        <f>VLOOKUP($B7279,고객정보!$A$2:$G$7714,3,0)</f>
        <v>2.5</v>
      </c>
      <c r="L7279" s="5">
        <f>VLOOKUP($B7279,고객정보!$A$2:$G$7714,4,0)</f>
        <v>32</v>
      </c>
      <c r="M7279" s="5">
        <f>VLOOKUP($B7279,고객정보!$A$2:$G$7714,5,0)</f>
        <v>0</v>
      </c>
      <c r="N7279" s="5">
        <f t="shared" si="2056"/>
        <v>3</v>
      </c>
      <c r="AC7279" s="5">
        <v>7276</v>
      </c>
      <c r="AD7279" s="29">
        <v>770717029</v>
      </c>
      <c r="AE7279" s="10">
        <f t="shared" si="2057"/>
        <v>3.2797529924393354</v>
      </c>
      <c r="AF7279" s="10">
        <f t="shared" si="2046"/>
        <v>-0.8319848511976764</v>
      </c>
      <c r="AG7279" s="10">
        <f t="shared" si="2047"/>
        <v>2.1999347151955648</v>
      </c>
      <c r="AH7279" s="10">
        <f t="shared" si="2048"/>
        <v>-0.9061657809150917</v>
      </c>
      <c r="AI7279" s="10">
        <f t="shared" si="2049"/>
        <v>-0.70752216194963369</v>
      </c>
      <c r="AJ7279" s="10">
        <f t="shared" si="2050"/>
        <v>-0.68771850633578291</v>
      </c>
      <c r="AK7279" s="10">
        <f t="shared" si="2051"/>
        <v>3.4298552043750523</v>
      </c>
      <c r="AL7279" s="10">
        <f t="shared" si="2052"/>
        <v>-0.83187129802475124</v>
      </c>
      <c r="AM7279" s="10">
        <f t="shared" si="2053"/>
        <v>1.5150377746043986</v>
      </c>
      <c r="AN7279" s="10">
        <f t="shared" si="2054"/>
        <v>28.268516818928045</v>
      </c>
      <c r="AO7279" s="10">
        <f t="shared" si="2055"/>
        <v>-0.58393471876786773</v>
      </c>
      <c r="BG7279" s="5">
        <v>7276</v>
      </c>
      <c r="BH7279" s="10">
        <f t="shared" si="2058"/>
        <v>13081.277777777703</v>
      </c>
      <c r="BI7279" s="10">
        <f t="shared" si="2059"/>
        <v>6149.3402777777828</v>
      </c>
      <c r="BJ7279" s="10">
        <f t="shared" si="2060"/>
        <v>619.09000000000015</v>
      </c>
      <c r="BK7279" s="10">
        <f t="shared" si="2061"/>
        <v>26578.25</v>
      </c>
      <c r="BL7279" s="5">
        <f t="shared" si="2062"/>
        <v>619.09000000000015</v>
      </c>
      <c r="BM7279" s="5">
        <f t="shared" si="2063"/>
        <v>3</v>
      </c>
    </row>
    <row r="7280" spans="1:65">
      <c r="A7280" s="5">
        <v>7277</v>
      </c>
      <c r="B7280" s="21">
        <v>770717151</v>
      </c>
      <c r="E7280" s="5">
        <v>3</v>
      </c>
      <c r="K7280" s="5">
        <f>VLOOKUP($B7280,고객정보!$A$2:$G$7714,3,0)</f>
        <v>1</v>
      </c>
      <c r="L7280" s="5">
        <f>VLOOKUP($B7280,고객정보!$A$2:$G$7714,4,0)</f>
        <v>37</v>
      </c>
      <c r="M7280" s="5">
        <f>VLOOKUP($B7280,고객정보!$A$2:$G$7714,5,0)</f>
        <v>55.5</v>
      </c>
      <c r="N7280" s="5">
        <f t="shared" si="2056"/>
        <v>2</v>
      </c>
      <c r="AC7280" s="5">
        <v>7277</v>
      </c>
      <c r="AD7280" s="29">
        <v>770717151</v>
      </c>
      <c r="AE7280" s="10">
        <f t="shared" si="2057"/>
        <v>-0.72024700756066451</v>
      </c>
      <c r="AF7280" s="10">
        <f t="shared" si="2046"/>
        <v>-0.8319848511976764</v>
      </c>
      <c r="AG7280" s="10">
        <f t="shared" si="2047"/>
        <v>2.1999347151955648</v>
      </c>
      <c r="AH7280" s="10">
        <f t="shared" si="2048"/>
        <v>-0.9061657809150917</v>
      </c>
      <c r="AI7280" s="10">
        <f t="shared" si="2049"/>
        <v>-0.70752216194963369</v>
      </c>
      <c r="AJ7280" s="10">
        <f t="shared" si="2050"/>
        <v>-0.68771850633578291</v>
      </c>
      <c r="AK7280" s="10">
        <f t="shared" si="2051"/>
        <v>-0.57014479562494769</v>
      </c>
      <c r="AL7280" s="10">
        <f t="shared" si="2052"/>
        <v>-0.83187129802475124</v>
      </c>
      <c r="AM7280" s="10">
        <f t="shared" si="2053"/>
        <v>1.503777460439859E-2</v>
      </c>
      <c r="AN7280" s="10">
        <f t="shared" si="2054"/>
        <v>33.268516818928049</v>
      </c>
      <c r="AO7280" s="10">
        <f t="shared" si="2055"/>
        <v>54.916065281232129</v>
      </c>
      <c r="BG7280" s="5">
        <v>7277</v>
      </c>
      <c r="BH7280" s="10">
        <f t="shared" si="2058"/>
        <v>3432.7777777777401</v>
      </c>
      <c r="BI7280" s="10">
        <f t="shared" si="2059"/>
        <v>1481.090277777779</v>
      </c>
      <c r="BJ7280" s="10">
        <f t="shared" si="2060"/>
        <v>3769.69</v>
      </c>
      <c r="BK7280" s="10">
        <f t="shared" si="2061"/>
        <v>30644.25</v>
      </c>
      <c r="BL7280" s="5">
        <f t="shared" si="2062"/>
        <v>1481.090277777779</v>
      </c>
      <c r="BM7280" s="5">
        <f t="shared" si="2063"/>
        <v>2</v>
      </c>
    </row>
    <row r="7281" spans="1:65">
      <c r="A7281" s="5">
        <v>7278</v>
      </c>
      <c r="B7281" s="21">
        <v>770718744</v>
      </c>
      <c r="C7281" s="5">
        <v>24</v>
      </c>
      <c r="D7281" s="5">
        <v>1</v>
      </c>
      <c r="E7281" s="5">
        <v>1</v>
      </c>
      <c r="J7281" s="5">
        <v>6</v>
      </c>
      <c r="K7281" s="5">
        <f>VLOOKUP($B7281,고객정보!$A$2:$G$7714,3,0)</f>
        <v>3</v>
      </c>
      <c r="L7281" s="5">
        <f>VLOOKUP($B7281,고객정보!$A$2:$G$7714,4,0)</f>
        <v>27</v>
      </c>
      <c r="M7281" s="5">
        <f>VLOOKUP($B7281,고객정보!$A$2:$G$7714,5,0)</f>
        <v>0</v>
      </c>
      <c r="N7281" s="5">
        <f t="shared" si="2056"/>
        <v>3</v>
      </c>
      <c r="AC7281" s="5">
        <v>7278</v>
      </c>
      <c r="AD7281" s="29">
        <v>770718744</v>
      </c>
      <c r="AE7281" s="10">
        <f t="shared" si="2057"/>
        <v>23.279752992439334</v>
      </c>
      <c r="AF7281" s="10">
        <f t="shared" si="2046"/>
        <v>0.1680151488023236</v>
      </c>
      <c r="AG7281" s="10">
        <f t="shared" si="2047"/>
        <v>0.19993471519556505</v>
      </c>
      <c r="AH7281" s="10">
        <f t="shared" si="2048"/>
        <v>-0.9061657809150917</v>
      </c>
      <c r="AI7281" s="10">
        <f t="shared" si="2049"/>
        <v>-0.70752216194963369</v>
      </c>
      <c r="AJ7281" s="10">
        <f t="shared" si="2050"/>
        <v>-0.68771850633578291</v>
      </c>
      <c r="AK7281" s="10">
        <f t="shared" si="2051"/>
        <v>-0.57014479562494769</v>
      </c>
      <c r="AL7281" s="10">
        <f t="shared" si="2052"/>
        <v>5.1681287019752489</v>
      </c>
      <c r="AM7281" s="10">
        <f t="shared" si="2053"/>
        <v>2.0150377746043988</v>
      </c>
      <c r="AN7281" s="10">
        <f t="shared" si="2054"/>
        <v>23.268516818928045</v>
      </c>
      <c r="AO7281" s="10">
        <f t="shared" si="2055"/>
        <v>-0.58393471876786773</v>
      </c>
      <c r="BG7281" s="5">
        <v>7278</v>
      </c>
      <c r="BH7281" s="10">
        <f t="shared" si="2058"/>
        <v>13709.027777777703</v>
      </c>
      <c r="BI7281" s="10">
        <f t="shared" si="2059"/>
        <v>5772.5902777777828</v>
      </c>
      <c r="BJ7281" s="10">
        <f t="shared" si="2060"/>
        <v>383.6400000000001</v>
      </c>
      <c r="BK7281" s="10">
        <f t="shared" si="2061"/>
        <v>21527</v>
      </c>
      <c r="BL7281" s="5">
        <f t="shared" si="2062"/>
        <v>383.6400000000001</v>
      </c>
      <c r="BM7281" s="5">
        <f t="shared" si="2063"/>
        <v>3</v>
      </c>
    </row>
    <row r="7282" spans="1:65">
      <c r="A7282" s="5">
        <v>7279</v>
      </c>
      <c r="B7282" s="21">
        <v>770724347</v>
      </c>
      <c r="C7282" s="5">
        <v>2</v>
      </c>
      <c r="D7282" s="5">
        <v>3</v>
      </c>
      <c r="E7282" s="5">
        <v>3</v>
      </c>
      <c r="G7282" s="5">
        <v>2</v>
      </c>
      <c r="J7282" s="5">
        <v>2</v>
      </c>
      <c r="K7282" s="5">
        <f>VLOOKUP($B7282,고객정보!$A$2:$G$7714,3,0)</f>
        <v>1.5</v>
      </c>
      <c r="L7282" s="5">
        <f>VLOOKUP($B7282,고객정보!$A$2:$G$7714,4,0)</f>
        <v>33</v>
      </c>
      <c r="M7282" s="5">
        <f>VLOOKUP($B7282,고객정보!$A$2:$G$7714,5,0)</f>
        <v>0</v>
      </c>
      <c r="N7282" s="5">
        <f t="shared" si="2056"/>
        <v>3</v>
      </c>
      <c r="AC7282" s="5">
        <v>7279</v>
      </c>
      <c r="AD7282" s="29">
        <v>770724347</v>
      </c>
      <c r="AE7282" s="10">
        <f t="shared" si="2057"/>
        <v>1.2797529924393354</v>
      </c>
      <c r="AF7282" s="10">
        <f t="shared" si="2046"/>
        <v>2.1680151488023238</v>
      </c>
      <c r="AG7282" s="10">
        <f t="shared" si="2047"/>
        <v>2.1999347151955648</v>
      </c>
      <c r="AH7282" s="10">
        <f t="shared" si="2048"/>
        <v>-0.9061657809150917</v>
      </c>
      <c r="AI7282" s="10">
        <f t="shared" si="2049"/>
        <v>1.2924778380503663</v>
      </c>
      <c r="AJ7282" s="10">
        <f t="shared" si="2050"/>
        <v>-0.68771850633578291</v>
      </c>
      <c r="AK7282" s="10">
        <f t="shared" si="2051"/>
        <v>-0.57014479562494769</v>
      </c>
      <c r="AL7282" s="10">
        <f t="shared" si="2052"/>
        <v>1.1681287019752489</v>
      </c>
      <c r="AM7282" s="10">
        <f t="shared" si="2053"/>
        <v>0.51503777460439859</v>
      </c>
      <c r="AN7282" s="10">
        <f t="shared" si="2054"/>
        <v>29.268516818928045</v>
      </c>
      <c r="AO7282" s="10">
        <f t="shared" si="2055"/>
        <v>-0.58393471876786773</v>
      </c>
      <c r="BG7282" s="5">
        <v>7279</v>
      </c>
      <c r="BH7282" s="10">
        <f t="shared" si="2058"/>
        <v>13057.277777777703</v>
      </c>
      <c r="BI7282" s="10">
        <f t="shared" si="2059"/>
        <v>6206.3402777777828</v>
      </c>
      <c r="BJ7282" s="10">
        <f t="shared" si="2060"/>
        <v>643.49</v>
      </c>
      <c r="BK7282" s="10">
        <f t="shared" si="2061"/>
        <v>27082.25</v>
      </c>
      <c r="BL7282" s="5">
        <f t="shared" si="2062"/>
        <v>643.49</v>
      </c>
      <c r="BM7282" s="5">
        <f t="shared" si="2063"/>
        <v>3</v>
      </c>
    </row>
    <row r="7283" spans="1:65">
      <c r="A7283" s="5">
        <v>7280</v>
      </c>
      <c r="B7283" s="21">
        <v>770739464</v>
      </c>
      <c r="C7283" s="5">
        <v>3</v>
      </c>
      <c r="D7283" s="5">
        <v>1</v>
      </c>
      <c r="E7283" s="5">
        <v>1</v>
      </c>
      <c r="H7283" s="5">
        <v>1</v>
      </c>
      <c r="J7283" s="5">
        <v>1</v>
      </c>
      <c r="K7283" s="5">
        <f>VLOOKUP($B7283,고객정보!$A$2:$G$7714,3,0)</f>
        <v>1</v>
      </c>
      <c r="L7283" s="5">
        <f>VLOOKUP($B7283,고객정보!$A$2:$G$7714,4,0)</f>
        <v>38</v>
      </c>
      <c r="M7283" s="5">
        <f>VLOOKUP($B7283,고객정보!$A$2:$G$7714,5,0)</f>
        <v>0</v>
      </c>
      <c r="N7283" s="5">
        <f t="shared" si="2056"/>
        <v>3</v>
      </c>
      <c r="AC7283" s="5">
        <v>7280</v>
      </c>
      <c r="AD7283" s="29">
        <v>770739464</v>
      </c>
      <c r="AE7283" s="10">
        <f t="shared" si="2057"/>
        <v>2.2797529924393354</v>
      </c>
      <c r="AF7283" s="10">
        <f t="shared" si="2046"/>
        <v>0.1680151488023236</v>
      </c>
      <c r="AG7283" s="10">
        <f t="shared" si="2047"/>
        <v>0.19993471519556505</v>
      </c>
      <c r="AH7283" s="10">
        <f t="shared" si="2048"/>
        <v>-0.9061657809150917</v>
      </c>
      <c r="AI7283" s="10">
        <f t="shared" si="2049"/>
        <v>-0.70752216194963369</v>
      </c>
      <c r="AJ7283" s="10">
        <f t="shared" si="2050"/>
        <v>0.31228149366421709</v>
      </c>
      <c r="AK7283" s="10">
        <f t="shared" si="2051"/>
        <v>-0.57014479562494769</v>
      </c>
      <c r="AL7283" s="10">
        <f t="shared" si="2052"/>
        <v>0.16812870197524876</v>
      </c>
      <c r="AM7283" s="10">
        <f t="shared" si="2053"/>
        <v>1.503777460439859E-2</v>
      </c>
      <c r="AN7283" s="10">
        <f t="shared" si="2054"/>
        <v>34.268516818928049</v>
      </c>
      <c r="AO7283" s="10">
        <f t="shared" si="2055"/>
        <v>-0.58393471876786773</v>
      </c>
      <c r="BG7283" s="5">
        <v>7280</v>
      </c>
      <c r="BH7283" s="10">
        <f t="shared" si="2058"/>
        <v>12979.027777777703</v>
      </c>
      <c r="BI7283" s="10">
        <f t="shared" si="2059"/>
        <v>5960.5902777777828</v>
      </c>
      <c r="BJ7283" s="10">
        <f t="shared" si="2060"/>
        <v>548.44000000000005</v>
      </c>
      <c r="BK7283" s="10">
        <f t="shared" si="2061"/>
        <v>26549</v>
      </c>
      <c r="BL7283" s="5">
        <f t="shared" si="2062"/>
        <v>548.44000000000005</v>
      </c>
      <c r="BM7283" s="5">
        <f t="shared" si="2063"/>
        <v>3</v>
      </c>
    </row>
    <row r="7284" spans="1:65">
      <c r="A7284" s="5">
        <v>7281</v>
      </c>
      <c r="B7284" s="21">
        <v>770741241</v>
      </c>
      <c r="E7284" s="5">
        <v>3</v>
      </c>
      <c r="K7284" s="5">
        <f>VLOOKUP($B7284,고객정보!$A$2:$G$7714,3,0)</f>
        <v>1</v>
      </c>
      <c r="L7284" s="5">
        <f>VLOOKUP($B7284,고객정보!$A$2:$G$7714,4,0)</f>
        <v>27</v>
      </c>
      <c r="M7284" s="5">
        <f>VLOOKUP($B7284,고객정보!$A$2:$G$7714,5,0)</f>
        <v>0</v>
      </c>
      <c r="N7284" s="5">
        <f t="shared" si="2056"/>
        <v>3</v>
      </c>
      <c r="AC7284" s="5">
        <v>7281</v>
      </c>
      <c r="AD7284" s="29">
        <v>770741241</v>
      </c>
      <c r="AE7284" s="10">
        <f t="shared" si="2057"/>
        <v>-0.72024700756066451</v>
      </c>
      <c r="AF7284" s="10">
        <f t="shared" si="2046"/>
        <v>-0.8319848511976764</v>
      </c>
      <c r="AG7284" s="10">
        <f t="shared" si="2047"/>
        <v>2.1999347151955648</v>
      </c>
      <c r="AH7284" s="10">
        <f t="shared" si="2048"/>
        <v>-0.9061657809150917</v>
      </c>
      <c r="AI7284" s="10">
        <f t="shared" si="2049"/>
        <v>-0.70752216194963369</v>
      </c>
      <c r="AJ7284" s="10">
        <f t="shared" si="2050"/>
        <v>-0.68771850633578291</v>
      </c>
      <c r="AK7284" s="10">
        <f t="shared" si="2051"/>
        <v>-0.57014479562494769</v>
      </c>
      <c r="AL7284" s="10">
        <f t="shared" si="2052"/>
        <v>-0.83187129802475124</v>
      </c>
      <c r="AM7284" s="10">
        <f t="shared" si="2053"/>
        <v>1.503777460439859E-2</v>
      </c>
      <c r="AN7284" s="10">
        <f t="shared" si="2054"/>
        <v>23.268516818928045</v>
      </c>
      <c r="AO7284" s="10">
        <f t="shared" si="2055"/>
        <v>-0.58393471876786773</v>
      </c>
      <c r="BG7284" s="5">
        <v>7281</v>
      </c>
      <c r="BH7284" s="10">
        <f t="shared" si="2058"/>
        <v>13188.027777777703</v>
      </c>
      <c r="BI7284" s="10">
        <f t="shared" si="2059"/>
        <v>6601.5902777777828</v>
      </c>
      <c r="BJ7284" s="10">
        <f t="shared" si="2060"/>
        <v>889.44000000000017</v>
      </c>
      <c r="BK7284" s="10">
        <f t="shared" si="2061"/>
        <v>27964</v>
      </c>
      <c r="BL7284" s="5">
        <f t="shared" si="2062"/>
        <v>889.44000000000017</v>
      </c>
      <c r="BM7284" s="5">
        <f t="shared" si="2063"/>
        <v>3</v>
      </c>
    </row>
    <row r="7285" spans="1:65">
      <c r="A7285" s="5">
        <v>7282</v>
      </c>
      <c r="B7285" s="21">
        <v>770742048</v>
      </c>
      <c r="C7285" s="5">
        <v>1</v>
      </c>
      <c r="E7285" s="5">
        <v>6</v>
      </c>
      <c r="K7285" s="5">
        <f>VLOOKUP($B7285,고객정보!$A$2:$G$7714,3,0)</f>
        <v>0</v>
      </c>
      <c r="L7285" s="5">
        <f>VLOOKUP($B7285,고객정보!$A$2:$G$7714,4,0)</f>
        <v>42</v>
      </c>
      <c r="M7285" s="5">
        <f>VLOOKUP($B7285,고객정보!$A$2:$G$7714,5,0)</f>
        <v>0</v>
      </c>
      <c r="N7285" s="5">
        <f t="shared" si="2056"/>
        <v>3</v>
      </c>
      <c r="AC7285" s="5">
        <v>7282</v>
      </c>
      <c r="AD7285" s="29">
        <v>770742048</v>
      </c>
      <c r="AE7285" s="10">
        <f t="shared" si="2057"/>
        <v>0.27975299243933549</v>
      </c>
      <c r="AF7285" s="10">
        <f t="shared" si="2046"/>
        <v>-0.8319848511976764</v>
      </c>
      <c r="AG7285" s="10">
        <f t="shared" si="2047"/>
        <v>5.1999347151955648</v>
      </c>
      <c r="AH7285" s="10">
        <f t="shared" si="2048"/>
        <v>-0.9061657809150917</v>
      </c>
      <c r="AI7285" s="10">
        <f t="shared" si="2049"/>
        <v>-0.70752216194963369</v>
      </c>
      <c r="AJ7285" s="10">
        <f t="shared" si="2050"/>
        <v>-0.68771850633578291</v>
      </c>
      <c r="AK7285" s="10">
        <f t="shared" si="2051"/>
        <v>-0.57014479562494769</v>
      </c>
      <c r="AL7285" s="10">
        <f t="shared" si="2052"/>
        <v>-0.83187129802475124</v>
      </c>
      <c r="AM7285" s="10">
        <f t="shared" si="2053"/>
        <v>-0.98496222539560141</v>
      </c>
      <c r="AN7285" s="10">
        <f t="shared" si="2054"/>
        <v>38.268516818928049</v>
      </c>
      <c r="AO7285" s="10">
        <f t="shared" si="2055"/>
        <v>-0.58393471876786773</v>
      </c>
      <c r="BG7285" s="5">
        <v>7282</v>
      </c>
      <c r="BH7285" s="10">
        <f t="shared" si="2058"/>
        <v>12976.027777777703</v>
      </c>
      <c r="BI7285" s="10">
        <f t="shared" si="2059"/>
        <v>5944.5902777777828</v>
      </c>
      <c r="BJ7285" s="10">
        <f t="shared" si="2060"/>
        <v>603.84</v>
      </c>
      <c r="BK7285" s="10">
        <f t="shared" si="2061"/>
        <v>27110</v>
      </c>
      <c r="BL7285" s="5">
        <f t="shared" si="2062"/>
        <v>603.84</v>
      </c>
      <c r="BM7285" s="5">
        <f t="shared" si="2063"/>
        <v>3</v>
      </c>
    </row>
    <row r="7286" spans="1:65">
      <c r="A7286" s="5">
        <v>7283</v>
      </c>
      <c r="B7286" s="21">
        <v>770743491</v>
      </c>
      <c r="D7286" s="5">
        <v>14</v>
      </c>
      <c r="E7286" s="5">
        <v>1</v>
      </c>
      <c r="G7286" s="5">
        <v>3</v>
      </c>
      <c r="I7286" s="5">
        <v>1</v>
      </c>
      <c r="K7286" s="5">
        <f>VLOOKUP($B7286,고객정보!$A$2:$G$7714,3,0)</f>
        <v>2.3333333333333299</v>
      </c>
      <c r="L7286" s="5">
        <f>VLOOKUP($B7286,고객정보!$A$2:$G$7714,4,0)</f>
        <v>39</v>
      </c>
      <c r="M7286" s="5">
        <f>VLOOKUP($B7286,고객정보!$A$2:$G$7714,5,0)</f>
        <v>110.666666666667</v>
      </c>
      <c r="N7286" s="5">
        <f t="shared" si="2056"/>
        <v>1</v>
      </c>
      <c r="AC7286" s="5">
        <v>7283</v>
      </c>
      <c r="AD7286" s="29">
        <v>770743491</v>
      </c>
      <c r="AE7286" s="10">
        <f t="shared" si="2057"/>
        <v>-0.72024700756066451</v>
      </c>
      <c r="AF7286" s="10">
        <f t="shared" si="2046"/>
        <v>13.168015148802324</v>
      </c>
      <c r="AG7286" s="10">
        <f t="shared" si="2047"/>
        <v>0.19993471519556505</v>
      </c>
      <c r="AH7286" s="10">
        <f t="shared" si="2048"/>
        <v>-0.9061657809150917</v>
      </c>
      <c r="AI7286" s="10">
        <f t="shared" si="2049"/>
        <v>2.2924778380503663</v>
      </c>
      <c r="AJ7286" s="10">
        <f t="shared" si="2050"/>
        <v>-0.68771850633578291</v>
      </c>
      <c r="AK7286" s="10">
        <f t="shared" si="2051"/>
        <v>0.42985520437505231</v>
      </c>
      <c r="AL7286" s="10">
        <f t="shared" si="2052"/>
        <v>-0.83187129802475124</v>
      </c>
      <c r="AM7286" s="10">
        <f t="shared" si="2053"/>
        <v>1.3483711079377285</v>
      </c>
      <c r="AN7286" s="10">
        <f t="shared" si="2054"/>
        <v>35.268516818928049</v>
      </c>
      <c r="AO7286" s="10">
        <f t="shared" si="2055"/>
        <v>110.08273194789913</v>
      </c>
      <c r="BG7286" s="5">
        <v>7283</v>
      </c>
      <c r="BH7286" s="10">
        <f t="shared" si="2058"/>
        <v>231.80555555555134</v>
      </c>
      <c r="BI7286" s="10">
        <f t="shared" si="2059"/>
        <v>3096.2569444444689</v>
      </c>
      <c r="BJ7286" s="10">
        <f t="shared" si="2060"/>
        <v>13121.128888888961</v>
      </c>
      <c r="BK7286" s="10">
        <f t="shared" si="2061"/>
        <v>39846.888888888963</v>
      </c>
      <c r="BL7286" s="5">
        <f t="shared" si="2062"/>
        <v>231.80555555555134</v>
      </c>
      <c r="BM7286" s="5">
        <f t="shared" si="2063"/>
        <v>1</v>
      </c>
    </row>
    <row r="7287" spans="1:65">
      <c r="A7287" s="5">
        <v>7284</v>
      </c>
      <c r="B7287" s="21">
        <v>770759781</v>
      </c>
      <c r="C7287" s="5">
        <v>1</v>
      </c>
      <c r="E7287" s="5">
        <v>3</v>
      </c>
      <c r="J7287" s="5">
        <v>1</v>
      </c>
      <c r="K7287" s="5">
        <f>VLOOKUP($B7287,고객정보!$A$2:$G$7714,3,0)</f>
        <v>1.3333333333333299</v>
      </c>
      <c r="L7287" s="5">
        <f>VLOOKUP($B7287,고객정보!$A$2:$G$7714,4,0)</f>
        <v>33</v>
      </c>
      <c r="M7287" s="5">
        <f>VLOOKUP($B7287,고객정보!$A$2:$G$7714,5,0)</f>
        <v>86</v>
      </c>
      <c r="N7287" s="5">
        <f t="shared" si="2056"/>
        <v>1</v>
      </c>
      <c r="AC7287" s="5">
        <v>7284</v>
      </c>
      <c r="AD7287" s="29">
        <v>770759781</v>
      </c>
      <c r="AE7287" s="10">
        <f t="shared" si="2057"/>
        <v>0.27975299243933549</v>
      </c>
      <c r="AF7287" s="10">
        <f t="shared" si="2046"/>
        <v>-0.8319848511976764</v>
      </c>
      <c r="AG7287" s="10">
        <f t="shared" si="2047"/>
        <v>2.1999347151955648</v>
      </c>
      <c r="AH7287" s="10">
        <f t="shared" si="2048"/>
        <v>-0.9061657809150917</v>
      </c>
      <c r="AI7287" s="10">
        <f t="shared" si="2049"/>
        <v>-0.70752216194963369</v>
      </c>
      <c r="AJ7287" s="10">
        <f t="shared" si="2050"/>
        <v>-0.68771850633578291</v>
      </c>
      <c r="AK7287" s="10">
        <f t="shared" si="2051"/>
        <v>-0.57014479562494769</v>
      </c>
      <c r="AL7287" s="10">
        <f t="shared" si="2052"/>
        <v>0.16812870197524876</v>
      </c>
      <c r="AM7287" s="10">
        <f t="shared" si="2053"/>
        <v>0.34837110793772852</v>
      </c>
      <c r="AN7287" s="10">
        <f t="shared" si="2054"/>
        <v>29.268516818928045</v>
      </c>
      <c r="AO7287" s="10">
        <f t="shared" si="2055"/>
        <v>85.416065281232136</v>
      </c>
      <c r="BG7287" s="5">
        <v>7284</v>
      </c>
      <c r="BH7287" s="10">
        <f t="shared" si="2058"/>
        <v>858.80555555553724</v>
      </c>
      <c r="BI7287" s="10">
        <f t="shared" si="2059"/>
        <v>1621.7013888888882</v>
      </c>
      <c r="BJ7287" s="10">
        <f t="shared" si="2060"/>
        <v>8084.7511111111107</v>
      </c>
      <c r="BK7287" s="10">
        <f t="shared" si="2061"/>
        <v>34792.111111111109</v>
      </c>
      <c r="BL7287" s="5">
        <f t="shared" si="2062"/>
        <v>858.80555555553724</v>
      </c>
      <c r="BM7287" s="5">
        <f t="shared" si="2063"/>
        <v>1</v>
      </c>
    </row>
    <row r="7288" spans="1:65">
      <c r="A7288" s="5">
        <v>7285</v>
      </c>
      <c r="B7288" s="21">
        <v>770764455</v>
      </c>
      <c r="C7288" s="5">
        <v>17</v>
      </c>
      <c r="D7288" s="5">
        <v>6</v>
      </c>
      <c r="E7288" s="5">
        <v>18</v>
      </c>
      <c r="F7288" s="5">
        <v>3</v>
      </c>
      <c r="G7288" s="5">
        <v>5</v>
      </c>
      <c r="H7288" s="5">
        <v>7</v>
      </c>
      <c r="I7288" s="5">
        <v>6</v>
      </c>
      <c r="J7288" s="5">
        <v>23</v>
      </c>
      <c r="K7288" s="5">
        <f>VLOOKUP($B7288,고객정보!$A$2:$G$7714,3,0)</f>
        <v>3.6666666666666701</v>
      </c>
      <c r="L7288" s="5">
        <f>VLOOKUP($B7288,고객정보!$A$2:$G$7714,4,0)</f>
        <v>45</v>
      </c>
      <c r="M7288" s="5">
        <f>VLOOKUP($B7288,고객정보!$A$2:$G$7714,5,0)</f>
        <v>96</v>
      </c>
      <c r="N7288" s="5">
        <f t="shared" si="2056"/>
        <v>1</v>
      </c>
      <c r="AC7288" s="5">
        <v>7285</v>
      </c>
      <c r="AD7288" s="29">
        <v>770764455</v>
      </c>
      <c r="AE7288" s="10">
        <f t="shared" si="2057"/>
        <v>16.279752992439334</v>
      </c>
      <c r="AF7288" s="10">
        <f t="shared" si="2046"/>
        <v>5.1680151488023238</v>
      </c>
      <c r="AG7288" s="10">
        <f t="shared" si="2047"/>
        <v>17.199934715195564</v>
      </c>
      <c r="AH7288" s="10">
        <f t="shared" si="2048"/>
        <v>2.0938342190849082</v>
      </c>
      <c r="AI7288" s="10">
        <f t="shared" si="2049"/>
        <v>4.2924778380503668</v>
      </c>
      <c r="AJ7288" s="10">
        <f t="shared" si="2050"/>
        <v>6.3122814936642175</v>
      </c>
      <c r="AK7288" s="10">
        <f t="shared" si="2051"/>
        <v>5.4298552043750519</v>
      </c>
      <c r="AL7288" s="10">
        <f t="shared" si="2052"/>
        <v>22.168128701975249</v>
      </c>
      <c r="AM7288" s="10">
        <f t="shared" si="2053"/>
        <v>2.6817044412710684</v>
      </c>
      <c r="AN7288" s="10">
        <f t="shared" si="2054"/>
        <v>41.268516818928049</v>
      </c>
      <c r="AO7288" s="10">
        <f t="shared" si="2055"/>
        <v>95.416065281232136</v>
      </c>
      <c r="BG7288" s="5">
        <v>7285</v>
      </c>
      <c r="BH7288" s="10">
        <f t="shared" si="2058"/>
        <v>1499.1388888888771</v>
      </c>
      <c r="BI7288" s="10">
        <f t="shared" si="2059"/>
        <v>1604.0347222222204</v>
      </c>
      <c r="BJ7288" s="10">
        <f t="shared" si="2060"/>
        <v>9704.1511111111104</v>
      </c>
      <c r="BK7288" s="10">
        <f t="shared" si="2061"/>
        <v>31147.111111111109</v>
      </c>
      <c r="BL7288" s="5">
        <f t="shared" si="2062"/>
        <v>1499.1388888888771</v>
      </c>
      <c r="BM7288" s="5">
        <f t="shared" si="2063"/>
        <v>1</v>
      </c>
    </row>
    <row r="7289" spans="1:65">
      <c r="A7289" s="5">
        <v>7286</v>
      </c>
      <c r="B7289" s="21">
        <v>770764609</v>
      </c>
      <c r="D7289" s="5">
        <v>3</v>
      </c>
      <c r="E7289" s="5">
        <v>2</v>
      </c>
      <c r="G7289" s="5">
        <v>3</v>
      </c>
      <c r="J7289" s="5">
        <v>1</v>
      </c>
      <c r="K7289" s="5">
        <f>VLOOKUP($B7289,고객정보!$A$2:$G$7714,3,0)</f>
        <v>1.5</v>
      </c>
      <c r="L7289" s="5">
        <f>VLOOKUP($B7289,고객정보!$A$2:$G$7714,4,0)</f>
        <v>35</v>
      </c>
      <c r="M7289" s="5">
        <f>VLOOKUP($B7289,고객정보!$A$2:$G$7714,5,0)</f>
        <v>0</v>
      </c>
      <c r="N7289" s="5">
        <f t="shared" si="2056"/>
        <v>3</v>
      </c>
      <c r="AC7289" s="5">
        <v>7286</v>
      </c>
      <c r="AD7289" s="29">
        <v>770764609</v>
      </c>
      <c r="AE7289" s="10">
        <f t="shared" si="2057"/>
        <v>-0.72024700756066451</v>
      </c>
      <c r="AF7289" s="10">
        <f t="shared" si="2046"/>
        <v>2.1680151488023238</v>
      </c>
      <c r="AG7289" s="10">
        <f t="shared" si="2047"/>
        <v>1.199934715195565</v>
      </c>
      <c r="AH7289" s="10">
        <f t="shared" si="2048"/>
        <v>-0.9061657809150917</v>
      </c>
      <c r="AI7289" s="10">
        <f t="shared" si="2049"/>
        <v>2.2924778380503663</v>
      </c>
      <c r="AJ7289" s="10">
        <f t="shared" si="2050"/>
        <v>-0.68771850633578291</v>
      </c>
      <c r="AK7289" s="10">
        <f t="shared" si="2051"/>
        <v>-0.57014479562494769</v>
      </c>
      <c r="AL7289" s="10">
        <f t="shared" si="2052"/>
        <v>0.16812870197524876</v>
      </c>
      <c r="AM7289" s="10">
        <f t="shared" si="2053"/>
        <v>0.51503777460439859</v>
      </c>
      <c r="AN7289" s="10">
        <f t="shared" si="2054"/>
        <v>31.268516818928045</v>
      </c>
      <c r="AO7289" s="10">
        <f t="shared" si="2055"/>
        <v>-0.58393471876786773</v>
      </c>
      <c r="BG7289" s="5">
        <v>7286</v>
      </c>
      <c r="BH7289" s="10">
        <f t="shared" si="2058"/>
        <v>13030.277777777703</v>
      </c>
      <c r="BI7289" s="10">
        <f t="shared" si="2059"/>
        <v>6257.3402777777828</v>
      </c>
      <c r="BJ7289" s="10">
        <f t="shared" si="2060"/>
        <v>722.49</v>
      </c>
      <c r="BK7289" s="10">
        <f t="shared" si="2061"/>
        <v>27623.25</v>
      </c>
      <c r="BL7289" s="5">
        <f t="shared" si="2062"/>
        <v>722.49</v>
      </c>
      <c r="BM7289" s="5">
        <f t="shared" si="2063"/>
        <v>3</v>
      </c>
    </row>
    <row r="7290" spans="1:65">
      <c r="A7290" s="5">
        <v>7287</v>
      </c>
      <c r="B7290" s="21">
        <v>770764862</v>
      </c>
      <c r="C7290" s="5">
        <v>2</v>
      </c>
      <c r="E7290" s="5">
        <v>13</v>
      </c>
      <c r="K7290" s="5">
        <f>VLOOKUP($B7290,고객정보!$A$2:$G$7714,3,0)</f>
        <v>2.5</v>
      </c>
      <c r="L7290" s="5">
        <f>VLOOKUP($B7290,고객정보!$A$2:$G$7714,4,0)</f>
        <v>41</v>
      </c>
      <c r="M7290" s="5">
        <f>VLOOKUP($B7290,고객정보!$A$2:$G$7714,5,0)</f>
        <v>136</v>
      </c>
      <c r="N7290" s="5">
        <f t="shared" si="2056"/>
        <v>1</v>
      </c>
      <c r="AC7290" s="5">
        <v>7287</v>
      </c>
      <c r="AD7290" s="29">
        <v>770764862</v>
      </c>
      <c r="AE7290" s="10">
        <f t="shared" si="2057"/>
        <v>1.2797529924393354</v>
      </c>
      <c r="AF7290" s="10">
        <f t="shared" si="2046"/>
        <v>-0.8319848511976764</v>
      </c>
      <c r="AG7290" s="10">
        <f t="shared" si="2047"/>
        <v>12.199934715195566</v>
      </c>
      <c r="AH7290" s="10">
        <f t="shared" si="2048"/>
        <v>-0.9061657809150917</v>
      </c>
      <c r="AI7290" s="10">
        <f t="shared" si="2049"/>
        <v>-0.70752216194963369</v>
      </c>
      <c r="AJ7290" s="10">
        <f t="shared" si="2050"/>
        <v>-0.68771850633578291</v>
      </c>
      <c r="AK7290" s="10">
        <f t="shared" si="2051"/>
        <v>-0.57014479562494769</v>
      </c>
      <c r="AL7290" s="10">
        <f t="shared" si="2052"/>
        <v>-0.83187129802475124</v>
      </c>
      <c r="AM7290" s="10">
        <f t="shared" si="2053"/>
        <v>1.5150377746043986</v>
      </c>
      <c r="AN7290" s="10">
        <f t="shared" si="2054"/>
        <v>37.268516818928049</v>
      </c>
      <c r="AO7290" s="10">
        <f t="shared" si="2055"/>
        <v>135.41606528123214</v>
      </c>
      <c r="BG7290" s="5">
        <v>7287</v>
      </c>
      <c r="BH7290" s="10">
        <f t="shared" si="2058"/>
        <v>615.61111111112587</v>
      </c>
      <c r="BI7290" s="10">
        <f t="shared" si="2059"/>
        <v>5425.0069444444398</v>
      </c>
      <c r="BJ7290" s="10">
        <f t="shared" si="2060"/>
        <v>19076.09</v>
      </c>
      <c r="BK7290" s="10">
        <f t="shared" si="2061"/>
        <v>45231.25</v>
      </c>
      <c r="BL7290" s="5">
        <f t="shared" si="2062"/>
        <v>615.61111111112587</v>
      </c>
      <c r="BM7290" s="5">
        <f t="shared" si="2063"/>
        <v>1</v>
      </c>
    </row>
    <row r="7291" spans="1:65">
      <c r="A7291" s="5">
        <v>7288</v>
      </c>
      <c r="B7291" s="21">
        <v>770765895</v>
      </c>
      <c r="C7291" s="5">
        <v>4</v>
      </c>
      <c r="D7291" s="5">
        <v>1</v>
      </c>
      <c r="E7291" s="5">
        <v>1</v>
      </c>
      <c r="G7291" s="5">
        <v>2</v>
      </c>
      <c r="H7291" s="5">
        <v>1</v>
      </c>
      <c r="K7291" s="5">
        <f>VLOOKUP($B7291,고객정보!$A$2:$G$7714,3,0)</f>
        <v>1</v>
      </c>
      <c r="L7291" s="5">
        <f>VLOOKUP($B7291,고객정보!$A$2:$G$7714,4,0)</f>
        <v>35</v>
      </c>
      <c r="M7291" s="5">
        <f>VLOOKUP($B7291,고객정보!$A$2:$G$7714,5,0)</f>
        <v>70</v>
      </c>
      <c r="N7291" s="5">
        <f t="shared" si="2056"/>
        <v>2</v>
      </c>
      <c r="AC7291" s="5">
        <v>7288</v>
      </c>
      <c r="AD7291" s="29">
        <v>770765895</v>
      </c>
      <c r="AE7291" s="10">
        <f t="shared" si="2057"/>
        <v>3.2797529924393354</v>
      </c>
      <c r="AF7291" s="10">
        <f t="shared" si="2046"/>
        <v>0.1680151488023236</v>
      </c>
      <c r="AG7291" s="10">
        <f t="shared" si="2047"/>
        <v>0.19993471519556505</v>
      </c>
      <c r="AH7291" s="10">
        <f t="shared" si="2048"/>
        <v>-0.9061657809150917</v>
      </c>
      <c r="AI7291" s="10">
        <f t="shared" si="2049"/>
        <v>1.2924778380503663</v>
      </c>
      <c r="AJ7291" s="10">
        <f t="shared" si="2050"/>
        <v>0.31228149366421709</v>
      </c>
      <c r="AK7291" s="10">
        <f t="shared" si="2051"/>
        <v>-0.57014479562494769</v>
      </c>
      <c r="AL7291" s="10">
        <f t="shared" si="2052"/>
        <v>-0.83187129802475124</v>
      </c>
      <c r="AM7291" s="10">
        <f t="shared" si="2053"/>
        <v>1.503777460439859E-2</v>
      </c>
      <c r="AN7291" s="10">
        <f t="shared" si="2054"/>
        <v>31.268516818928045</v>
      </c>
      <c r="AO7291" s="10">
        <f t="shared" si="2055"/>
        <v>69.416065281232136</v>
      </c>
      <c r="BG7291" s="5">
        <v>7288</v>
      </c>
      <c r="BH7291" s="10">
        <f t="shared" si="2058"/>
        <v>1981.361111111082</v>
      </c>
      <c r="BI7291" s="10">
        <f t="shared" si="2059"/>
        <v>1131.2569444444443</v>
      </c>
      <c r="BJ7291" s="10">
        <f t="shared" si="2060"/>
        <v>5461.4400000000005</v>
      </c>
      <c r="BK7291" s="10">
        <f t="shared" si="2061"/>
        <v>31268</v>
      </c>
      <c r="BL7291" s="5">
        <f t="shared" si="2062"/>
        <v>1131.2569444444443</v>
      </c>
      <c r="BM7291" s="5">
        <f t="shared" si="2063"/>
        <v>2</v>
      </c>
    </row>
    <row r="7292" spans="1:65">
      <c r="A7292" s="5">
        <v>7289</v>
      </c>
      <c r="B7292" s="21">
        <v>770766112</v>
      </c>
      <c r="E7292" s="5">
        <v>1</v>
      </c>
      <c r="J7292" s="5">
        <v>1</v>
      </c>
      <c r="K7292" s="5">
        <f>VLOOKUP($B7292,고객정보!$A$2:$G$7714,3,0)</f>
        <v>1</v>
      </c>
      <c r="L7292" s="5">
        <f>VLOOKUP($B7292,고객정보!$A$2:$G$7714,4,0)</f>
        <v>29</v>
      </c>
      <c r="M7292" s="5">
        <f>VLOOKUP($B7292,고객정보!$A$2:$G$7714,5,0)</f>
        <v>0</v>
      </c>
      <c r="N7292" s="5">
        <f t="shared" si="2056"/>
        <v>3</v>
      </c>
      <c r="AC7292" s="5">
        <v>7289</v>
      </c>
      <c r="AD7292" s="29">
        <v>770766112</v>
      </c>
      <c r="AE7292" s="10">
        <f t="shared" si="2057"/>
        <v>-0.72024700756066451</v>
      </c>
      <c r="AF7292" s="10">
        <f t="shared" si="2046"/>
        <v>-0.8319848511976764</v>
      </c>
      <c r="AG7292" s="10">
        <f t="shared" si="2047"/>
        <v>0.19993471519556505</v>
      </c>
      <c r="AH7292" s="10">
        <f t="shared" si="2048"/>
        <v>-0.9061657809150917</v>
      </c>
      <c r="AI7292" s="10">
        <f t="shared" si="2049"/>
        <v>-0.70752216194963369</v>
      </c>
      <c r="AJ7292" s="10">
        <f t="shared" si="2050"/>
        <v>-0.68771850633578291</v>
      </c>
      <c r="AK7292" s="10">
        <f t="shared" si="2051"/>
        <v>-0.57014479562494769</v>
      </c>
      <c r="AL7292" s="10">
        <f t="shared" si="2052"/>
        <v>0.16812870197524876</v>
      </c>
      <c r="AM7292" s="10">
        <f t="shared" si="2053"/>
        <v>1.503777460439859E-2</v>
      </c>
      <c r="AN7292" s="10">
        <f t="shared" si="2054"/>
        <v>25.268516818928045</v>
      </c>
      <c r="AO7292" s="10">
        <f t="shared" si="2055"/>
        <v>-0.58393471876786773</v>
      </c>
      <c r="BG7292" s="5">
        <v>7289</v>
      </c>
      <c r="BH7292" s="10">
        <f t="shared" si="2058"/>
        <v>13133.027777777703</v>
      </c>
      <c r="BI7292" s="10">
        <f t="shared" si="2059"/>
        <v>6514.5902777777828</v>
      </c>
      <c r="BJ7292" s="10">
        <f t="shared" si="2060"/>
        <v>844.44000000000017</v>
      </c>
      <c r="BK7292" s="10">
        <f t="shared" si="2061"/>
        <v>27909</v>
      </c>
      <c r="BL7292" s="5">
        <f t="shared" si="2062"/>
        <v>844.44000000000017</v>
      </c>
      <c r="BM7292" s="5">
        <f t="shared" si="2063"/>
        <v>3</v>
      </c>
    </row>
    <row r="7293" spans="1:65">
      <c r="A7293" s="5">
        <v>7290</v>
      </c>
      <c r="B7293" s="21">
        <v>770767853</v>
      </c>
      <c r="C7293" s="5">
        <v>1</v>
      </c>
      <c r="E7293" s="5">
        <v>1</v>
      </c>
      <c r="J7293" s="5">
        <v>1</v>
      </c>
      <c r="K7293" s="5">
        <f>VLOOKUP($B7293,고객정보!$A$2:$G$7714,3,0)</f>
        <v>1</v>
      </c>
      <c r="L7293" s="5">
        <f>VLOOKUP($B7293,고객정보!$A$2:$G$7714,4,0)</f>
        <v>35</v>
      </c>
      <c r="M7293" s="5">
        <f>VLOOKUP($B7293,고객정보!$A$2:$G$7714,5,0)</f>
        <v>0</v>
      </c>
      <c r="N7293" s="5">
        <f t="shared" si="2056"/>
        <v>3</v>
      </c>
      <c r="AC7293" s="5">
        <v>7290</v>
      </c>
      <c r="AD7293" s="29">
        <v>770767853</v>
      </c>
      <c r="AE7293" s="10">
        <f t="shared" si="2057"/>
        <v>0.27975299243933549</v>
      </c>
      <c r="AF7293" s="10">
        <f t="shared" si="2046"/>
        <v>-0.8319848511976764</v>
      </c>
      <c r="AG7293" s="10">
        <f t="shared" si="2047"/>
        <v>0.19993471519556505</v>
      </c>
      <c r="AH7293" s="10">
        <f t="shared" si="2048"/>
        <v>-0.9061657809150917</v>
      </c>
      <c r="AI7293" s="10">
        <f t="shared" si="2049"/>
        <v>-0.70752216194963369</v>
      </c>
      <c r="AJ7293" s="10">
        <f t="shared" si="2050"/>
        <v>-0.68771850633578291</v>
      </c>
      <c r="AK7293" s="10">
        <f t="shared" si="2051"/>
        <v>-0.57014479562494769</v>
      </c>
      <c r="AL7293" s="10">
        <f t="shared" si="2052"/>
        <v>0.16812870197524876</v>
      </c>
      <c r="AM7293" s="10">
        <f t="shared" si="2053"/>
        <v>1.503777460439859E-2</v>
      </c>
      <c r="AN7293" s="10">
        <f t="shared" si="2054"/>
        <v>31.268516818928045</v>
      </c>
      <c r="AO7293" s="10">
        <f t="shared" si="2055"/>
        <v>-0.58393471876786773</v>
      </c>
      <c r="BG7293" s="5">
        <v>7290</v>
      </c>
      <c r="BH7293" s="10">
        <f t="shared" si="2058"/>
        <v>13010.027777777703</v>
      </c>
      <c r="BI7293" s="10">
        <f t="shared" si="2059"/>
        <v>6191.5902777777828</v>
      </c>
      <c r="BJ7293" s="10">
        <f t="shared" si="2060"/>
        <v>681.44</v>
      </c>
      <c r="BK7293" s="10">
        <f t="shared" si="2061"/>
        <v>27378</v>
      </c>
      <c r="BL7293" s="5">
        <f t="shared" si="2062"/>
        <v>681.44</v>
      </c>
      <c r="BM7293" s="5">
        <f t="shared" si="2063"/>
        <v>3</v>
      </c>
    </row>
    <row r="7294" spans="1:65">
      <c r="A7294" s="5">
        <v>7291</v>
      </c>
      <c r="B7294" s="21">
        <v>770780103</v>
      </c>
      <c r="C7294" s="5">
        <v>2</v>
      </c>
      <c r="D7294" s="5">
        <v>3</v>
      </c>
      <c r="E7294" s="5">
        <v>1</v>
      </c>
      <c r="F7294" s="5">
        <v>1</v>
      </c>
      <c r="J7294" s="5">
        <v>3</v>
      </c>
      <c r="K7294" s="5">
        <f>VLOOKUP($B7294,고객정보!$A$2:$G$7714,3,0)</f>
        <v>1.8</v>
      </c>
      <c r="L7294" s="5">
        <f>VLOOKUP($B7294,고객정보!$A$2:$G$7714,4,0)</f>
        <v>37</v>
      </c>
      <c r="M7294" s="5">
        <f>VLOOKUP($B7294,고객정보!$A$2:$G$7714,5,0)</f>
        <v>0</v>
      </c>
      <c r="N7294" s="5">
        <f t="shared" si="2056"/>
        <v>3</v>
      </c>
      <c r="AC7294" s="5">
        <v>7291</v>
      </c>
      <c r="AD7294" s="29">
        <v>770780103</v>
      </c>
      <c r="AE7294" s="10">
        <f t="shared" si="2057"/>
        <v>1.2797529924393354</v>
      </c>
      <c r="AF7294" s="10">
        <f t="shared" si="2046"/>
        <v>2.1680151488023238</v>
      </c>
      <c r="AG7294" s="10">
        <f t="shared" si="2047"/>
        <v>0.19993471519556505</v>
      </c>
      <c r="AH7294" s="10">
        <f t="shared" si="2048"/>
        <v>9.3834219084908299E-2</v>
      </c>
      <c r="AI7294" s="10">
        <f t="shared" si="2049"/>
        <v>-0.70752216194963369</v>
      </c>
      <c r="AJ7294" s="10">
        <f t="shared" si="2050"/>
        <v>-0.68771850633578291</v>
      </c>
      <c r="AK7294" s="10">
        <f t="shared" si="2051"/>
        <v>-0.57014479562494769</v>
      </c>
      <c r="AL7294" s="10">
        <f t="shared" si="2052"/>
        <v>2.1681287019752489</v>
      </c>
      <c r="AM7294" s="10">
        <f t="shared" si="2053"/>
        <v>0.81503777460439863</v>
      </c>
      <c r="AN7294" s="10">
        <f t="shared" si="2054"/>
        <v>33.268516818928049</v>
      </c>
      <c r="AO7294" s="10">
        <f t="shared" si="2055"/>
        <v>-0.58393471876786773</v>
      </c>
      <c r="BG7294" s="5">
        <v>7291</v>
      </c>
      <c r="BH7294" s="10">
        <f t="shared" si="2058"/>
        <v>13003.667777777702</v>
      </c>
      <c r="BI7294" s="10">
        <f t="shared" si="2059"/>
        <v>6072.430277777783</v>
      </c>
      <c r="BJ7294" s="10">
        <f t="shared" si="2060"/>
        <v>595.16</v>
      </c>
      <c r="BK7294" s="10">
        <f t="shared" si="2061"/>
        <v>26979.24</v>
      </c>
      <c r="BL7294" s="5">
        <f t="shared" si="2062"/>
        <v>595.16</v>
      </c>
      <c r="BM7294" s="5">
        <f t="shared" si="2063"/>
        <v>3</v>
      </c>
    </row>
    <row r="7295" spans="1:65">
      <c r="A7295" s="5">
        <v>7292</v>
      </c>
      <c r="B7295" s="21">
        <v>770780486</v>
      </c>
      <c r="C7295" s="5">
        <v>16</v>
      </c>
      <c r="D7295" s="5">
        <v>5</v>
      </c>
      <c r="E7295" s="5">
        <v>6</v>
      </c>
      <c r="H7295" s="5">
        <v>5</v>
      </c>
      <c r="I7295" s="5">
        <v>4</v>
      </c>
      <c r="J7295" s="5">
        <v>21</v>
      </c>
      <c r="K7295" s="5">
        <f>VLOOKUP($B7295,고객정보!$A$2:$G$7714,3,0)</f>
        <v>4.6666666666666696</v>
      </c>
      <c r="L7295" s="5">
        <f>VLOOKUP($B7295,고객정보!$A$2:$G$7714,4,0)</f>
        <v>43</v>
      </c>
      <c r="M7295" s="5">
        <f>VLOOKUP($B7295,고객정보!$A$2:$G$7714,5,0)</f>
        <v>105.42307692307701</v>
      </c>
      <c r="N7295" s="5">
        <f t="shared" si="2056"/>
        <v>1</v>
      </c>
      <c r="AC7295" s="5">
        <v>7292</v>
      </c>
      <c r="AD7295" s="29">
        <v>770780486</v>
      </c>
      <c r="AE7295" s="10">
        <f t="shared" si="2057"/>
        <v>15.279752992439336</v>
      </c>
      <c r="AF7295" s="10">
        <f t="shared" si="2046"/>
        <v>4.1680151488023238</v>
      </c>
      <c r="AG7295" s="10">
        <f t="shared" si="2047"/>
        <v>5.1999347151955648</v>
      </c>
      <c r="AH7295" s="10">
        <f t="shared" si="2048"/>
        <v>-0.9061657809150917</v>
      </c>
      <c r="AI7295" s="10">
        <f t="shared" si="2049"/>
        <v>-0.70752216194963369</v>
      </c>
      <c r="AJ7295" s="10">
        <f t="shared" si="2050"/>
        <v>4.3122814936642175</v>
      </c>
      <c r="AK7295" s="10">
        <f t="shared" si="2051"/>
        <v>3.4298552043750523</v>
      </c>
      <c r="AL7295" s="10">
        <f t="shared" si="2052"/>
        <v>20.168128701975249</v>
      </c>
      <c r="AM7295" s="10">
        <f t="shared" si="2053"/>
        <v>3.6817044412710684</v>
      </c>
      <c r="AN7295" s="10">
        <f t="shared" si="2054"/>
        <v>39.268516818928049</v>
      </c>
      <c r="AO7295" s="10">
        <f t="shared" si="2055"/>
        <v>104.83914220430914</v>
      </c>
      <c r="BG7295" s="5">
        <v>7292</v>
      </c>
      <c r="BH7295" s="10">
        <f t="shared" si="2058"/>
        <v>804.17685733069652</v>
      </c>
      <c r="BI7295" s="10">
        <f t="shared" si="2059"/>
        <v>1999.7329470742968</v>
      </c>
      <c r="BJ7295" s="10">
        <f t="shared" si="2060"/>
        <v>11418.109592373456</v>
      </c>
      <c r="BK7295" s="10">
        <f t="shared" si="2061"/>
        <v>33537.469592373454</v>
      </c>
      <c r="BL7295" s="5">
        <f t="shared" si="2062"/>
        <v>804.17685733069652</v>
      </c>
      <c r="BM7295" s="5">
        <f t="shared" si="2063"/>
        <v>1</v>
      </c>
    </row>
    <row r="7296" spans="1:65">
      <c r="A7296" s="5">
        <v>7293</v>
      </c>
      <c r="B7296" s="21">
        <v>770789511</v>
      </c>
      <c r="C7296" s="5">
        <v>1</v>
      </c>
      <c r="E7296" s="5">
        <v>13</v>
      </c>
      <c r="H7296" s="5">
        <v>1</v>
      </c>
      <c r="J7296" s="5">
        <v>1</v>
      </c>
      <c r="K7296" s="5">
        <f>VLOOKUP($B7296,고객정보!$A$2:$G$7714,3,0)</f>
        <v>1.5</v>
      </c>
      <c r="L7296" s="5">
        <f>VLOOKUP($B7296,고객정보!$A$2:$G$7714,4,0)</f>
        <v>26</v>
      </c>
      <c r="M7296" s="5">
        <f>VLOOKUP($B7296,고객정보!$A$2:$G$7714,5,0)</f>
        <v>240</v>
      </c>
      <c r="N7296" s="5">
        <f t="shared" si="2056"/>
        <v>1</v>
      </c>
      <c r="AC7296" s="5">
        <v>7293</v>
      </c>
      <c r="AD7296" s="29">
        <v>770789511</v>
      </c>
      <c r="AE7296" s="10">
        <f t="shared" si="2057"/>
        <v>0.27975299243933549</v>
      </c>
      <c r="AF7296" s="10">
        <f t="shared" si="2046"/>
        <v>-0.8319848511976764</v>
      </c>
      <c r="AG7296" s="10">
        <f t="shared" si="2047"/>
        <v>12.199934715195566</v>
      </c>
      <c r="AH7296" s="10">
        <f t="shared" si="2048"/>
        <v>-0.9061657809150917</v>
      </c>
      <c r="AI7296" s="10">
        <f t="shared" si="2049"/>
        <v>-0.70752216194963369</v>
      </c>
      <c r="AJ7296" s="10">
        <f t="shared" si="2050"/>
        <v>0.31228149366421709</v>
      </c>
      <c r="AK7296" s="10">
        <f t="shared" si="2051"/>
        <v>-0.57014479562494769</v>
      </c>
      <c r="AL7296" s="10">
        <f t="shared" si="2052"/>
        <v>0.16812870197524876</v>
      </c>
      <c r="AM7296" s="10">
        <f t="shared" si="2053"/>
        <v>0.51503777460439859</v>
      </c>
      <c r="AN7296" s="10">
        <f t="shared" si="2054"/>
        <v>22.268516818928045</v>
      </c>
      <c r="AO7296" s="10">
        <f t="shared" si="2055"/>
        <v>239.41606528123214</v>
      </c>
      <c r="BG7296" s="5">
        <v>7293</v>
      </c>
      <c r="BH7296" s="10">
        <f t="shared" si="2058"/>
        <v>16298.277777777861</v>
      </c>
      <c r="BI7296" s="10">
        <f t="shared" si="2059"/>
        <v>30639.34027777777</v>
      </c>
      <c r="BJ7296" s="10">
        <f t="shared" si="2060"/>
        <v>58444.49</v>
      </c>
      <c r="BK7296" s="10">
        <f t="shared" si="2061"/>
        <v>85037.25</v>
      </c>
      <c r="BL7296" s="5">
        <f t="shared" si="2062"/>
        <v>16298.277777777861</v>
      </c>
      <c r="BM7296" s="5">
        <f t="shared" si="2063"/>
        <v>1</v>
      </c>
    </row>
    <row r="7297" spans="1:65">
      <c r="A7297" s="5">
        <v>7294</v>
      </c>
      <c r="B7297" s="21">
        <v>770793563</v>
      </c>
      <c r="C7297" s="5">
        <v>1</v>
      </c>
      <c r="E7297" s="5">
        <v>3</v>
      </c>
      <c r="G7297" s="5">
        <v>1</v>
      </c>
      <c r="K7297" s="5">
        <f>VLOOKUP($B7297,고객정보!$A$2:$G$7714,3,0)</f>
        <v>1</v>
      </c>
      <c r="L7297" s="5">
        <f>VLOOKUP($B7297,고객정보!$A$2:$G$7714,4,0)</f>
        <v>37</v>
      </c>
      <c r="M7297" s="5">
        <f>VLOOKUP($B7297,고객정보!$A$2:$G$7714,5,0)</f>
        <v>0</v>
      </c>
      <c r="N7297" s="5">
        <f t="shared" si="2056"/>
        <v>3</v>
      </c>
      <c r="AC7297" s="5">
        <v>7294</v>
      </c>
      <c r="AD7297" s="29">
        <v>770793563</v>
      </c>
      <c r="AE7297" s="10">
        <f t="shared" si="2057"/>
        <v>0.27975299243933549</v>
      </c>
      <c r="AF7297" s="10">
        <f t="shared" si="2046"/>
        <v>-0.8319848511976764</v>
      </c>
      <c r="AG7297" s="10">
        <f t="shared" si="2047"/>
        <v>2.1999347151955648</v>
      </c>
      <c r="AH7297" s="10">
        <f t="shared" si="2048"/>
        <v>-0.9061657809150917</v>
      </c>
      <c r="AI7297" s="10">
        <f t="shared" si="2049"/>
        <v>0.29247783805036631</v>
      </c>
      <c r="AJ7297" s="10">
        <f t="shared" si="2050"/>
        <v>-0.68771850633578291</v>
      </c>
      <c r="AK7297" s="10">
        <f t="shared" si="2051"/>
        <v>-0.57014479562494769</v>
      </c>
      <c r="AL7297" s="10">
        <f t="shared" si="2052"/>
        <v>-0.83187129802475124</v>
      </c>
      <c r="AM7297" s="10">
        <f t="shared" si="2053"/>
        <v>1.503777460439859E-2</v>
      </c>
      <c r="AN7297" s="10">
        <f t="shared" si="2054"/>
        <v>33.268516818928049</v>
      </c>
      <c r="AO7297" s="10">
        <f t="shared" si="2055"/>
        <v>-0.58393471876786773</v>
      </c>
      <c r="BG7297" s="5">
        <v>7294</v>
      </c>
      <c r="BH7297" s="10">
        <f t="shared" si="2058"/>
        <v>12986.027777777703</v>
      </c>
      <c r="BI7297" s="10">
        <f t="shared" si="2059"/>
        <v>6103.5902777777828</v>
      </c>
      <c r="BJ7297" s="10">
        <f t="shared" si="2060"/>
        <v>647.44000000000005</v>
      </c>
      <c r="BK7297" s="10">
        <f t="shared" si="2061"/>
        <v>27274</v>
      </c>
      <c r="BL7297" s="5">
        <f t="shared" si="2062"/>
        <v>647.44000000000005</v>
      </c>
      <c r="BM7297" s="5">
        <f t="shared" si="2063"/>
        <v>3</v>
      </c>
    </row>
    <row r="7298" spans="1:65">
      <c r="A7298" s="5">
        <v>7295</v>
      </c>
      <c r="B7298" s="21">
        <v>770794317</v>
      </c>
      <c r="C7298" s="5">
        <v>9</v>
      </c>
      <c r="D7298" s="5">
        <v>1</v>
      </c>
      <c r="E7298" s="5">
        <v>1</v>
      </c>
      <c r="K7298" s="5">
        <f>VLOOKUP($B7298,고객정보!$A$2:$G$7714,3,0)</f>
        <v>1.6666666666666701</v>
      </c>
      <c r="L7298" s="5">
        <f>VLOOKUP($B7298,고객정보!$A$2:$G$7714,4,0)</f>
        <v>36</v>
      </c>
      <c r="M7298" s="5">
        <f>VLOOKUP($B7298,고객정보!$A$2:$G$7714,5,0)</f>
        <v>0</v>
      </c>
      <c r="N7298" s="5">
        <f t="shared" si="2056"/>
        <v>3</v>
      </c>
      <c r="AC7298" s="5">
        <v>7295</v>
      </c>
      <c r="AD7298" s="29">
        <v>770794317</v>
      </c>
      <c r="AE7298" s="10">
        <f t="shared" si="2057"/>
        <v>8.2797529924393363</v>
      </c>
      <c r="AF7298" s="10">
        <f t="shared" si="2046"/>
        <v>0.1680151488023236</v>
      </c>
      <c r="AG7298" s="10">
        <f t="shared" si="2047"/>
        <v>0.19993471519556505</v>
      </c>
      <c r="AH7298" s="10">
        <f t="shared" si="2048"/>
        <v>-0.9061657809150917</v>
      </c>
      <c r="AI7298" s="10">
        <f t="shared" si="2049"/>
        <v>-0.70752216194963369</v>
      </c>
      <c r="AJ7298" s="10">
        <f t="shared" si="2050"/>
        <v>-0.68771850633578291</v>
      </c>
      <c r="AK7298" s="10">
        <f t="shared" si="2051"/>
        <v>-0.57014479562494769</v>
      </c>
      <c r="AL7298" s="10">
        <f t="shared" si="2052"/>
        <v>-0.83187129802475124</v>
      </c>
      <c r="AM7298" s="10">
        <f t="shared" si="2053"/>
        <v>0.68170444127106866</v>
      </c>
      <c r="AN7298" s="10">
        <f t="shared" si="2054"/>
        <v>32.268516818928049</v>
      </c>
      <c r="AO7298" s="10">
        <f t="shared" si="2055"/>
        <v>-0.58393471876786773</v>
      </c>
      <c r="BG7298" s="5">
        <v>7295</v>
      </c>
      <c r="BH7298" s="10">
        <f t="shared" si="2058"/>
        <v>13045.472222222148</v>
      </c>
      <c r="BI7298" s="10">
        <f t="shared" si="2059"/>
        <v>5758.3680555555602</v>
      </c>
      <c r="BJ7298" s="10">
        <f t="shared" si="2060"/>
        <v>407.28444444444438</v>
      </c>
      <c r="BK7298" s="10">
        <f t="shared" si="2061"/>
        <v>25075.444444444445</v>
      </c>
      <c r="BL7298" s="5">
        <f t="shared" si="2062"/>
        <v>407.28444444444438</v>
      </c>
      <c r="BM7298" s="5">
        <f t="shared" si="2063"/>
        <v>3</v>
      </c>
    </row>
    <row r="7299" spans="1:65">
      <c r="A7299" s="5">
        <v>7296</v>
      </c>
      <c r="B7299" s="21">
        <v>770794828</v>
      </c>
      <c r="C7299" s="5">
        <v>1</v>
      </c>
      <c r="E7299" s="5">
        <v>1</v>
      </c>
      <c r="F7299" s="5">
        <v>1</v>
      </c>
      <c r="H7299" s="5">
        <v>1</v>
      </c>
      <c r="I7299" s="5">
        <v>1</v>
      </c>
      <c r="J7299" s="5">
        <v>2</v>
      </c>
      <c r="K7299" s="5">
        <f>VLOOKUP($B7299,고객정보!$A$2:$G$7714,3,0)</f>
        <v>1</v>
      </c>
      <c r="L7299" s="5">
        <f>VLOOKUP($B7299,고객정보!$A$2:$G$7714,4,0)</f>
        <v>63</v>
      </c>
      <c r="M7299" s="5">
        <f>VLOOKUP($B7299,고객정보!$A$2:$G$7714,5,0)</f>
        <v>0</v>
      </c>
      <c r="N7299" s="5">
        <f t="shared" si="2056"/>
        <v>3</v>
      </c>
      <c r="AC7299" s="5">
        <v>7296</v>
      </c>
      <c r="AD7299" s="29">
        <v>770794828</v>
      </c>
      <c r="AE7299" s="10">
        <f t="shared" si="2057"/>
        <v>0.27975299243933549</v>
      </c>
      <c r="AF7299" s="10">
        <f t="shared" si="2046"/>
        <v>-0.8319848511976764</v>
      </c>
      <c r="AG7299" s="10">
        <f t="shared" si="2047"/>
        <v>0.19993471519556505</v>
      </c>
      <c r="AH7299" s="10">
        <f t="shared" si="2048"/>
        <v>9.3834219084908299E-2</v>
      </c>
      <c r="AI7299" s="10">
        <f t="shared" si="2049"/>
        <v>-0.70752216194963369</v>
      </c>
      <c r="AJ7299" s="10">
        <f t="shared" si="2050"/>
        <v>0.31228149366421709</v>
      </c>
      <c r="AK7299" s="10">
        <f t="shared" si="2051"/>
        <v>0.42985520437505231</v>
      </c>
      <c r="AL7299" s="10">
        <f t="shared" si="2052"/>
        <v>1.1681287019752489</v>
      </c>
      <c r="AM7299" s="10">
        <f t="shared" si="2053"/>
        <v>1.503777460439859E-2</v>
      </c>
      <c r="AN7299" s="10">
        <f t="shared" si="2054"/>
        <v>59.268516818928049</v>
      </c>
      <c r="AO7299" s="10">
        <f t="shared" si="2055"/>
        <v>-0.58393471876786773</v>
      </c>
      <c r="BG7299" s="5">
        <v>7296</v>
      </c>
      <c r="BH7299" s="10">
        <f t="shared" si="2058"/>
        <v>13408.027777777703</v>
      </c>
      <c r="BI7299" s="10">
        <f t="shared" si="2059"/>
        <v>5897.5902777777828</v>
      </c>
      <c r="BJ7299" s="10">
        <f t="shared" si="2060"/>
        <v>1041.44</v>
      </c>
      <c r="BK7299" s="10">
        <f t="shared" si="2061"/>
        <v>27052</v>
      </c>
      <c r="BL7299" s="5">
        <f t="shared" si="2062"/>
        <v>1041.44</v>
      </c>
      <c r="BM7299" s="5">
        <f t="shared" si="2063"/>
        <v>3</v>
      </c>
    </row>
    <row r="7300" spans="1:65">
      <c r="A7300" s="5">
        <v>7297</v>
      </c>
      <c r="B7300" s="21">
        <v>770794843</v>
      </c>
      <c r="E7300" s="5">
        <v>2</v>
      </c>
      <c r="J7300" s="5">
        <v>1</v>
      </c>
      <c r="K7300" s="5">
        <f>VLOOKUP($B7300,고객정보!$A$2:$G$7714,3,0)</f>
        <v>0</v>
      </c>
      <c r="L7300" s="5">
        <f>VLOOKUP($B7300,고객정보!$A$2:$G$7714,4,0)</f>
        <v>38</v>
      </c>
      <c r="M7300" s="5">
        <f>VLOOKUP($B7300,고객정보!$A$2:$G$7714,5,0)</f>
        <v>0</v>
      </c>
      <c r="N7300" s="5">
        <f t="shared" si="2056"/>
        <v>3</v>
      </c>
      <c r="AC7300" s="5">
        <v>7297</v>
      </c>
      <c r="AD7300" s="29">
        <v>770794843</v>
      </c>
      <c r="AE7300" s="10">
        <f t="shared" si="2057"/>
        <v>-0.72024700756066451</v>
      </c>
      <c r="AF7300" s="10">
        <f t="shared" ref="AF7300:AF7363" si="2064">D7300-R$4/R$5</f>
        <v>-0.8319848511976764</v>
      </c>
      <c r="AG7300" s="10">
        <f t="shared" ref="AG7300:AG7363" si="2065">E7300-S$4/S$5</f>
        <v>1.199934715195565</v>
      </c>
      <c r="AH7300" s="10">
        <f t="shared" ref="AH7300:AH7363" si="2066">F7300-T$4/T$5</f>
        <v>-0.9061657809150917</v>
      </c>
      <c r="AI7300" s="10">
        <f t="shared" ref="AI7300:AI7363" si="2067">G7300-U$4/U$5</f>
        <v>-0.70752216194963369</v>
      </c>
      <c r="AJ7300" s="10">
        <f t="shared" ref="AJ7300:AJ7363" si="2068">H7300-V$4/V$5</f>
        <v>-0.68771850633578291</v>
      </c>
      <c r="AK7300" s="10">
        <f t="shared" ref="AK7300:AK7363" si="2069">I7300-W$4/W$5</f>
        <v>-0.57014479562494769</v>
      </c>
      <c r="AL7300" s="10">
        <f t="shared" ref="AL7300:AL7363" si="2070">J7300-X$4/X$5</f>
        <v>0.16812870197524876</v>
      </c>
      <c r="AM7300" s="10">
        <f t="shared" ref="AM7300:AM7363" si="2071">K7300-Y$4/Y$5</f>
        <v>-0.98496222539560141</v>
      </c>
      <c r="AN7300" s="10">
        <f t="shared" ref="AN7300:AN7363" si="2072">L7300-Z$4/Z$5</f>
        <v>34.268516818928049</v>
      </c>
      <c r="AO7300" s="10">
        <f t="shared" ref="AO7300:AO7363" si="2073">M7300-AA$4/AA$5</f>
        <v>-0.58393471876786773</v>
      </c>
      <c r="BG7300" s="5">
        <v>7297</v>
      </c>
      <c r="BH7300" s="10">
        <f t="shared" si="2058"/>
        <v>12980.027777777703</v>
      </c>
      <c r="BI7300" s="10">
        <f t="shared" si="2059"/>
        <v>6136.5902777777828</v>
      </c>
      <c r="BJ7300" s="10">
        <f t="shared" si="2060"/>
        <v>681.84</v>
      </c>
      <c r="BK7300" s="10">
        <f t="shared" si="2061"/>
        <v>27570</v>
      </c>
      <c r="BL7300" s="5">
        <f t="shared" si="2062"/>
        <v>681.84</v>
      </c>
      <c r="BM7300" s="5">
        <f t="shared" si="2063"/>
        <v>3</v>
      </c>
    </row>
    <row r="7301" spans="1:65">
      <c r="A7301" s="5">
        <v>7298</v>
      </c>
      <c r="B7301" s="21">
        <v>770794988</v>
      </c>
      <c r="E7301" s="5">
        <v>1</v>
      </c>
      <c r="K7301" s="5">
        <f>VLOOKUP($B7301,고객정보!$A$2:$G$7714,3,0)</f>
        <v>0</v>
      </c>
      <c r="L7301" s="5">
        <f>VLOOKUP($B7301,고객정보!$A$2:$G$7714,4,0)</f>
        <v>40</v>
      </c>
      <c r="M7301" s="5">
        <f>VLOOKUP($B7301,고객정보!$A$2:$G$7714,5,0)</f>
        <v>0</v>
      </c>
      <c r="N7301" s="5">
        <f t="shared" ref="N7301:N7364" si="2074">VLOOKUP($A7301,$BG$4:$BM$7716,7,0)</f>
        <v>3</v>
      </c>
      <c r="AC7301" s="5">
        <v>7298</v>
      </c>
      <c r="AD7301" s="29">
        <v>770794988</v>
      </c>
      <c r="AE7301" s="10">
        <f t="shared" ref="AE7301:AE7364" si="2075">C7301-Q$4/Q$5</f>
        <v>-0.72024700756066451</v>
      </c>
      <c r="AF7301" s="10">
        <f t="shared" si="2064"/>
        <v>-0.8319848511976764</v>
      </c>
      <c r="AG7301" s="10">
        <f t="shared" si="2065"/>
        <v>0.19993471519556505</v>
      </c>
      <c r="AH7301" s="10">
        <f t="shared" si="2066"/>
        <v>-0.9061657809150917</v>
      </c>
      <c r="AI7301" s="10">
        <f t="shared" si="2067"/>
        <v>-0.70752216194963369</v>
      </c>
      <c r="AJ7301" s="10">
        <f t="shared" si="2068"/>
        <v>-0.68771850633578291</v>
      </c>
      <c r="AK7301" s="10">
        <f t="shared" si="2069"/>
        <v>-0.57014479562494769</v>
      </c>
      <c r="AL7301" s="10">
        <f t="shared" si="2070"/>
        <v>-0.83187129802475124</v>
      </c>
      <c r="AM7301" s="10">
        <f t="shared" si="2071"/>
        <v>-0.98496222539560141</v>
      </c>
      <c r="AN7301" s="10">
        <f t="shared" si="2072"/>
        <v>36.268516818928049</v>
      </c>
      <c r="AO7301" s="10">
        <f t="shared" si="2073"/>
        <v>-0.58393471876786773</v>
      </c>
      <c r="BG7301" s="5">
        <v>7298</v>
      </c>
      <c r="BH7301" s="10">
        <f t="shared" ref="BH7301:BH7364" si="2076">SUMXMY2($AE7301:$AO7301,$AS$4:$BC$4)</f>
        <v>12968.027777777703</v>
      </c>
      <c r="BI7301" s="10">
        <f t="shared" ref="BI7301:BI7364" si="2077">SUMXMY2($AE7301:$AO7301,$AS$5:$BC$5)</f>
        <v>6090.5902777777828</v>
      </c>
      <c r="BJ7301" s="10">
        <f t="shared" ref="BJ7301:BJ7364" si="2078">SUMXMY2($AE7301:$AO7301,$AS$6:$BC$6)</f>
        <v>695.84</v>
      </c>
      <c r="BK7301" s="10">
        <f t="shared" ref="BK7301:BK7364" si="2079">SUMXMY2($AE7301:$AO7301,$AS$7:$BC$7)</f>
        <v>27550</v>
      </c>
      <c r="BL7301" s="5">
        <f t="shared" ref="BL7301:BL7364" si="2080">MIN(BH7301:BK7301)</f>
        <v>695.84</v>
      </c>
      <c r="BM7301" s="5">
        <f t="shared" ref="BM7301:BM7364" si="2081">MATCH(BL7301,BH7301:BK7301,0)</f>
        <v>3</v>
      </c>
    </row>
    <row r="7302" spans="1:65">
      <c r="A7302" s="5">
        <v>7299</v>
      </c>
      <c r="B7302" s="21">
        <v>770798491</v>
      </c>
      <c r="C7302" s="5">
        <v>9</v>
      </c>
      <c r="D7302" s="5">
        <v>6</v>
      </c>
      <c r="E7302" s="5">
        <v>2</v>
      </c>
      <c r="F7302" s="5">
        <v>2</v>
      </c>
      <c r="G7302" s="5">
        <v>1</v>
      </c>
      <c r="H7302" s="5">
        <v>3</v>
      </c>
      <c r="I7302" s="5">
        <v>2</v>
      </c>
      <c r="J7302" s="5">
        <v>3</v>
      </c>
      <c r="K7302" s="5">
        <f>VLOOKUP($B7302,고객정보!$A$2:$G$7714,3,0)</f>
        <v>1.1666666666666701</v>
      </c>
      <c r="L7302" s="5">
        <f>VLOOKUP($B7302,고객정보!$A$2:$G$7714,4,0)</f>
        <v>49</v>
      </c>
      <c r="M7302" s="5">
        <f>VLOOKUP($B7302,고객정보!$A$2:$G$7714,5,0)</f>
        <v>0</v>
      </c>
      <c r="N7302" s="5">
        <f t="shared" si="2074"/>
        <v>3</v>
      </c>
      <c r="AC7302" s="5">
        <v>7299</v>
      </c>
      <c r="AD7302" s="29">
        <v>770798491</v>
      </c>
      <c r="AE7302" s="10">
        <f t="shared" si="2075"/>
        <v>8.2797529924393363</v>
      </c>
      <c r="AF7302" s="10">
        <f t="shared" si="2064"/>
        <v>5.1680151488023238</v>
      </c>
      <c r="AG7302" s="10">
        <f t="shared" si="2065"/>
        <v>1.199934715195565</v>
      </c>
      <c r="AH7302" s="10">
        <f t="shared" si="2066"/>
        <v>1.0938342190849082</v>
      </c>
      <c r="AI7302" s="10">
        <f t="shared" si="2067"/>
        <v>0.29247783805036631</v>
      </c>
      <c r="AJ7302" s="10">
        <f t="shared" si="2068"/>
        <v>2.3122814936642171</v>
      </c>
      <c r="AK7302" s="10">
        <f t="shared" si="2069"/>
        <v>1.4298552043750523</v>
      </c>
      <c r="AL7302" s="10">
        <f t="shared" si="2070"/>
        <v>2.1681287019752489</v>
      </c>
      <c r="AM7302" s="10">
        <f t="shared" si="2071"/>
        <v>0.18170444127106866</v>
      </c>
      <c r="AN7302" s="10">
        <f t="shared" si="2072"/>
        <v>45.268516818928049</v>
      </c>
      <c r="AO7302" s="10">
        <f t="shared" si="2073"/>
        <v>-0.58393471876786773</v>
      </c>
      <c r="BG7302" s="5">
        <v>7299</v>
      </c>
      <c r="BH7302" s="10">
        <f t="shared" si="2076"/>
        <v>13119.05555555548</v>
      </c>
      <c r="BI7302" s="10">
        <f t="shared" si="2077"/>
        <v>5450.4513888888941</v>
      </c>
      <c r="BJ7302" s="10">
        <f t="shared" si="2078"/>
        <v>350.06777777777774</v>
      </c>
      <c r="BK7302" s="10">
        <f t="shared" si="2079"/>
        <v>24336.027777777777</v>
      </c>
      <c r="BL7302" s="5">
        <f t="shared" si="2080"/>
        <v>350.06777777777774</v>
      </c>
      <c r="BM7302" s="5">
        <f t="shared" si="2081"/>
        <v>3</v>
      </c>
    </row>
    <row r="7303" spans="1:65">
      <c r="A7303" s="5">
        <v>7300</v>
      </c>
      <c r="B7303" s="21">
        <v>770800896</v>
      </c>
      <c r="C7303" s="5">
        <v>1</v>
      </c>
      <c r="D7303" s="5">
        <v>2</v>
      </c>
      <c r="E7303" s="5">
        <v>2</v>
      </c>
      <c r="G7303" s="5">
        <v>1</v>
      </c>
      <c r="K7303" s="5">
        <f>VLOOKUP($B7303,고객정보!$A$2:$G$7714,3,0)</f>
        <v>1</v>
      </c>
      <c r="L7303" s="5">
        <f>VLOOKUP($B7303,고객정보!$A$2:$G$7714,4,0)</f>
        <v>27</v>
      </c>
      <c r="M7303" s="5">
        <f>VLOOKUP($B7303,고객정보!$A$2:$G$7714,5,0)</f>
        <v>0</v>
      </c>
      <c r="N7303" s="5">
        <f t="shared" si="2074"/>
        <v>3</v>
      </c>
      <c r="AC7303" s="5">
        <v>7300</v>
      </c>
      <c r="AD7303" s="29">
        <v>770800896</v>
      </c>
      <c r="AE7303" s="10">
        <f t="shared" si="2075"/>
        <v>0.27975299243933549</v>
      </c>
      <c r="AF7303" s="10">
        <f t="shared" si="2064"/>
        <v>1.1680151488023236</v>
      </c>
      <c r="AG7303" s="10">
        <f t="shared" si="2065"/>
        <v>1.199934715195565</v>
      </c>
      <c r="AH7303" s="10">
        <f t="shared" si="2066"/>
        <v>-0.9061657809150917</v>
      </c>
      <c r="AI7303" s="10">
        <f t="shared" si="2067"/>
        <v>0.29247783805036631</v>
      </c>
      <c r="AJ7303" s="10">
        <f t="shared" si="2068"/>
        <v>-0.68771850633578291</v>
      </c>
      <c r="AK7303" s="10">
        <f t="shared" si="2069"/>
        <v>-0.57014479562494769</v>
      </c>
      <c r="AL7303" s="10">
        <f t="shared" si="2070"/>
        <v>-0.83187129802475124</v>
      </c>
      <c r="AM7303" s="10">
        <f t="shared" si="2071"/>
        <v>1.503777460439859E-2</v>
      </c>
      <c r="AN7303" s="10">
        <f t="shared" si="2072"/>
        <v>23.268516818928045</v>
      </c>
      <c r="AO7303" s="10">
        <f t="shared" si="2073"/>
        <v>-0.58393471876786773</v>
      </c>
      <c r="BG7303" s="5">
        <v>7300</v>
      </c>
      <c r="BH7303" s="10">
        <f t="shared" si="2076"/>
        <v>13189.027777777703</v>
      </c>
      <c r="BI7303" s="10">
        <f t="shared" si="2077"/>
        <v>6556.5902777777828</v>
      </c>
      <c r="BJ7303" s="10">
        <f t="shared" si="2078"/>
        <v>858.44000000000017</v>
      </c>
      <c r="BK7303" s="10">
        <f t="shared" si="2079"/>
        <v>27681</v>
      </c>
      <c r="BL7303" s="5">
        <f t="shared" si="2080"/>
        <v>858.44000000000017</v>
      </c>
      <c r="BM7303" s="5">
        <f t="shared" si="2081"/>
        <v>3</v>
      </c>
    </row>
    <row r="7304" spans="1:65">
      <c r="A7304" s="5">
        <v>7301</v>
      </c>
      <c r="B7304" s="21">
        <v>770806787</v>
      </c>
      <c r="C7304" s="5">
        <v>3</v>
      </c>
      <c r="E7304" s="5">
        <v>9</v>
      </c>
      <c r="K7304" s="5">
        <f>VLOOKUP($B7304,고객정보!$A$2:$G$7714,3,0)</f>
        <v>2</v>
      </c>
      <c r="L7304" s="5">
        <f>VLOOKUP($B7304,고객정보!$A$2:$G$7714,4,0)</f>
        <v>30</v>
      </c>
      <c r="M7304" s="5">
        <f>VLOOKUP($B7304,고객정보!$A$2:$G$7714,5,0)</f>
        <v>0</v>
      </c>
      <c r="N7304" s="5">
        <f t="shared" si="2074"/>
        <v>3</v>
      </c>
      <c r="AC7304" s="5">
        <v>7301</v>
      </c>
      <c r="AD7304" s="29">
        <v>770806787</v>
      </c>
      <c r="AE7304" s="10">
        <f t="shared" si="2075"/>
        <v>2.2797529924393354</v>
      </c>
      <c r="AF7304" s="10">
        <f t="shared" si="2064"/>
        <v>-0.8319848511976764</v>
      </c>
      <c r="AG7304" s="10">
        <f t="shared" si="2065"/>
        <v>8.1999347151955657</v>
      </c>
      <c r="AH7304" s="10">
        <f t="shared" si="2066"/>
        <v>-0.9061657809150917</v>
      </c>
      <c r="AI7304" s="10">
        <f t="shared" si="2067"/>
        <v>-0.70752216194963369</v>
      </c>
      <c r="AJ7304" s="10">
        <f t="shared" si="2068"/>
        <v>-0.68771850633578291</v>
      </c>
      <c r="AK7304" s="10">
        <f t="shared" si="2069"/>
        <v>-0.57014479562494769</v>
      </c>
      <c r="AL7304" s="10">
        <f t="shared" si="2070"/>
        <v>-0.83187129802475124</v>
      </c>
      <c r="AM7304" s="10">
        <f t="shared" si="2071"/>
        <v>1.0150377746043986</v>
      </c>
      <c r="AN7304" s="10">
        <f t="shared" si="2072"/>
        <v>26.268516818928045</v>
      </c>
      <c r="AO7304" s="10">
        <f t="shared" si="2073"/>
        <v>-0.58393471876786773</v>
      </c>
      <c r="BG7304" s="5">
        <v>7301</v>
      </c>
      <c r="BH7304" s="10">
        <f t="shared" si="2076"/>
        <v>13153.027777777703</v>
      </c>
      <c r="BI7304" s="10">
        <f t="shared" si="2077"/>
        <v>6265.5902777777828</v>
      </c>
      <c r="BJ7304" s="10">
        <f t="shared" si="2078"/>
        <v>660.04000000000008</v>
      </c>
      <c r="BK7304" s="10">
        <f t="shared" si="2079"/>
        <v>26843</v>
      </c>
      <c r="BL7304" s="5">
        <f t="shared" si="2080"/>
        <v>660.04000000000008</v>
      </c>
      <c r="BM7304" s="5">
        <f t="shared" si="2081"/>
        <v>3</v>
      </c>
    </row>
    <row r="7305" spans="1:65">
      <c r="A7305" s="5">
        <v>7302</v>
      </c>
      <c r="B7305" s="21">
        <v>770807177</v>
      </c>
      <c r="C7305" s="5">
        <v>4</v>
      </c>
      <c r="E7305" s="5">
        <v>2</v>
      </c>
      <c r="I7305" s="5">
        <v>1</v>
      </c>
      <c r="K7305" s="5">
        <f>VLOOKUP($B7305,고객정보!$A$2:$G$7714,3,0)</f>
        <v>1</v>
      </c>
      <c r="L7305" s="5">
        <f>VLOOKUP($B7305,고객정보!$A$2:$G$7714,4,0)</f>
        <v>25</v>
      </c>
      <c r="M7305" s="5">
        <f>VLOOKUP($B7305,고객정보!$A$2:$G$7714,5,0)</f>
        <v>0</v>
      </c>
      <c r="N7305" s="5">
        <f t="shared" si="2074"/>
        <v>3</v>
      </c>
      <c r="AC7305" s="5">
        <v>7302</v>
      </c>
      <c r="AD7305" s="29">
        <v>770807177</v>
      </c>
      <c r="AE7305" s="10">
        <f t="shared" si="2075"/>
        <v>3.2797529924393354</v>
      </c>
      <c r="AF7305" s="10">
        <f t="shared" si="2064"/>
        <v>-0.8319848511976764</v>
      </c>
      <c r="AG7305" s="10">
        <f t="shared" si="2065"/>
        <v>1.199934715195565</v>
      </c>
      <c r="AH7305" s="10">
        <f t="shared" si="2066"/>
        <v>-0.9061657809150917</v>
      </c>
      <c r="AI7305" s="10">
        <f t="shared" si="2067"/>
        <v>-0.70752216194963369</v>
      </c>
      <c r="AJ7305" s="10">
        <f t="shared" si="2068"/>
        <v>-0.68771850633578291</v>
      </c>
      <c r="AK7305" s="10">
        <f t="shared" si="2069"/>
        <v>0.42985520437505231</v>
      </c>
      <c r="AL7305" s="10">
        <f t="shared" si="2070"/>
        <v>-0.83187129802475124</v>
      </c>
      <c r="AM7305" s="10">
        <f t="shared" si="2071"/>
        <v>1.503777460439859E-2</v>
      </c>
      <c r="AN7305" s="10">
        <f t="shared" si="2072"/>
        <v>21.268516818928045</v>
      </c>
      <c r="AO7305" s="10">
        <f t="shared" si="2073"/>
        <v>-0.58393471876786773</v>
      </c>
      <c r="BG7305" s="5">
        <v>7302</v>
      </c>
      <c r="BH7305" s="10">
        <f t="shared" si="2076"/>
        <v>13252.027777777703</v>
      </c>
      <c r="BI7305" s="10">
        <f t="shared" si="2077"/>
        <v>6499.5902777777828</v>
      </c>
      <c r="BJ7305" s="10">
        <f t="shared" si="2078"/>
        <v>805.44000000000017</v>
      </c>
      <c r="BK7305" s="10">
        <f t="shared" si="2079"/>
        <v>26940</v>
      </c>
      <c r="BL7305" s="5">
        <f t="shared" si="2080"/>
        <v>805.44000000000017</v>
      </c>
      <c r="BM7305" s="5">
        <f t="shared" si="2081"/>
        <v>3</v>
      </c>
    </row>
    <row r="7306" spans="1:65">
      <c r="A7306" s="5">
        <v>7303</v>
      </c>
      <c r="B7306" s="21">
        <v>770814692</v>
      </c>
      <c r="E7306" s="5">
        <v>2</v>
      </c>
      <c r="K7306" s="5">
        <f>VLOOKUP($B7306,고객정보!$A$2:$G$7714,3,0)</f>
        <v>2</v>
      </c>
      <c r="L7306" s="5">
        <f>VLOOKUP($B7306,고객정보!$A$2:$G$7714,4,0)</f>
        <v>35</v>
      </c>
      <c r="M7306" s="5">
        <f>VLOOKUP($B7306,고객정보!$A$2:$G$7714,5,0)</f>
        <v>0</v>
      </c>
      <c r="N7306" s="5">
        <f t="shared" si="2074"/>
        <v>3</v>
      </c>
      <c r="AC7306" s="5">
        <v>7303</v>
      </c>
      <c r="AD7306" s="29">
        <v>770814692</v>
      </c>
      <c r="AE7306" s="10">
        <f t="shared" si="2075"/>
        <v>-0.72024700756066451</v>
      </c>
      <c r="AF7306" s="10">
        <f t="shared" si="2064"/>
        <v>-0.8319848511976764</v>
      </c>
      <c r="AG7306" s="10">
        <f t="shared" si="2065"/>
        <v>1.199934715195565</v>
      </c>
      <c r="AH7306" s="10">
        <f t="shared" si="2066"/>
        <v>-0.9061657809150917</v>
      </c>
      <c r="AI7306" s="10">
        <f t="shared" si="2067"/>
        <v>-0.70752216194963369</v>
      </c>
      <c r="AJ7306" s="10">
        <f t="shared" si="2068"/>
        <v>-0.68771850633578291</v>
      </c>
      <c r="AK7306" s="10">
        <f t="shared" si="2069"/>
        <v>-0.57014479562494769</v>
      </c>
      <c r="AL7306" s="10">
        <f t="shared" si="2070"/>
        <v>-0.83187129802475124</v>
      </c>
      <c r="AM7306" s="10">
        <f t="shared" si="2071"/>
        <v>1.0150377746043986</v>
      </c>
      <c r="AN7306" s="10">
        <f t="shared" si="2072"/>
        <v>31.268516818928045</v>
      </c>
      <c r="AO7306" s="10">
        <f t="shared" si="2073"/>
        <v>-0.58393471876786773</v>
      </c>
      <c r="BG7306" s="5">
        <v>7303</v>
      </c>
      <c r="BH7306" s="10">
        <f t="shared" si="2076"/>
        <v>13012.027777777703</v>
      </c>
      <c r="BI7306" s="10">
        <f t="shared" si="2077"/>
        <v>6242.5902777777828</v>
      </c>
      <c r="BJ7306" s="10">
        <f t="shared" si="2078"/>
        <v>723.04</v>
      </c>
      <c r="BK7306" s="10">
        <f t="shared" si="2079"/>
        <v>27634</v>
      </c>
      <c r="BL7306" s="5">
        <f t="shared" si="2080"/>
        <v>723.04</v>
      </c>
      <c r="BM7306" s="5">
        <f t="shared" si="2081"/>
        <v>3</v>
      </c>
    </row>
    <row r="7307" spans="1:65">
      <c r="A7307" s="5">
        <v>7304</v>
      </c>
      <c r="B7307" s="21">
        <v>770819169</v>
      </c>
      <c r="D7307" s="5">
        <v>1</v>
      </c>
      <c r="E7307" s="5">
        <v>5</v>
      </c>
      <c r="G7307" s="5">
        <v>2</v>
      </c>
      <c r="I7307" s="5">
        <v>2</v>
      </c>
      <c r="J7307" s="5">
        <v>1</v>
      </c>
      <c r="K7307" s="5">
        <f>VLOOKUP($B7307,고객정보!$A$2:$G$7714,3,0)</f>
        <v>1.5</v>
      </c>
      <c r="L7307" s="5">
        <f>VLOOKUP($B7307,고객정보!$A$2:$G$7714,4,0)</f>
        <v>22</v>
      </c>
      <c r="M7307" s="5">
        <f>VLOOKUP($B7307,고객정보!$A$2:$G$7714,5,0)</f>
        <v>110</v>
      </c>
      <c r="N7307" s="5">
        <f t="shared" si="2074"/>
        <v>1</v>
      </c>
      <c r="AC7307" s="5">
        <v>7304</v>
      </c>
      <c r="AD7307" s="29">
        <v>770819169</v>
      </c>
      <c r="AE7307" s="10">
        <f t="shared" si="2075"/>
        <v>-0.72024700756066451</v>
      </c>
      <c r="AF7307" s="10">
        <f t="shared" si="2064"/>
        <v>0.1680151488023236</v>
      </c>
      <c r="AG7307" s="10">
        <f t="shared" si="2065"/>
        <v>4.1999347151955648</v>
      </c>
      <c r="AH7307" s="10">
        <f t="shared" si="2066"/>
        <v>-0.9061657809150917</v>
      </c>
      <c r="AI7307" s="10">
        <f t="shared" si="2067"/>
        <v>1.2924778380503663</v>
      </c>
      <c r="AJ7307" s="10">
        <f t="shared" si="2068"/>
        <v>-0.68771850633578291</v>
      </c>
      <c r="AK7307" s="10">
        <f t="shared" si="2069"/>
        <v>1.4298552043750523</v>
      </c>
      <c r="AL7307" s="10">
        <f t="shared" si="2070"/>
        <v>0.16812870197524876</v>
      </c>
      <c r="AM7307" s="10">
        <f t="shared" si="2071"/>
        <v>0.51503777460439859</v>
      </c>
      <c r="AN7307" s="10">
        <f t="shared" si="2072"/>
        <v>18.268516818928045</v>
      </c>
      <c r="AO7307" s="10">
        <f t="shared" si="2073"/>
        <v>109.41606528123214</v>
      </c>
      <c r="BG7307" s="5">
        <v>7304</v>
      </c>
      <c r="BH7307" s="10">
        <f t="shared" si="2076"/>
        <v>437.94444444444201</v>
      </c>
      <c r="BI7307" s="10">
        <f t="shared" si="2077"/>
        <v>3608.6736111111086</v>
      </c>
      <c r="BJ7307" s="10">
        <f t="shared" si="2078"/>
        <v>13141.49</v>
      </c>
      <c r="BK7307" s="10">
        <f t="shared" si="2079"/>
        <v>40282.25</v>
      </c>
      <c r="BL7307" s="5">
        <f t="shared" si="2080"/>
        <v>437.94444444444201</v>
      </c>
      <c r="BM7307" s="5">
        <f t="shared" si="2081"/>
        <v>1</v>
      </c>
    </row>
    <row r="7308" spans="1:65">
      <c r="A7308" s="5">
        <v>7305</v>
      </c>
      <c r="B7308" s="21">
        <v>770824748</v>
      </c>
      <c r="C7308" s="5">
        <v>2</v>
      </c>
      <c r="E7308" s="5">
        <v>1</v>
      </c>
      <c r="J7308" s="5">
        <v>1</v>
      </c>
      <c r="K7308" s="5">
        <f>VLOOKUP($B7308,고객정보!$A$2:$G$7714,3,0)</f>
        <v>0</v>
      </c>
      <c r="L7308" s="5">
        <f>VLOOKUP($B7308,고객정보!$A$2:$G$7714,4,0)</f>
        <v>58</v>
      </c>
      <c r="M7308" s="5">
        <f>VLOOKUP($B7308,고객정보!$A$2:$G$7714,5,0)</f>
        <v>0</v>
      </c>
      <c r="N7308" s="5">
        <f t="shared" si="2074"/>
        <v>3</v>
      </c>
      <c r="AC7308" s="5">
        <v>7305</v>
      </c>
      <c r="AD7308" s="29">
        <v>770824748</v>
      </c>
      <c r="AE7308" s="10">
        <f t="shared" si="2075"/>
        <v>1.2797529924393354</v>
      </c>
      <c r="AF7308" s="10">
        <f t="shared" si="2064"/>
        <v>-0.8319848511976764</v>
      </c>
      <c r="AG7308" s="10">
        <f t="shared" si="2065"/>
        <v>0.19993471519556505</v>
      </c>
      <c r="AH7308" s="10">
        <f t="shared" si="2066"/>
        <v>-0.9061657809150917</v>
      </c>
      <c r="AI7308" s="10">
        <f t="shared" si="2067"/>
        <v>-0.70752216194963369</v>
      </c>
      <c r="AJ7308" s="10">
        <f t="shared" si="2068"/>
        <v>-0.68771850633578291</v>
      </c>
      <c r="AK7308" s="10">
        <f t="shared" si="2069"/>
        <v>-0.57014479562494769</v>
      </c>
      <c r="AL7308" s="10">
        <f t="shared" si="2070"/>
        <v>0.16812870197524876</v>
      </c>
      <c r="AM7308" s="10">
        <f t="shared" si="2071"/>
        <v>-0.98496222539560141</v>
      </c>
      <c r="AN7308" s="10">
        <f t="shared" si="2072"/>
        <v>54.268516818928049</v>
      </c>
      <c r="AO7308" s="10">
        <f t="shared" si="2073"/>
        <v>-0.58393471876786773</v>
      </c>
      <c r="BG7308" s="5">
        <v>7305</v>
      </c>
      <c r="BH7308" s="10">
        <f t="shared" si="2076"/>
        <v>13217.027777777703</v>
      </c>
      <c r="BI7308" s="10">
        <f t="shared" si="2077"/>
        <v>5791.5902777777828</v>
      </c>
      <c r="BJ7308" s="10">
        <f t="shared" si="2078"/>
        <v>850.84</v>
      </c>
      <c r="BK7308" s="10">
        <f t="shared" si="2079"/>
        <v>26855</v>
      </c>
      <c r="BL7308" s="5">
        <f t="shared" si="2080"/>
        <v>850.84</v>
      </c>
      <c r="BM7308" s="5">
        <f t="shared" si="2081"/>
        <v>3</v>
      </c>
    </row>
    <row r="7309" spans="1:65">
      <c r="A7309" s="5">
        <v>7306</v>
      </c>
      <c r="B7309" s="21">
        <v>770826236</v>
      </c>
      <c r="C7309" s="5">
        <v>4</v>
      </c>
      <c r="E7309" s="5">
        <v>1</v>
      </c>
      <c r="F7309" s="5">
        <v>6</v>
      </c>
      <c r="G7309" s="5">
        <v>3</v>
      </c>
      <c r="H7309" s="5">
        <v>2</v>
      </c>
      <c r="K7309" s="5">
        <f>VLOOKUP($B7309,고객정보!$A$2:$G$7714,3,0)</f>
        <v>1.8</v>
      </c>
      <c r="L7309" s="5">
        <f>VLOOKUP($B7309,고객정보!$A$2:$G$7714,4,0)</f>
        <v>26</v>
      </c>
      <c r="M7309" s="5">
        <f>VLOOKUP($B7309,고객정보!$A$2:$G$7714,5,0)</f>
        <v>0</v>
      </c>
      <c r="N7309" s="5">
        <f t="shared" si="2074"/>
        <v>3</v>
      </c>
      <c r="AC7309" s="5">
        <v>7306</v>
      </c>
      <c r="AD7309" s="29">
        <v>770826236</v>
      </c>
      <c r="AE7309" s="10">
        <f t="shared" si="2075"/>
        <v>3.2797529924393354</v>
      </c>
      <c r="AF7309" s="10">
        <f t="shared" si="2064"/>
        <v>-0.8319848511976764</v>
      </c>
      <c r="AG7309" s="10">
        <f t="shared" si="2065"/>
        <v>0.19993471519556505</v>
      </c>
      <c r="AH7309" s="10">
        <f t="shared" si="2066"/>
        <v>5.0938342190849086</v>
      </c>
      <c r="AI7309" s="10">
        <f t="shared" si="2067"/>
        <v>2.2924778380503663</v>
      </c>
      <c r="AJ7309" s="10">
        <f t="shared" si="2068"/>
        <v>1.3122814936642171</v>
      </c>
      <c r="AK7309" s="10">
        <f t="shared" si="2069"/>
        <v>-0.57014479562494769</v>
      </c>
      <c r="AL7309" s="10">
        <f t="shared" si="2070"/>
        <v>-0.83187129802475124</v>
      </c>
      <c r="AM7309" s="10">
        <f t="shared" si="2071"/>
        <v>0.81503777460439863</v>
      </c>
      <c r="AN7309" s="10">
        <f t="shared" si="2072"/>
        <v>22.268516818928045</v>
      </c>
      <c r="AO7309" s="10">
        <f t="shared" si="2073"/>
        <v>-0.58393471876786773</v>
      </c>
      <c r="BG7309" s="5">
        <v>7306</v>
      </c>
      <c r="BH7309" s="10">
        <f t="shared" si="2076"/>
        <v>13268.667777777702</v>
      </c>
      <c r="BI7309" s="10">
        <f t="shared" si="2077"/>
        <v>6469.430277777783</v>
      </c>
      <c r="BJ7309" s="10">
        <f t="shared" si="2078"/>
        <v>768.16000000000008</v>
      </c>
      <c r="BK7309" s="10">
        <f t="shared" si="2079"/>
        <v>26618.240000000002</v>
      </c>
      <c r="BL7309" s="5">
        <f t="shared" si="2080"/>
        <v>768.16000000000008</v>
      </c>
      <c r="BM7309" s="5">
        <f t="shared" si="2081"/>
        <v>3</v>
      </c>
    </row>
    <row r="7310" spans="1:65">
      <c r="A7310" s="5">
        <v>7307</v>
      </c>
      <c r="B7310" s="21">
        <v>770827767</v>
      </c>
      <c r="C7310" s="5">
        <v>2</v>
      </c>
      <c r="E7310" s="5">
        <v>2</v>
      </c>
      <c r="G7310" s="5">
        <v>1</v>
      </c>
      <c r="I7310" s="5">
        <v>2</v>
      </c>
      <c r="J7310" s="5">
        <v>1</v>
      </c>
      <c r="K7310" s="5">
        <f>VLOOKUP($B7310,고객정보!$A$2:$G$7714,3,0)</f>
        <v>1.3333333333333299</v>
      </c>
      <c r="L7310" s="5">
        <f>VLOOKUP($B7310,고객정보!$A$2:$G$7714,4,0)</f>
        <v>37</v>
      </c>
      <c r="M7310" s="5">
        <f>VLOOKUP($B7310,고객정보!$A$2:$G$7714,5,0)</f>
        <v>43.3333333333333</v>
      </c>
      <c r="N7310" s="5">
        <f t="shared" si="2074"/>
        <v>2</v>
      </c>
      <c r="AC7310" s="5">
        <v>7307</v>
      </c>
      <c r="AD7310" s="29">
        <v>770827767</v>
      </c>
      <c r="AE7310" s="10">
        <f t="shared" si="2075"/>
        <v>1.2797529924393354</v>
      </c>
      <c r="AF7310" s="10">
        <f t="shared" si="2064"/>
        <v>-0.8319848511976764</v>
      </c>
      <c r="AG7310" s="10">
        <f t="shared" si="2065"/>
        <v>1.199934715195565</v>
      </c>
      <c r="AH7310" s="10">
        <f t="shared" si="2066"/>
        <v>-0.9061657809150917</v>
      </c>
      <c r="AI7310" s="10">
        <f t="shared" si="2067"/>
        <v>0.29247783805036631</v>
      </c>
      <c r="AJ7310" s="10">
        <f t="shared" si="2068"/>
        <v>-0.68771850633578291</v>
      </c>
      <c r="AK7310" s="10">
        <f t="shared" si="2069"/>
        <v>1.4298552043750523</v>
      </c>
      <c r="AL7310" s="10">
        <f t="shared" si="2070"/>
        <v>0.16812870197524876</v>
      </c>
      <c r="AM7310" s="10">
        <f t="shared" si="2071"/>
        <v>0.34837110793772852</v>
      </c>
      <c r="AN7310" s="10">
        <f t="shared" si="2072"/>
        <v>33.268516818928049</v>
      </c>
      <c r="AO7310" s="10">
        <f t="shared" si="2073"/>
        <v>42.749398614565429</v>
      </c>
      <c r="BG7310" s="5">
        <v>7307</v>
      </c>
      <c r="BH7310" s="10">
        <f t="shared" si="2076"/>
        <v>5001.3611111110713</v>
      </c>
      <c r="BI7310" s="10">
        <f t="shared" si="2077"/>
        <v>1874.7013888888928</v>
      </c>
      <c r="BJ7310" s="10">
        <f t="shared" si="2078"/>
        <v>2485.5288888888858</v>
      </c>
      <c r="BK7310" s="10">
        <f t="shared" si="2079"/>
        <v>28876.888888888883</v>
      </c>
      <c r="BL7310" s="5">
        <f t="shared" si="2080"/>
        <v>1874.7013888888928</v>
      </c>
      <c r="BM7310" s="5">
        <f t="shared" si="2081"/>
        <v>2</v>
      </c>
    </row>
    <row r="7311" spans="1:65">
      <c r="A7311" s="5">
        <v>7308</v>
      </c>
      <c r="B7311" s="21">
        <v>770829296</v>
      </c>
      <c r="C7311" s="5">
        <v>2</v>
      </c>
      <c r="E7311" s="5">
        <v>2</v>
      </c>
      <c r="K7311" s="5">
        <f>VLOOKUP($B7311,고객정보!$A$2:$G$7714,3,0)</f>
        <v>1.5</v>
      </c>
      <c r="L7311" s="5">
        <f>VLOOKUP($B7311,고객정보!$A$2:$G$7714,4,0)</f>
        <v>54</v>
      </c>
      <c r="M7311" s="5">
        <f>VLOOKUP($B7311,고객정보!$A$2:$G$7714,5,0)</f>
        <v>175.5</v>
      </c>
      <c r="N7311" s="5">
        <f t="shared" si="2074"/>
        <v>1</v>
      </c>
      <c r="AC7311" s="5">
        <v>7308</v>
      </c>
      <c r="AD7311" s="29">
        <v>770829296</v>
      </c>
      <c r="AE7311" s="10">
        <f t="shared" si="2075"/>
        <v>1.2797529924393354</v>
      </c>
      <c r="AF7311" s="10">
        <f t="shared" si="2064"/>
        <v>-0.8319848511976764</v>
      </c>
      <c r="AG7311" s="10">
        <f t="shared" si="2065"/>
        <v>1.199934715195565</v>
      </c>
      <c r="AH7311" s="10">
        <f t="shared" si="2066"/>
        <v>-0.9061657809150917</v>
      </c>
      <c r="AI7311" s="10">
        <f t="shared" si="2067"/>
        <v>-0.70752216194963369</v>
      </c>
      <c r="AJ7311" s="10">
        <f t="shared" si="2068"/>
        <v>-0.68771850633578291</v>
      </c>
      <c r="AK7311" s="10">
        <f t="shared" si="2069"/>
        <v>-0.57014479562494769</v>
      </c>
      <c r="AL7311" s="10">
        <f t="shared" si="2070"/>
        <v>-0.83187129802475124</v>
      </c>
      <c r="AM7311" s="10">
        <f t="shared" si="2071"/>
        <v>0.51503777460439859</v>
      </c>
      <c r="AN7311" s="10">
        <f t="shared" si="2072"/>
        <v>50.268516818928049</v>
      </c>
      <c r="AO7311" s="10">
        <f t="shared" si="2073"/>
        <v>174.91606528123214</v>
      </c>
      <c r="BG7311" s="5">
        <v>7308</v>
      </c>
      <c r="BH7311" s="10">
        <f t="shared" si="2076"/>
        <v>3947.0277777778188</v>
      </c>
      <c r="BI7311" s="10">
        <f t="shared" si="2077"/>
        <v>12024.84027777777</v>
      </c>
      <c r="BJ7311" s="10">
        <f t="shared" si="2078"/>
        <v>31534.74</v>
      </c>
      <c r="BK7311" s="10">
        <f t="shared" si="2079"/>
        <v>57577.5</v>
      </c>
      <c r="BL7311" s="5">
        <f t="shared" si="2080"/>
        <v>3947.0277777778188</v>
      </c>
      <c r="BM7311" s="5">
        <f t="shared" si="2081"/>
        <v>1</v>
      </c>
    </row>
    <row r="7312" spans="1:65">
      <c r="A7312" s="5">
        <v>7309</v>
      </c>
      <c r="B7312" s="21">
        <v>770834351</v>
      </c>
      <c r="C7312" s="5">
        <v>18</v>
      </c>
      <c r="D7312" s="5">
        <v>2</v>
      </c>
      <c r="E7312" s="5">
        <v>4</v>
      </c>
      <c r="F7312" s="5">
        <v>1</v>
      </c>
      <c r="H7312" s="5">
        <v>1</v>
      </c>
      <c r="J7312" s="5">
        <v>12</v>
      </c>
      <c r="K7312" s="5">
        <f>VLOOKUP($B7312,고객정보!$A$2:$G$7714,3,0)</f>
        <v>4.5999999999999996</v>
      </c>
      <c r="L7312" s="5">
        <f>VLOOKUP($B7312,고객정보!$A$2:$G$7714,4,0)</f>
        <v>27</v>
      </c>
      <c r="M7312" s="5">
        <f>VLOOKUP($B7312,고객정보!$A$2:$G$7714,5,0)</f>
        <v>0</v>
      </c>
      <c r="N7312" s="5">
        <f t="shared" si="2074"/>
        <v>3</v>
      </c>
      <c r="AC7312" s="5">
        <v>7309</v>
      </c>
      <c r="AD7312" s="29">
        <v>770834351</v>
      </c>
      <c r="AE7312" s="10">
        <f t="shared" si="2075"/>
        <v>17.279752992439334</v>
      </c>
      <c r="AF7312" s="10">
        <f t="shared" si="2064"/>
        <v>1.1680151488023236</v>
      </c>
      <c r="AG7312" s="10">
        <f t="shared" si="2065"/>
        <v>3.1999347151955648</v>
      </c>
      <c r="AH7312" s="10">
        <f t="shared" si="2066"/>
        <v>9.3834219084908299E-2</v>
      </c>
      <c r="AI7312" s="10">
        <f t="shared" si="2067"/>
        <v>-0.70752216194963369</v>
      </c>
      <c r="AJ7312" s="10">
        <f t="shared" si="2068"/>
        <v>0.31228149366421709</v>
      </c>
      <c r="AK7312" s="10">
        <f t="shared" si="2069"/>
        <v>-0.57014479562494769</v>
      </c>
      <c r="AL7312" s="10">
        <f t="shared" si="2070"/>
        <v>11.168128701975249</v>
      </c>
      <c r="AM7312" s="10">
        <f t="shared" si="2071"/>
        <v>3.6150377746043985</v>
      </c>
      <c r="AN7312" s="10">
        <f t="shared" si="2072"/>
        <v>23.268516818928045</v>
      </c>
      <c r="AO7312" s="10">
        <f t="shared" si="2073"/>
        <v>-0.58393471876786773</v>
      </c>
      <c r="BG7312" s="5">
        <v>7309</v>
      </c>
      <c r="BH7312" s="10">
        <f t="shared" si="2076"/>
        <v>13605.987777777704</v>
      </c>
      <c r="BI7312" s="10">
        <f t="shared" si="2077"/>
        <v>5933.9502777777834</v>
      </c>
      <c r="BJ7312" s="10">
        <f t="shared" si="2078"/>
        <v>370.7600000000001</v>
      </c>
      <c r="BK7312" s="10">
        <f t="shared" si="2079"/>
        <v>22837.16</v>
      </c>
      <c r="BL7312" s="5">
        <f t="shared" si="2080"/>
        <v>370.7600000000001</v>
      </c>
      <c r="BM7312" s="5">
        <f t="shared" si="2081"/>
        <v>3</v>
      </c>
    </row>
    <row r="7313" spans="1:65">
      <c r="A7313" s="5">
        <v>7310</v>
      </c>
      <c r="B7313" s="21">
        <v>770842449</v>
      </c>
      <c r="C7313" s="5">
        <v>4</v>
      </c>
      <c r="E7313" s="5">
        <v>5</v>
      </c>
      <c r="H7313" s="5">
        <v>1</v>
      </c>
      <c r="J7313" s="5">
        <v>1</v>
      </c>
      <c r="K7313" s="5">
        <f>VLOOKUP($B7313,고객정보!$A$2:$G$7714,3,0)</f>
        <v>1.3333333333333299</v>
      </c>
      <c r="L7313" s="5">
        <f>VLOOKUP($B7313,고객정보!$A$2:$G$7714,4,0)</f>
        <v>47</v>
      </c>
      <c r="M7313" s="5">
        <f>VLOOKUP($B7313,고객정보!$A$2:$G$7714,5,0)</f>
        <v>0</v>
      </c>
      <c r="N7313" s="5">
        <f t="shared" si="2074"/>
        <v>3</v>
      </c>
      <c r="AC7313" s="5">
        <v>7310</v>
      </c>
      <c r="AD7313" s="29">
        <v>770842449</v>
      </c>
      <c r="AE7313" s="10">
        <f t="shared" si="2075"/>
        <v>3.2797529924393354</v>
      </c>
      <c r="AF7313" s="10">
        <f t="shared" si="2064"/>
        <v>-0.8319848511976764</v>
      </c>
      <c r="AG7313" s="10">
        <f t="shared" si="2065"/>
        <v>4.1999347151955648</v>
      </c>
      <c r="AH7313" s="10">
        <f t="shared" si="2066"/>
        <v>-0.9061657809150917</v>
      </c>
      <c r="AI7313" s="10">
        <f t="shared" si="2067"/>
        <v>-0.70752216194963369</v>
      </c>
      <c r="AJ7313" s="10">
        <f t="shared" si="2068"/>
        <v>0.31228149366421709</v>
      </c>
      <c r="AK7313" s="10">
        <f t="shared" si="2069"/>
        <v>-0.57014479562494769</v>
      </c>
      <c r="AL7313" s="10">
        <f t="shared" si="2070"/>
        <v>0.16812870197524876</v>
      </c>
      <c r="AM7313" s="10">
        <f t="shared" si="2071"/>
        <v>0.34837110793772852</v>
      </c>
      <c r="AN7313" s="10">
        <f t="shared" si="2072"/>
        <v>43.268516818928049</v>
      </c>
      <c r="AO7313" s="10">
        <f t="shared" si="2073"/>
        <v>-0.58393471876786773</v>
      </c>
      <c r="BG7313" s="5">
        <v>7310</v>
      </c>
      <c r="BH7313" s="10">
        <f t="shared" si="2076"/>
        <v>12998.138888888814</v>
      </c>
      <c r="BI7313" s="10">
        <f t="shared" si="2077"/>
        <v>5667.3680555555602</v>
      </c>
      <c r="BJ7313" s="10">
        <f t="shared" si="2078"/>
        <v>480.75111111111113</v>
      </c>
      <c r="BK7313" s="10">
        <f t="shared" si="2079"/>
        <v>26008.111111111109</v>
      </c>
      <c r="BL7313" s="5">
        <f t="shared" si="2080"/>
        <v>480.75111111111113</v>
      </c>
      <c r="BM7313" s="5">
        <f t="shared" si="2081"/>
        <v>3</v>
      </c>
    </row>
    <row r="7314" spans="1:65">
      <c r="A7314" s="5">
        <v>7311</v>
      </c>
      <c r="B7314" s="21">
        <v>770844661</v>
      </c>
      <c r="E7314" s="5">
        <v>1</v>
      </c>
      <c r="K7314" s="5">
        <f>VLOOKUP($B7314,고객정보!$A$2:$G$7714,3,0)</f>
        <v>1</v>
      </c>
      <c r="L7314" s="5">
        <f>VLOOKUP($B7314,고객정보!$A$2:$G$7714,4,0)</f>
        <v>34</v>
      </c>
      <c r="M7314" s="5">
        <f>VLOOKUP($B7314,고객정보!$A$2:$G$7714,5,0)</f>
        <v>0</v>
      </c>
      <c r="N7314" s="5">
        <f t="shared" si="2074"/>
        <v>3</v>
      </c>
      <c r="AC7314" s="5">
        <v>7311</v>
      </c>
      <c r="AD7314" s="29">
        <v>770844661</v>
      </c>
      <c r="AE7314" s="10">
        <f t="shared" si="2075"/>
        <v>-0.72024700756066451</v>
      </c>
      <c r="AF7314" s="10">
        <f t="shared" si="2064"/>
        <v>-0.8319848511976764</v>
      </c>
      <c r="AG7314" s="10">
        <f t="shared" si="2065"/>
        <v>0.19993471519556505</v>
      </c>
      <c r="AH7314" s="10">
        <f t="shared" si="2066"/>
        <v>-0.9061657809150917</v>
      </c>
      <c r="AI7314" s="10">
        <f t="shared" si="2067"/>
        <v>-0.70752216194963369</v>
      </c>
      <c r="AJ7314" s="10">
        <f t="shared" si="2068"/>
        <v>-0.68771850633578291</v>
      </c>
      <c r="AK7314" s="10">
        <f t="shared" si="2069"/>
        <v>-0.57014479562494769</v>
      </c>
      <c r="AL7314" s="10">
        <f t="shared" si="2070"/>
        <v>-0.83187129802475124</v>
      </c>
      <c r="AM7314" s="10">
        <f t="shared" si="2071"/>
        <v>1.503777460439859E-2</v>
      </c>
      <c r="AN7314" s="10">
        <f t="shared" si="2072"/>
        <v>30.268516818928045</v>
      </c>
      <c r="AO7314" s="10">
        <f t="shared" si="2073"/>
        <v>-0.58393471876786773</v>
      </c>
      <c r="BG7314" s="5">
        <v>7311</v>
      </c>
      <c r="BH7314" s="10">
        <f t="shared" si="2076"/>
        <v>13027.027777777703</v>
      </c>
      <c r="BI7314" s="10">
        <f t="shared" si="2077"/>
        <v>6292.5902777777828</v>
      </c>
      <c r="BJ7314" s="10">
        <f t="shared" si="2078"/>
        <v>752.44</v>
      </c>
      <c r="BK7314" s="10">
        <f t="shared" si="2079"/>
        <v>27711</v>
      </c>
      <c r="BL7314" s="5">
        <f t="shared" si="2080"/>
        <v>752.44</v>
      </c>
      <c r="BM7314" s="5">
        <f t="shared" si="2081"/>
        <v>3</v>
      </c>
    </row>
    <row r="7315" spans="1:65">
      <c r="A7315" s="5">
        <v>7312</v>
      </c>
      <c r="B7315" s="21">
        <v>770845217</v>
      </c>
      <c r="E7315" s="5">
        <v>1</v>
      </c>
      <c r="J7315" s="5">
        <v>2</v>
      </c>
      <c r="K7315" s="5">
        <f>VLOOKUP($B7315,고객정보!$A$2:$G$7714,3,0)</f>
        <v>0</v>
      </c>
      <c r="L7315" s="5">
        <f>VLOOKUP($B7315,고객정보!$A$2:$G$7714,4,0)</f>
        <v>36</v>
      </c>
      <c r="M7315" s="5">
        <f>VLOOKUP($B7315,고객정보!$A$2:$G$7714,5,0)</f>
        <v>0</v>
      </c>
      <c r="N7315" s="5">
        <f t="shared" si="2074"/>
        <v>3</v>
      </c>
      <c r="AC7315" s="5">
        <v>7312</v>
      </c>
      <c r="AD7315" s="29">
        <v>770845217</v>
      </c>
      <c r="AE7315" s="10">
        <f t="shared" si="2075"/>
        <v>-0.72024700756066451</v>
      </c>
      <c r="AF7315" s="10">
        <f t="shared" si="2064"/>
        <v>-0.8319848511976764</v>
      </c>
      <c r="AG7315" s="10">
        <f t="shared" si="2065"/>
        <v>0.19993471519556505</v>
      </c>
      <c r="AH7315" s="10">
        <f t="shared" si="2066"/>
        <v>-0.9061657809150917</v>
      </c>
      <c r="AI7315" s="10">
        <f t="shared" si="2067"/>
        <v>-0.70752216194963369</v>
      </c>
      <c r="AJ7315" s="10">
        <f t="shared" si="2068"/>
        <v>-0.68771850633578291</v>
      </c>
      <c r="AK7315" s="10">
        <f t="shared" si="2069"/>
        <v>-0.57014479562494769</v>
      </c>
      <c r="AL7315" s="10">
        <f t="shared" si="2070"/>
        <v>1.1681287019752489</v>
      </c>
      <c r="AM7315" s="10">
        <f t="shared" si="2071"/>
        <v>-0.98496222539560141</v>
      </c>
      <c r="AN7315" s="10">
        <f t="shared" si="2072"/>
        <v>32.268516818928049</v>
      </c>
      <c r="AO7315" s="10">
        <f t="shared" si="2073"/>
        <v>-0.58393471876786773</v>
      </c>
      <c r="BG7315" s="5">
        <v>7312</v>
      </c>
      <c r="BH7315" s="10">
        <f t="shared" si="2076"/>
        <v>13004.027777777703</v>
      </c>
      <c r="BI7315" s="10">
        <f t="shared" si="2077"/>
        <v>6214.5902777777828</v>
      </c>
      <c r="BJ7315" s="10">
        <f t="shared" si="2078"/>
        <v>703.84</v>
      </c>
      <c r="BK7315" s="10">
        <f t="shared" si="2079"/>
        <v>27650</v>
      </c>
      <c r="BL7315" s="5">
        <f t="shared" si="2080"/>
        <v>703.84</v>
      </c>
      <c r="BM7315" s="5">
        <f t="shared" si="2081"/>
        <v>3</v>
      </c>
    </row>
    <row r="7316" spans="1:65">
      <c r="A7316" s="5">
        <v>7313</v>
      </c>
      <c r="B7316" s="21">
        <v>770846882</v>
      </c>
      <c r="C7316" s="5">
        <v>3</v>
      </c>
      <c r="D7316" s="5">
        <v>3</v>
      </c>
      <c r="E7316" s="5">
        <v>2</v>
      </c>
      <c r="H7316" s="5">
        <v>3</v>
      </c>
      <c r="J7316" s="5">
        <v>4</v>
      </c>
      <c r="K7316" s="5">
        <f>VLOOKUP($B7316,고객정보!$A$2:$G$7714,3,0)</f>
        <v>0</v>
      </c>
      <c r="L7316" s="5">
        <f>VLOOKUP($B7316,고객정보!$A$2:$G$7714,4,0)</f>
        <v>52</v>
      </c>
      <c r="M7316" s="5">
        <f>VLOOKUP($B7316,고객정보!$A$2:$G$7714,5,0)</f>
        <v>0</v>
      </c>
      <c r="N7316" s="5">
        <f t="shared" si="2074"/>
        <v>3</v>
      </c>
      <c r="AC7316" s="5">
        <v>7313</v>
      </c>
      <c r="AD7316" s="29">
        <v>770846882</v>
      </c>
      <c r="AE7316" s="10">
        <f t="shared" si="2075"/>
        <v>2.2797529924393354</v>
      </c>
      <c r="AF7316" s="10">
        <f t="shared" si="2064"/>
        <v>2.1680151488023238</v>
      </c>
      <c r="AG7316" s="10">
        <f t="shared" si="2065"/>
        <v>1.199934715195565</v>
      </c>
      <c r="AH7316" s="10">
        <f t="shared" si="2066"/>
        <v>-0.9061657809150917</v>
      </c>
      <c r="AI7316" s="10">
        <f t="shared" si="2067"/>
        <v>-0.70752216194963369</v>
      </c>
      <c r="AJ7316" s="10">
        <f t="shared" si="2068"/>
        <v>2.3122814936642171</v>
      </c>
      <c r="AK7316" s="10">
        <f t="shared" si="2069"/>
        <v>-0.57014479562494769</v>
      </c>
      <c r="AL7316" s="10">
        <f t="shared" si="2070"/>
        <v>3.1681287019752489</v>
      </c>
      <c r="AM7316" s="10">
        <f t="shared" si="2071"/>
        <v>-0.98496222539560141</v>
      </c>
      <c r="AN7316" s="10">
        <f t="shared" si="2072"/>
        <v>48.268516818928049</v>
      </c>
      <c r="AO7316" s="10">
        <f t="shared" si="2073"/>
        <v>-0.58393471876786773</v>
      </c>
      <c r="BG7316" s="5">
        <v>7313</v>
      </c>
      <c r="BH7316" s="10">
        <f t="shared" si="2076"/>
        <v>13094.027777777703</v>
      </c>
      <c r="BI7316" s="10">
        <f t="shared" si="2077"/>
        <v>5686.5902777777828</v>
      </c>
      <c r="BJ7316" s="10">
        <f t="shared" si="2078"/>
        <v>567.83999999999992</v>
      </c>
      <c r="BK7316" s="10">
        <f t="shared" si="2079"/>
        <v>26030</v>
      </c>
      <c r="BL7316" s="5">
        <f t="shared" si="2080"/>
        <v>567.83999999999992</v>
      </c>
      <c r="BM7316" s="5">
        <f t="shared" si="2081"/>
        <v>3</v>
      </c>
    </row>
    <row r="7317" spans="1:65">
      <c r="A7317" s="5">
        <v>7314</v>
      </c>
      <c r="B7317" s="21">
        <v>770851181</v>
      </c>
      <c r="E7317" s="5">
        <v>3</v>
      </c>
      <c r="H7317" s="5">
        <v>1</v>
      </c>
      <c r="K7317" s="5">
        <f>VLOOKUP($B7317,고객정보!$A$2:$G$7714,3,0)</f>
        <v>2</v>
      </c>
      <c r="L7317" s="5">
        <f>VLOOKUP($B7317,고객정보!$A$2:$G$7714,4,0)</f>
        <v>31</v>
      </c>
      <c r="M7317" s="5">
        <f>VLOOKUP($B7317,고객정보!$A$2:$G$7714,5,0)</f>
        <v>83.8</v>
      </c>
      <c r="N7317" s="5">
        <f t="shared" si="2074"/>
        <v>1</v>
      </c>
      <c r="AC7317" s="5">
        <v>7314</v>
      </c>
      <c r="AD7317" s="29">
        <v>770851181</v>
      </c>
      <c r="AE7317" s="10">
        <f t="shared" si="2075"/>
        <v>-0.72024700756066451</v>
      </c>
      <c r="AF7317" s="10">
        <f t="shared" si="2064"/>
        <v>-0.8319848511976764</v>
      </c>
      <c r="AG7317" s="10">
        <f t="shared" si="2065"/>
        <v>2.1999347151955648</v>
      </c>
      <c r="AH7317" s="10">
        <f t="shared" si="2066"/>
        <v>-0.9061657809150917</v>
      </c>
      <c r="AI7317" s="10">
        <f t="shared" si="2067"/>
        <v>-0.70752216194963369</v>
      </c>
      <c r="AJ7317" s="10">
        <f t="shared" si="2068"/>
        <v>0.31228149366421709</v>
      </c>
      <c r="AK7317" s="10">
        <f t="shared" si="2069"/>
        <v>-0.57014479562494769</v>
      </c>
      <c r="AL7317" s="10">
        <f t="shared" si="2070"/>
        <v>-0.83187129802475124</v>
      </c>
      <c r="AM7317" s="10">
        <f t="shared" si="2071"/>
        <v>1.0150377746043986</v>
      </c>
      <c r="AN7317" s="10">
        <f t="shared" si="2072"/>
        <v>27.268516818928045</v>
      </c>
      <c r="AO7317" s="10">
        <f t="shared" si="2073"/>
        <v>83.216065281232133</v>
      </c>
      <c r="BG7317" s="5">
        <v>7314</v>
      </c>
      <c r="BH7317" s="10">
        <f t="shared" si="2076"/>
        <v>1030.0011111110914</v>
      </c>
      <c r="BI7317" s="10">
        <f t="shared" si="2077"/>
        <v>1690.9969444444434</v>
      </c>
      <c r="BJ7317" s="10">
        <f t="shared" si="2078"/>
        <v>7787.48</v>
      </c>
      <c r="BK7317" s="10">
        <f t="shared" si="2079"/>
        <v>34634.44</v>
      </c>
      <c r="BL7317" s="5">
        <f t="shared" si="2080"/>
        <v>1030.0011111110914</v>
      </c>
      <c r="BM7317" s="5">
        <f t="shared" si="2081"/>
        <v>1</v>
      </c>
    </row>
    <row r="7318" spans="1:65">
      <c r="A7318" s="5">
        <v>7315</v>
      </c>
      <c r="B7318" s="21">
        <v>770851911</v>
      </c>
      <c r="C7318" s="5">
        <v>2</v>
      </c>
      <c r="E7318" s="5">
        <v>3</v>
      </c>
      <c r="J7318" s="5">
        <v>12</v>
      </c>
      <c r="K7318" s="5">
        <f>VLOOKUP($B7318,고객정보!$A$2:$G$7714,3,0)</f>
        <v>1.6666666666666701</v>
      </c>
      <c r="L7318" s="5">
        <f>VLOOKUP($B7318,고객정보!$A$2:$G$7714,4,0)</f>
        <v>26</v>
      </c>
      <c r="M7318" s="5">
        <f>VLOOKUP($B7318,고객정보!$A$2:$G$7714,5,0)</f>
        <v>0</v>
      </c>
      <c r="N7318" s="5">
        <f t="shared" si="2074"/>
        <v>3</v>
      </c>
      <c r="AC7318" s="5">
        <v>7315</v>
      </c>
      <c r="AD7318" s="29">
        <v>770851911</v>
      </c>
      <c r="AE7318" s="10">
        <f t="shared" si="2075"/>
        <v>1.2797529924393354</v>
      </c>
      <c r="AF7318" s="10">
        <f t="shared" si="2064"/>
        <v>-0.8319848511976764</v>
      </c>
      <c r="AG7318" s="10">
        <f t="shared" si="2065"/>
        <v>2.1999347151955648</v>
      </c>
      <c r="AH7318" s="10">
        <f t="shared" si="2066"/>
        <v>-0.9061657809150917</v>
      </c>
      <c r="AI7318" s="10">
        <f t="shared" si="2067"/>
        <v>-0.70752216194963369</v>
      </c>
      <c r="AJ7318" s="10">
        <f t="shared" si="2068"/>
        <v>-0.68771850633578291</v>
      </c>
      <c r="AK7318" s="10">
        <f t="shared" si="2069"/>
        <v>-0.57014479562494769</v>
      </c>
      <c r="AL7318" s="10">
        <f t="shared" si="2070"/>
        <v>11.168128701975249</v>
      </c>
      <c r="AM7318" s="10">
        <f t="shared" si="2071"/>
        <v>0.68170444127106866</v>
      </c>
      <c r="AN7318" s="10">
        <f t="shared" si="2072"/>
        <v>22.268516818928045</v>
      </c>
      <c r="AO7318" s="10">
        <f t="shared" si="2073"/>
        <v>-0.58393471876786773</v>
      </c>
      <c r="BG7318" s="5">
        <v>7315</v>
      </c>
      <c r="BH7318" s="10">
        <f t="shared" si="2076"/>
        <v>13359.472222222148</v>
      </c>
      <c r="BI7318" s="10">
        <f t="shared" si="2077"/>
        <v>6636.3680555555611</v>
      </c>
      <c r="BJ7318" s="10">
        <f t="shared" si="2078"/>
        <v>811.2844444444446</v>
      </c>
      <c r="BK7318" s="10">
        <f t="shared" si="2079"/>
        <v>27471.444444444445</v>
      </c>
      <c r="BL7318" s="5">
        <f t="shared" si="2080"/>
        <v>811.2844444444446</v>
      </c>
      <c r="BM7318" s="5">
        <f t="shared" si="2081"/>
        <v>3</v>
      </c>
    </row>
    <row r="7319" spans="1:65">
      <c r="A7319" s="5">
        <v>7316</v>
      </c>
      <c r="B7319" s="21">
        <v>770852901</v>
      </c>
      <c r="E7319" s="5">
        <v>2</v>
      </c>
      <c r="F7319" s="5">
        <v>1</v>
      </c>
      <c r="J7319" s="5">
        <v>1</v>
      </c>
      <c r="K7319" s="5">
        <f>VLOOKUP($B7319,고객정보!$A$2:$G$7714,3,0)</f>
        <v>1</v>
      </c>
      <c r="L7319" s="5">
        <f>VLOOKUP($B7319,고객정보!$A$2:$G$7714,4,0)</f>
        <v>31</v>
      </c>
      <c r="M7319" s="5">
        <f>VLOOKUP($B7319,고객정보!$A$2:$G$7714,5,0)</f>
        <v>78.3333333333333</v>
      </c>
      <c r="N7319" s="5">
        <f t="shared" si="2074"/>
        <v>1</v>
      </c>
      <c r="AC7319" s="5">
        <v>7316</v>
      </c>
      <c r="AD7319" s="29">
        <v>770852901</v>
      </c>
      <c r="AE7319" s="10">
        <f t="shared" si="2075"/>
        <v>-0.72024700756066451</v>
      </c>
      <c r="AF7319" s="10">
        <f t="shared" si="2064"/>
        <v>-0.8319848511976764</v>
      </c>
      <c r="AG7319" s="10">
        <f t="shared" si="2065"/>
        <v>1.199934715195565</v>
      </c>
      <c r="AH7319" s="10">
        <f t="shared" si="2066"/>
        <v>9.3834219084908299E-2</v>
      </c>
      <c r="AI7319" s="10">
        <f t="shared" si="2067"/>
        <v>-0.70752216194963369</v>
      </c>
      <c r="AJ7319" s="10">
        <f t="shared" si="2068"/>
        <v>-0.68771850633578291</v>
      </c>
      <c r="AK7319" s="10">
        <f t="shared" si="2069"/>
        <v>-0.57014479562494769</v>
      </c>
      <c r="AL7319" s="10">
        <f t="shared" si="2070"/>
        <v>0.16812870197524876</v>
      </c>
      <c r="AM7319" s="10">
        <f t="shared" si="2071"/>
        <v>1.503777460439859E-2</v>
      </c>
      <c r="AN7319" s="10">
        <f t="shared" si="2072"/>
        <v>27.268516818928045</v>
      </c>
      <c r="AO7319" s="10">
        <f t="shared" si="2073"/>
        <v>77.749398614565436</v>
      </c>
      <c r="BG7319" s="5">
        <v>7316</v>
      </c>
      <c r="BH7319" s="10">
        <f t="shared" si="2076"/>
        <v>1387.2499999999789</v>
      </c>
      <c r="BI7319" s="10">
        <f t="shared" si="2077"/>
        <v>1591.0902777777767</v>
      </c>
      <c r="BJ7319" s="10">
        <f t="shared" si="2078"/>
        <v>6916.5511111111064</v>
      </c>
      <c r="BK7319" s="10">
        <f t="shared" si="2079"/>
        <v>33929.111111111109</v>
      </c>
      <c r="BL7319" s="5">
        <f t="shared" si="2080"/>
        <v>1387.2499999999789</v>
      </c>
      <c r="BM7319" s="5">
        <f t="shared" si="2081"/>
        <v>1</v>
      </c>
    </row>
    <row r="7320" spans="1:65">
      <c r="A7320" s="5">
        <v>7317</v>
      </c>
      <c r="B7320" s="21">
        <v>770852955</v>
      </c>
      <c r="E7320" s="5">
        <v>1</v>
      </c>
      <c r="K7320" s="5">
        <f>VLOOKUP($B7320,고객정보!$A$2:$G$7714,3,0)</f>
        <v>0</v>
      </c>
      <c r="L7320" s="5">
        <f>VLOOKUP($B7320,고객정보!$A$2:$G$7714,4,0)</f>
        <v>24</v>
      </c>
      <c r="M7320" s="5">
        <f>VLOOKUP($B7320,고객정보!$A$2:$G$7714,5,0)</f>
        <v>0</v>
      </c>
      <c r="N7320" s="5">
        <f t="shared" si="2074"/>
        <v>3</v>
      </c>
      <c r="AC7320" s="5">
        <v>7317</v>
      </c>
      <c r="AD7320" s="29">
        <v>770852955</v>
      </c>
      <c r="AE7320" s="10">
        <f t="shared" si="2075"/>
        <v>-0.72024700756066451</v>
      </c>
      <c r="AF7320" s="10">
        <f t="shared" si="2064"/>
        <v>-0.8319848511976764</v>
      </c>
      <c r="AG7320" s="10">
        <f t="shared" si="2065"/>
        <v>0.19993471519556505</v>
      </c>
      <c r="AH7320" s="10">
        <f t="shared" si="2066"/>
        <v>-0.9061657809150917</v>
      </c>
      <c r="AI7320" s="10">
        <f t="shared" si="2067"/>
        <v>-0.70752216194963369</v>
      </c>
      <c r="AJ7320" s="10">
        <f t="shared" si="2068"/>
        <v>-0.68771850633578291</v>
      </c>
      <c r="AK7320" s="10">
        <f t="shared" si="2069"/>
        <v>-0.57014479562494769</v>
      </c>
      <c r="AL7320" s="10">
        <f t="shared" si="2070"/>
        <v>-0.83187129802475124</v>
      </c>
      <c r="AM7320" s="10">
        <f t="shared" si="2071"/>
        <v>-0.98496222539560141</v>
      </c>
      <c r="AN7320" s="10">
        <f t="shared" si="2072"/>
        <v>20.268516818928045</v>
      </c>
      <c r="AO7320" s="10">
        <f t="shared" si="2073"/>
        <v>-0.58393471876786773</v>
      </c>
      <c r="BG7320" s="5">
        <v>7317</v>
      </c>
      <c r="BH7320" s="10">
        <f t="shared" si="2076"/>
        <v>13288.027777777703</v>
      </c>
      <c r="BI7320" s="10">
        <f t="shared" si="2077"/>
        <v>6794.5902777777828</v>
      </c>
      <c r="BJ7320" s="10">
        <f t="shared" si="2078"/>
        <v>1015.8400000000001</v>
      </c>
      <c r="BK7320" s="10">
        <f t="shared" si="2079"/>
        <v>28190</v>
      </c>
      <c r="BL7320" s="5">
        <f t="shared" si="2080"/>
        <v>1015.8400000000001</v>
      </c>
      <c r="BM7320" s="5">
        <f t="shared" si="2081"/>
        <v>3</v>
      </c>
    </row>
    <row r="7321" spans="1:65">
      <c r="A7321" s="5">
        <v>7318</v>
      </c>
      <c r="B7321" s="21">
        <v>770856204</v>
      </c>
      <c r="E7321" s="5">
        <v>1</v>
      </c>
      <c r="K7321" s="5">
        <f>VLOOKUP($B7321,고객정보!$A$2:$G$7714,3,0)</f>
        <v>0</v>
      </c>
      <c r="L7321" s="5">
        <f>VLOOKUP($B7321,고객정보!$A$2:$G$7714,4,0)</f>
        <v>57</v>
      </c>
      <c r="M7321" s="5">
        <f>VLOOKUP($B7321,고객정보!$A$2:$G$7714,5,0)</f>
        <v>0</v>
      </c>
      <c r="N7321" s="5">
        <f t="shared" si="2074"/>
        <v>3</v>
      </c>
      <c r="AC7321" s="5">
        <v>7318</v>
      </c>
      <c r="AD7321" s="29">
        <v>770856204</v>
      </c>
      <c r="AE7321" s="10">
        <f t="shared" si="2075"/>
        <v>-0.72024700756066451</v>
      </c>
      <c r="AF7321" s="10">
        <f t="shared" si="2064"/>
        <v>-0.8319848511976764</v>
      </c>
      <c r="AG7321" s="10">
        <f t="shared" si="2065"/>
        <v>0.19993471519556505</v>
      </c>
      <c r="AH7321" s="10">
        <f t="shared" si="2066"/>
        <v>-0.9061657809150917</v>
      </c>
      <c r="AI7321" s="10">
        <f t="shared" si="2067"/>
        <v>-0.70752216194963369</v>
      </c>
      <c r="AJ7321" s="10">
        <f t="shared" si="2068"/>
        <v>-0.68771850633578291</v>
      </c>
      <c r="AK7321" s="10">
        <f t="shared" si="2069"/>
        <v>-0.57014479562494769</v>
      </c>
      <c r="AL7321" s="10">
        <f t="shared" si="2070"/>
        <v>-0.83187129802475124</v>
      </c>
      <c r="AM7321" s="10">
        <f t="shared" si="2071"/>
        <v>-0.98496222539560141</v>
      </c>
      <c r="AN7321" s="10">
        <f t="shared" si="2072"/>
        <v>53.268516818928049</v>
      </c>
      <c r="AO7321" s="10">
        <f t="shared" si="2073"/>
        <v>-0.58393471876786773</v>
      </c>
      <c r="BG7321" s="5">
        <v>7318</v>
      </c>
      <c r="BH7321" s="10">
        <f t="shared" si="2076"/>
        <v>13189.027777777703</v>
      </c>
      <c r="BI7321" s="10">
        <f t="shared" si="2077"/>
        <v>5903.5902777777828</v>
      </c>
      <c r="BJ7321" s="10">
        <f t="shared" si="2078"/>
        <v>916.84</v>
      </c>
      <c r="BK7321" s="10">
        <f t="shared" si="2079"/>
        <v>27431</v>
      </c>
      <c r="BL7321" s="5">
        <f t="shared" si="2080"/>
        <v>916.84</v>
      </c>
      <c r="BM7321" s="5">
        <f t="shared" si="2081"/>
        <v>3</v>
      </c>
    </row>
    <row r="7322" spans="1:65">
      <c r="A7322" s="5">
        <v>7319</v>
      </c>
      <c r="B7322" s="21">
        <v>770856392</v>
      </c>
      <c r="E7322" s="5">
        <v>19</v>
      </c>
      <c r="F7322" s="5">
        <v>1</v>
      </c>
      <c r="J7322" s="5">
        <v>2</v>
      </c>
      <c r="K7322" s="5">
        <f>VLOOKUP($B7322,고객정보!$A$2:$G$7714,3,0)</f>
        <v>1.3333333333333299</v>
      </c>
      <c r="L7322" s="5">
        <f>VLOOKUP($B7322,고객정보!$A$2:$G$7714,4,0)</f>
        <v>36</v>
      </c>
      <c r="M7322" s="5">
        <f>VLOOKUP($B7322,고객정보!$A$2:$G$7714,5,0)</f>
        <v>0</v>
      </c>
      <c r="N7322" s="5">
        <f t="shared" si="2074"/>
        <v>3</v>
      </c>
      <c r="AC7322" s="5">
        <v>7319</v>
      </c>
      <c r="AD7322" s="29">
        <v>770856392</v>
      </c>
      <c r="AE7322" s="10">
        <f t="shared" si="2075"/>
        <v>-0.72024700756066451</v>
      </c>
      <c r="AF7322" s="10">
        <f t="shared" si="2064"/>
        <v>-0.8319848511976764</v>
      </c>
      <c r="AG7322" s="10">
        <f t="shared" si="2065"/>
        <v>18.199934715195564</v>
      </c>
      <c r="AH7322" s="10">
        <f t="shared" si="2066"/>
        <v>9.3834219084908299E-2</v>
      </c>
      <c r="AI7322" s="10">
        <f t="shared" si="2067"/>
        <v>-0.70752216194963369</v>
      </c>
      <c r="AJ7322" s="10">
        <f t="shared" si="2068"/>
        <v>-0.68771850633578291</v>
      </c>
      <c r="AK7322" s="10">
        <f t="shared" si="2069"/>
        <v>-0.57014479562494769</v>
      </c>
      <c r="AL7322" s="10">
        <f t="shared" si="2070"/>
        <v>1.1681287019752489</v>
      </c>
      <c r="AM7322" s="10">
        <f t="shared" si="2071"/>
        <v>0.34837110793772852</v>
      </c>
      <c r="AN7322" s="10">
        <f t="shared" si="2072"/>
        <v>32.268516818928049</v>
      </c>
      <c r="AO7322" s="10">
        <f t="shared" si="2073"/>
        <v>-0.58393471876786773</v>
      </c>
      <c r="BG7322" s="5">
        <v>7319</v>
      </c>
      <c r="BH7322" s="10">
        <f t="shared" si="2076"/>
        <v>13292.138888888814</v>
      </c>
      <c r="BI7322" s="10">
        <f t="shared" si="2077"/>
        <v>6321.3680555555602</v>
      </c>
      <c r="BJ7322" s="10">
        <f t="shared" si="2078"/>
        <v>768.75111111111107</v>
      </c>
      <c r="BK7322" s="10">
        <f t="shared" si="2079"/>
        <v>27478.111111111109</v>
      </c>
      <c r="BL7322" s="5">
        <f t="shared" si="2080"/>
        <v>768.75111111111107</v>
      </c>
      <c r="BM7322" s="5">
        <f t="shared" si="2081"/>
        <v>3</v>
      </c>
    </row>
    <row r="7323" spans="1:65">
      <c r="A7323" s="5">
        <v>7320</v>
      </c>
      <c r="B7323" s="21">
        <v>770861313</v>
      </c>
      <c r="C7323" s="5">
        <v>1</v>
      </c>
      <c r="D7323" s="5">
        <v>10</v>
      </c>
      <c r="E7323" s="5">
        <v>3</v>
      </c>
      <c r="G7323" s="5">
        <v>5</v>
      </c>
      <c r="J7323" s="5">
        <v>1</v>
      </c>
      <c r="K7323" s="5">
        <f>VLOOKUP($B7323,고객정보!$A$2:$G$7714,3,0)</f>
        <v>1.5</v>
      </c>
      <c r="L7323" s="5">
        <f>VLOOKUP($B7323,고객정보!$A$2:$G$7714,4,0)</f>
        <v>35</v>
      </c>
      <c r="M7323" s="5">
        <f>VLOOKUP($B7323,고객정보!$A$2:$G$7714,5,0)</f>
        <v>0</v>
      </c>
      <c r="N7323" s="5">
        <f t="shared" si="2074"/>
        <v>3</v>
      </c>
      <c r="AC7323" s="5">
        <v>7320</v>
      </c>
      <c r="AD7323" s="29">
        <v>770861313</v>
      </c>
      <c r="AE7323" s="10">
        <f t="shared" si="2075"/>
        <v>0.27975299243933549</v>
      </c>
      <c r="AF7323" s="10">
        <f t="shared" si="2064"/>
        <v>9.1680151488023238</v>
      </c>
      <c r="AG7323" s="10">
        <f t="shared" si="2065"/>
        <v>2.1999347151955648</v>
      </c>
      <c r="AH7323" s="10">
        <f t="shared" si="2066"/>
        <v>-0.9061657809150917</v>
      </c>
      <c r="AI7323" s="10">
        <f t="shared" si="2067"/>
        <v>4.2924778380503668</v>
      </c>
      <c r="AJ7323" s="10">
        <f t="shared" si="2068"/>
        <v>-0.68771850633578291</v>
      </c>
      <c r="AK7323" s="10">
        <f t="shared" si="2069"/>
        <v>-0.57014479562494769</v>
      </c>
      <c r="AL7323" s="10">
        <f t="shared" si="2070"/>
        <v>0.16812870197524876</v>
      </c>
      <c r="AM7323" s="10">
        <f t="shared" si="2071"/>
        <v>0.51503777460439859</v>
      </c>
      <c r="AN7323" s="10">
        <f t="shared" si="2072"/>
        <v>31.268516818928045</v>
      </c>
      <c r="AO7323" s="10">
        <f t="shared" si="2073"/>
        <v>-0.58393471876786773</v>
      </c>
      <c r="BG7323" s="5">
        <v>7320</v>
      </c>
      <c r="BH7323" s="10">
        <f t="shared" si="2076"/>
        <v>13135.277777777703</v>
      </c>
      <c r="BI7323" s="10">
        <f t="shared" si="2077"/>
        <v>6296.3402777777828</v>
      </c>
      <c r="BJ7323" s="10">
        <f t="shared" si="2078"/>
        <v>761.49</v>
      </c>
      <c r="BK7323" s="10">
        <f t="shared" si="2079"/>
        <v>27346.25</v>
      </c>
      <c r="BL7323" s="5">
        <f t="shared" si="2080"/>
        <v>761.49</v>
      </c>
      <c r="BM7323" s="5">
        <f t="shared" si="2081"/>
        <v>3</v>
      </c>
    </row>
    <row r="7324" spans="1:65">
      <c r="A7324" s="5">
        <v>7321</v>
      </c>
      <c r="B7324" s="21">
        <v>770872276</v>
      </c>
      <c r="C7324" s="5">
        <v>9</v>
      </c>
      <c r="D7324" s="5">
        <v>2</v>
      </c>
      <c r="E7324" s="5">
        <v>4</v>
      </c>
      <c r="F7324" s="5">
        <v>1</v>
      </c>
      <c r="G7324" s="5">
        <v>4</v>
      </c>
      <c r="H7324" s="5">
        <v>1</v>
      </c>
      <c r="I7324" s="5">
        <v>2</v>
      </c>
      <c r="J7324" s="5">
        <v>1</v>
      </c>
      <c r="K7324" s="5">
        <f>VLOOKUP($B7324,고객정보!$A$2:$G$7714,3,0)</f>
        <v>2.28571428571429</v>
      </c>
      <c r="L7324" s="5">
        <f>VLOOKUP($B7324,고객정보!$A$2:$G$7714,4,0)</f>
        <v>31</v>
      </c>
      <c r="M7324" s="5">
        <f>VLOOKUP($B7324,고객정보!$A$2:$G$7714,5,0)</f>
        <v>92.2</v>
      </c>
      <c r="N7324" s="5">
        <f t="shared" si="2074"/>
        <v>1</v>
      </c>
      <c r="AC7324" s="5">
        <v>7321</v>
      </c>
      <c r="AD7324" s="29">
        <v>770872276</v>
      </c>
      <c r="AE7324" s="10">
        <f t="shared" si="2075"/>
        <v>8.2797529924393363</v>
      </c>
      <c r="AF7324" s="10">
        <f t="shared" si="2064"/>
        <v>1.1680151488023236</v>
      </c>
      <c r="AG7324" s="10">
        <f t="shared" si="2065"/>
        <v>3.1999347151955648</v>
      </c>
      <c r="AH7324" s="10">
        <f t="shared" si="2066"/>
        <v>9.3834219084908299E-2</v>
      </c>
      <c r="AI7324" s="10">
        <f t="shared" si="2067"/>
        <v>3.2924778380503663</v>
      </c>
      <c r="AJ7324" s="10">
        <f t="shared" si="2068"/>
        <v>0.31228149366421709</v>
      </c>
      <c r="AK7324" s="10">
        <f t="shared" si="2069"/>
        <v>1.4298552043750523</v>
      </c>
      <c r="AL7324" s="10">
        <f t="shared" si="2070"/>
        <v>0.16812870197524876</v>
      </c>
      <c r="AM7324" s="10">
        <f t="shared" si="2071"/>
        <v>1.3007520603186886</v>
      </c>
      <c r="AN7324" s="10">
        <f t="shared" si="2072"/>
        <v>27.268516818928045</v>
      </c>
      <c r="AO7324" s="10">
        <f t="shared" si="2073"/>
        <v>91.616065281232139</v>
      </c>
      <c r="BG7324" s="5">
        <v>7321</v>
      </c>
      <c r="BH7324" s="10">
        <f t="shared" si="2076"/>
        <v>670.65417233558651</v>
      </c>
      <c r="BI7324" s="10">
        <f t="shared" si="2077"/>
        <v>1551.1642913832188</v>
      </c>
      <c r="BJ7324" s="10">
        <f t="shared" si="2078"/>
        <v>8945.8473469387754</v>
      </c>
      <c r="BK7324" s="10">
        <f t="shared" si="2079"/>
        <v>33534.350204081631</v>
      </c>
      <c r="BL7324" s="5">
        <f t="shared" si="2080"/>
        <v>670.65417233558651</v>
      </c>
      <c r="BM7324" s="5">
        <f t="shared" si="2081"/>
        <v>1</v>
      </c>
    </row>
    <row r="7325" spans="1:65">
      <c r="A7325" s="5">
        <v>7322</v>
      </c>
      <c r="B7325" s="21">
        <v>770876601</v>
      </c>
      <c r="C7325" s="5">
        <v>11</v>
      </c>
      <c r="E7325" s="5">
        <v>5</v>
      </c>
      <c r="F7325" s="5">
        <v>1</v>
      </c>
      <c r="H7325" s="5">
        <v>1</v>
      </c>
      <c r="K7325" s="5">
        <f>VLOOKUP($B7325,고객정보!$A$2:$G$7714,3,0)</f>
        <v>1</v>
      </c>
      <c r="L7325" s="5">
        <f>VLOOKUP($B7325,고객정보!$A$2:$G$7714,4,0)</f>
        <v>30</v>
      </c>
      <c r="M7325" s="5">
        <f>VLOOKUP($B7325,고객정보!$A$2:$G$7714,5,0)</f>
        <v>71</v>
      </c>
      <c r="N7325" s="5">
        <f t="shared" si="2074"/>
        <v>2</v>
      </c>
      <c r="AC7325" s="5">
        <v>7322</v>
      </c>
      <c r="AD7325" s="29">
        <v>770876601</v>
      </c>
      <c r="AE7325" s="10">
        <f t="shared" si="2075"/>
        <v>10.279752992439336</v>
      </c>
      <c r="AF7325" s="10">
        <f t="shared" si="2064"/>
        <v>-0.8319848511976764</v>
      </c>
      <c r="AG7325" s="10">
        <f t="shared" si="2065"/>
        <v>4.1999347151955648</v>
      </c>
      <c r="AH7325" s="10">
        <f t="shared" si="2066"/>
        <v>9.3834219084908299E-2</v>
      </c>
      <c r="AI7325" s="10">
        <f t="shared" si="2067"/>
        <v>-0.70752216194963369</v>
      </c>
      <c r="AJ7325" s="10">
        <f t="shared" si="2068"/>
        <v>0.31228149366421709</v>
      </c>
      <c r="AK7325" s="10">
        <f t="shared" si="2069"/>
        <v>-0.57014479562494769</v>
      </c>
      <c r="AL7325" s="10">
        <f t="shared" si="2070"/>
        <v>-0.83187129802475124</v>
      </c>
      <c r="AM7325" s="10">
        <f t="shared" si="2071"/>
        <v>1.503777460439859E-2</v>
      </c>
      <c r="AN7325" s="10">
        <f t="shared" si="2072"/>
        <v>26.268516818928045</v>
      </c>
      <c r="AO7325" s="10">
        <f t="shared" si="2073"/>
        <v>70.416065281232136</v>
      </c>
      <c r="BG7325" s="5">
        <v>7322</v>
      </c>
      <c r="BH7325" s="10">
        <f t="shared" si="2076"/>
        <v>2070.6944444444161</v>
      </c>
      <c r="BI7325" s="10">
        <f t="shared" si="2077"/>
        <v>996.42361111111131</v>
      </c>
      <c r="BJ7325" s="10">
        <f t="shared" si="2078"/>
        <v>5448.4400000000005</v>
      </c>
      <c r="BK7325" s="10">
        <f t="shared" si="2079"/>
        <v>29579</v>
      </c>
      <c r="BL7325" s="5">
        <f t="shared" si="2080"/>
        <v>996.42361111111131</v>
      </c>
      <c r="BM7325" s="5">
        <f t="shared" si="2081"/>
        <v>2</v>
      </c>
    </row>
    <row r="7326" spans="1:65">
      <c r="A7326" s="5">
        <v>7323</v>
      </c>
      <c r="B7326" s="21">
        <v>770877344</v>
      </c>
      <c r="D7326" s="5">
        <v>2</v>
      </c>
      <c r="E7326" s="5">
        <v>1</v>
      </c>
      <c r="K7326" s="5">
        <f>VLOOKUP($B7326,고객정보!$A$2:$G$7714,3,0)</f>
        <v>1</v>
      </c>
      <c r="L7326" s="5">
        <f>VLOOKUP($B7326,고객정보!$A$2:$G$7714,4,0)</f>
        <v>24</v>
      </c>
      <c r="M7326" s="5">
        <f>VLOOKUP($B7326,고객정보!$A$2:$G$7714,5,0)</f>
        <v>0</v>
      </c>
      <c r="N7326" s="5">
        <f t="shared" si="2074"/>
        <v>3</v>
      </c>
      <c r="AC7326" s="5">
        <v>7323</v>
      </c>
      <c r="AD7326" s="29">
        <v>770877344</v>
      </c>
      <c r="AE7326" s="10">
        <f t="shared" si="2075"/>
        <v>-0.72024700756066451</v>
      </c>
      <c r="AF7326" s="10">
        <f t="shared" si="2064"/>
        <v>1.1680151488023236</v>
      </c>
      <c r="AG7326" s="10">
        <f t="shared" si="2065"/>
        <v>0.19993471519556505</v>
      </c>
      <c r="AH7326" s="10">
        <f t="shared" si="2066"/>
        <v>-0.9061657809150917</v>
      </c>
      <c r="AI7326" s="10">
        <f t="shared" si="2067"/>
        <v>-0.70752216194963369</v>
      </c>
      <c r="AJ7326" s="10">
        <f t="shared" si="2068"/>
        <v>-0.68771850633578291</v>
      </c>
      <c r="AK7326" s="10">
        <f t="shared" si="2069"/>
        <v>-0.57014479562494769</v>
      </c>
      <c r="AL7326" s="10">
        <f t="shared" si="2070"/>
        <v>-0.83187129802475124</v>
      </c>
      <c r="AM7326" s="10">
        <f t="shared" si="2071"/>
        <v>1.503777460439859E-2</v>
      </c>
      <c r="AN7326" s="10">
        <f t="shared" si="2072"/>
        <v>20.268516818928045</v>
      </c>
      <c r="AO7326" s="10">
        <f t="shared" si="2073"/>
        <v>-0.58393471876786773</v>
      </c>
      <c r="BG7326" s="5">
        <v>7323</v>
      </c>
      <c r="BH7326" s="10">
        <f t="shared" si="2076"/>
        <v>13291.027777777703</v>
      </c>
      <c r="BI7326" s="10">
        <f t="shared" si="2077"/>
        <v>6796.5902777777828</v>
      </c>
      <c r="BJ7326" s="10">
        <f t="shared" si="2078"/>
        <v>1012.4400000000002</v>
      </c>
      <c r="BK7326" s="10">
        <f t="shared" si="2079"/>
        <v>28155</v>
      </c>
      <c r="BL7326" s="5">
        <f t="shared" si="2080"/>
        <v>1012.4400000000002</v>
      </c>
      <c r="BM7326" s="5">
        <f t="shared" si="2081"/>
        <v>3</v>
      </c>
    </row>
    <row r="7327" spans="1:65">
      <c r="A7327" s="5">
        <v>7324</v>
      </c>
      <c r="B7327" s="21">
        <v>770888188</v>
      </c>
      <c r="C7327" s="5">
        <v>1</v>
      </c>
      <c r="E7327" s="5">
        <v>2</v>
      </c>
      <c r="H7327" s="5">
        <v>1</v>
      </c>
      <c r="I7327" s="5">
        <v>1</v>
      </c>
      <c r="J7327" s="5">
        <v>3</v>
      </c>
      <c r="K7327" s="5">
        <f>VLOOKUP($B7327,고객정보!$A$2:$G$7714,3,0)</f>
        <v>1.2</v>
      </c>
      <c r="L7327" s="5">
        <f>VLOOKUP($B7327,고객정보!$A$2:$G$7714,4,0)</f>
        <v>32</v>
      </c>
      <c r="M7327" s="5">
        <f>VLOOKUP($B7327,고객정보!$A$2:$G$7714,5,0)</f>
        <v>185.5</v>
      </c>
      <c r="N7327" s="5">
        <f t="shared" si="2074"/>
        <v>1</v>
      </c>
      <c r="AC7327" s="5">
        <v>7324</v>
      </c>
      <c r="AD7327" s="29">
        <v>770888188</v>
      </c>
      <c r="AE7327" s="10">
        <f t="shared" si="2075"/>
        <v>0.27975299243933549</v>
      </c>
      <c r="AF7327" s="10">
        <f t="shared" si="2064"/>
        <v>-0.8319848511976764</v>
      </c>
      <c r="AG7327" s="10">
        <f t="shared" si="2065"/>
        <v>1.199934715195565</v>
      </c>
      <c r="AH7327" s="10">
        <f t="shared" si="2066"/>
        <v>-0.9061657809150917</v>
      </c>
      <c r="AI7327" s="10">
        <f t="shared" si="2067"/>
        <v>-0.70752216194963369</v>
      </c>
      <c r="AJ7327" s="10">
        <f t="shared" si="2068"/>
        <v>0.31228149366421709</v>
      </c>
      <c r="AK7327" s="10">
        <f t="shared" si="2069"/>
        <v>0.42985520437505231</v>
      </c>
      <c r="AL7327" s="10">
        <f t="shared" si="2070"/>
        <v>2.1681287019752489</v>
      </c>
      <c r="AM7327" s="10">
        <f t="shared" si="2071"/>
        <v>0.21503777460439855</v>
      </c>
      <c r="AN7327" s="10">
        <f t="shared" si="2072"/>
        <v>28.268516818928045</v>
      </c>
      <c r="AO7327" s="10">
        <f t="shared" si="2073"/>
        <v>184.91606528123214</v>
      </c>
      <c r="BG7327" s="5">
        <v>7324</v>
      </c>
      <c r="BH7327" s="10">
        <f t="shared" si="2076"/>
        <v>5248.1511111111586</v>
      </c>
      <c r="BI7327" s="10">
        <f t="shared" si="2077"/>
        <v>14760.596944444436</v>
      </c>
      <c r="BJ7327" s="10">
        <f t="shared" si="2078"/>
        <v>35091.25</v>
      </c>
      <c r="BK7327" s="10">
        <f t="shared" si="2079"/>
        <v>61712.69</v>
      </c>
      <c r="BL7327" s="5">
        <f t="shared" si="2080"/>
        <v>5248.1511111111586</v>
      </c>
      <c r="BM7327" s="5">
        <f t="shared" si="2081"/>
        <v>1</v>
      </c>
    </row>
    <row r="7328" spans="1:65">
      <c r="A7328" s="5">
        <v>7325</v>
      </c>
      <c r="B7328" s="21">
        <v>770890031</v>
      </c>
      <c r="C7328" s="5">
        <v>2</v>
      </c>
      <c r="E7328" s="5">
        <v>1</v>
      </c>
      <c r="H7328" s="5">
        <v>1</v>
      </c>
      <c r="K7328" s="5">
        <f>VLOOKUP($B7328,고객정보!$A$2:$G$7714,3,0)</f>
        <v>1</v>
      </c>
      <c r="L7328" s="5">
        <f>VLOOKUP($B7328,고객정보!$A$2:$G$7714,4,0)</f>
        <v>35</v>
      </c>
      <c r="M7328" s="5">
        <f>VLOOKUP($B7328,고객정보!$A$2:$G$7714,5,0)</f>
        <v>66.75</v>
      </c>
      <c r="N7328" s="5">
        <f t="shared" si="2074"/>
        <v>2</v>
      </c>
      <c r="AC7328" s="5">
        <v>7325</v>
      </c>
      <c r="AD7328" s="29">
        <v>770890031</v>
      </c>
      <c r="AE7328" s="10">
        <f t="shared" si="2075"/>
        <v>1.2797529924393354</v>
      </c>
      <c r="AF7328" s="10">
        <f t="shared" si="2064"/>
        <v>-0.8319848511976764</v>
      </c>
      <c r="AG7328" s="10">
        <f t="shared" si="2065"/>
        <v>0.19993471519556505</v>
      </c>
      <c r="AH7328" s="10">
        <f t="shared" si="2066"/>
        <v>-0.9061657809150917</v>
      </c>
      <c r="AI7328" s="10">
        <f t="shared" si="2067"/>
        <v>-0.70752216194963369</v>
      </c>
      <c r="AJ7328" s="10">
        <f t="shared" si="2068"/>
        <v>0.31228149366421709</v>
      </c>
      <c r="AK7328" s="10">
        <f t="shared" si="2069"/>
        <v>-0.57014479562494769</v>
      </c>
      <c r="AL7328" s="10">
        <f t="shared" si="2070"/>
        <v>-0.83187129802475124</v>
      </c>
      <c r="AM7328" s="10">
        <f t="shared" si="2071"/>
        <v>1.503777460439859E-2</v>
      </c>
      <c r="AN7328" s="10">
        <f t="shared" si="2072"/>
        <v>31.268516818928045</v>
      </c>
      <c r="AO7328" s="10">
        <f t="shared" si="2073"/>
        <v>66.166065281232136</v>
      </c>
      <c r="BG7328" s="5">
        <v>7325</v>
      </c>
      <c r="BH7328" s="10">
        <f t="shared" si="2076"/>
        <v>2267.8402777777465</v>
      </c>
      <c r="BI7328" s="10">
        <f t="shared" si="2077"/>
        <v>1244.2777777777781</v>
      </c>
      <c r="BJ7328" s="10">
        <f t="shared" si="2078"/>
        <v>5090.0025000000005</v>
      </c>
      <c r="BK7328" s="10">
        <f t="shared" si="2079"/>
        <v>31400.5625</v>
      </c>
      <c r="BL7328" s="5">
        <f t="shared" si="2080"/>
        <v>1244.2777777777781</v>
      </c>
      <c r="BM7328" s="5">
        <f t="shared" si="2081"/>
        <v>2</v>
      </c>
    </row>
    <row r="7329" spans="1:65">
      <c r="A7329" s="5">
        <v>7326</v>
      </c>
      <c r="B7329" s="21">
        <v>770892368</v>
      </c>
      <c r="E7329" s="5">
        <v>1</v>
      </c>
      <c r="G7329" s="5">
        <v>4</v>
      </c>
      <c r="K7329" s="5">
        <f>VLOOKUP($B7329,고객정보!$A$2:$G$7714,3,0)</f>
        <v>1</v>
      </c>
      <c r="L7329" s="5">
        <f>VLOOKUP($B7329,고객정보!$A$2:$G$7714,4,0)</f>
        <v>41</v>
      </c>
      <c r="M7329" s="5">
        <f>VLOOKUP($B7329,고객정보!$A$2:$G$7714,5,0)</f>
        <v>0</v>
      </c>
      <c r="N7329" s="5">
        <f t="shared" si="2074"/>
        <v>3</v>
      </c>
      <c r="AC7329" s="5">
        <v>7326</v>
      </c>
      <c r="AD7329" s="29">
        <v>770892368</v>
      </c>
      <c r="AE7329" s="10">
        <f t="shared" si="2075"/>
        <v>-0.72024700756066451</v>
      </c>
      <c r="AF7329" s="10">
        <f t="shared" si="2064"/>
        <v>-0.8319848511976764</v>
      </c>
      <c r="AG7329" s="10">
        <f t="shared" si="2065"/>
        <v>0.19993471519556505</v>
      </c>
      <c r="AH7329" s="10">
        <f t="shared" si="2066"/>
        <v>-0.9061657809150917</v>
      </c>
      <c r="AI7329" s="10">
        <f t="shared" si="2067"/>
        <v>3.2924778380503663</v>
      </c>
      <c r="AJ7329" s="10">
        <f t="shared" si="2068"/>
        <v>-0.68771850633578291</v>
      </c>
      <c r="AK7329" s="10">
        <f t="shared" si="2069"/>
        <v>-0.57014479562494769</v>
      </c>
      <c r="AL7329" s="10">
        <f t="shared" si="2070"/>
        <v>-0.83187129802475124</v>
      </c>
      <c r="AM7329" s="10">
        <f t="shared" si="2071"/>
        <v>1.503777460439859E-2</v>
      </c>
      <c r="AN7329" s="10">
        <f t="shared" si="2072"/>
        <v>37.268516818928049</v>
      </c>
      <c r="AO7329" s="10">
        <f t="shared" si="2073"/>
        <v>-0.58393471876786773</v>
      </c>
      <c r="BG7329" s="5">
        <v>7326</v>
      </c>
      <c r="BH7329" s="10">
        <f t="shared" si="2076"/>
        <v>12980.027777777703</v>
      </c>
      <c r="BI7329" s="10">
        <f t="shared" si="2077"/>
        <v>6077.5902777777828</v>
      </c>
      <c r="BJ7329" s="10">
        <f t="shared" si="2078"/>
        <v>705.44</v>
      </c>
      <c r="BK7329" s="10">
        <f t="shared" si="2079"/>
        <v>27524</v>
      </c>
      <c r="BL7329" s="5">
        <f t="shared" si="2080"/>
        <v>705.44</v>
      </c>
      <c r="BM7329" s="5">
        <f t="shared" si="2081"/>
        <v>3</v>
      </c>
    </row>
    <row r="7330" spans="1:65">
      <c r="A7330" s="5">
        <v>7327</v>
      </c>
      <c r="B7330" s="21">
        <v>770892461</v>
      </c>
      <c r="C7330" s="5">
        <v>2</v>
      </c>
      <c r="E7330" s="5">
        <v>1</v>
      </c>
      <c r="K7330" s="5">
        <f>VLOOKUP($B7330,고객정보!$A$2:$G$7714,3,0)</f>
        <v>1</v>
      </c>
      <c r="L7330" s="5">
        <f>VLOOKUP($B7330,고객정보!$A$2:$G$7714,4,0)</f>
        <v>31</v>
      </c>
      <c r="M7330" s="5">
        <f>VLOOKUP($B7330,고객정보!$A$2:$G$7714,5,0)</f>
        <v>0</v>
      </c>
      <c r="N7330" s="5">
        <f t="shared" si="2074"/>
        <v>3</v>
      </c>
      <c r="AC7330" s="5">
        <v>7327</v>
      </c>
      <c r="AD7330" s="29">
        <v>770892461</v>
      </c>
      <c r="AE7330" s="10">
        <f t="shared" si="2075"/>
        <v>1.2797529924393354</v>
      </c>
      <c r="AF7330" s="10">
        <f t="shared" si="2064"/>
        <v>-0.8319848511976764</v>
      </c>
      <c r="AG7330" s="10">
        <f t="shared" si="2065"/>
        <v>0.19993471519556505</v>
      </c>
      <c r="AH7330" s="10">
        <f t="shared" si="2066"/>
        <v>-0.9061657809150917</v>
      </c>
      <c r="AI7330" s="10">
        <f t="shared" si="2067"/>
        <v>-0.70752216194963369</v>
      </c>
      <c r="AJ7330" s="10">
        <f t="shared" si="2068"/>
        <v>-0.68771850633578291</v>
      </c>
      <c r="AK7330" s="10">
        <f t="shared" si="2069"/>
        <v>-0.57014479562494769</v>
      </c>
      <c r="AL7330" s="10">
        <f t="shared" si="2070"/>
        <v>-0.83187129802475124</v>
      </c>
      <c r="AM7330" s="10">
        <f t="shared" si="2071"/>
        <v>1.503777460439859E-2</v>
      </c>
      <c r="AN7330" s="10">
        <f t="shared" si="2072"/>
        <v>27.268516818928045</v>
      </c>
      <c r="AO7330" s="10">
        <f t="shared" si="2073"/>
        <v>-0.58393471876786773</v>
      </c>
      <c r="BG7330" s="5">
        <v>7327</v>
      </c>
      <c r="BH7330" s="10">
        <f t="shared" si="2076"/>
        <v>13080.027777777703</v>
      </c>
      <c r="BI7330" s="10">
        <f t="shared" si="2077"/>
        <v>6305.5902777777828</v>
      </c>
      <c r="BJ7330" s="10">
        <f t="shared" si="2078"/>
        <v>725.44000000000017</v>
      </c>
      <c r="BK7330" s="10">
        <f t="shared" si="2079"/>
        <v>27248</v>
      </c>
      <c r="BL7330" s="5">
        <f t="shared" si="2080"/>
        <v>725.44000000000017</v>
      </c>
      <c r="BM7330" s="5">
        <f t="shared" si="2081"/>
        <v>3</v>
      </c>
    </row>
    <row r="7331" spans="1:65">
      <c r="A7331" s="5">
        <v>7328</v>
      </c>
      <c r="B7331" s="21">
        <v>770905118</v>
      </c>
      <c r="C7331" s="5">
        <v>1</v>
      </c>
      <c r="E7331" s="5">
        <v>7</v>
      </c>
      <c r="G7331" s="5">
        <v>6</v>
      </c>
      <c r="J7331" s="5">
        <v>1</v>
      </c>
      <c r="K7331" s="5">
        <f>VLOOKUP($B7331,고객정보!$A$2:$G$7714,3,0)</f>
        <v>1.6666666666666701</v>
      </c>
      <c r="L7331" s="5">
        <f>VLOOKUP($B7331,고객정보!$A$2:$G$7714,4,0)</f>
        <v>40</v>
      </c>
      <c r="M7331" s="5">
        <f>VLOOKUP($B7331,고객정보!$A$2:$G$7714,5,0)</f>
        <v>95.8333333333333</v>
      </c>
      <c r="N7331" s="5">
        <f t="shared" si="2074"/>
        <v>1</v>
      </c>
      <c r="AC7331" s="5">
        <v>7328</v>
      </c>
      <c r="AD7331" s="29">
        <v>770905118</v>
      </c>
      <c r="AE7331" s="10">
        <f t="shared" si="2075"/>
        <v>0.27975299243933549</v>
      </c>
      <c r="AF7331" s="10">
        <f t="shared" si="2064"/>
        <v>-0.8319848511976764</v>
      </c>
      <c r="AG7331" s="10">
        <f t="shared" si="2065"/>
        <v>6.1999347151955648</v>
      </c>
      <c r="AH7331" s="10">
        <f t="shared" si="2066"/>
        <v>-0.9061657809150917</v>
      </c>
      <c r="AI7331" s="10">
        <f t="shared" si="2067"/>
        <v>5.2924778380503668</v>
      </c>
      <c r="AJ7331" s="10">
        <f t="shared" si="2068"/>
        <v>-0.68771850633578291</v>
      </c>
      <c r="AK7331" s="10">
        <f t="shared" si="2069"/>
        <v>-0.57014479562494769</v>
      </c>
      <c r="AL7331" s="10">
        <f t="shared" si="2070"/>
        <v>0.16812870197524876</v>
      </c>
      <c r="AM7331" s="10">
        <f t="shared" si="2071"/>
        <v>0.68170444127106866</v>
      </c>
      <c r="AN7331" s="10">
        <f t="shared" si="2072"/>
        <v>36.268516818928049</v>
      </c>
      <c r="AO7331" s="10">
        <f t="shared" si="2073"/>
        <v>95.249398614565436</v>
      </c>
      <c r="BG7331" s="5">
        <v>7328</v>
      </c>
      <c r="BH7331" s="10">
        <f t="shared" si="2076"/>
        <v>391.44444444443371</v>
      </c>
      <c r="BI7331" s="10">
        <f t="shared" si="2077"/>
        <v>1809.7013888888855</v>
      </c>
      <c r="BJ7331" s="10">
        <f t="shared" si="2078"/>
        <v>9807.3122222222155</v>
      </c>
      <c r="BK7331" s="10">
        <f t="shared" si="2079"/>
        <v>36321.472222222219</v>
      </c>
      <c r="BL7331" s="5">
        <f t="shared" si="2080"/>
        <v>391.44444444443371</v>
      </c>
      <c r="BM7331" s="5">
        <f t="shared" si="2081"/>
        <v>1</v>
      </c>
    </row>
    <row r="7332" spans="1:65">
      <c r="A7332" s="5">
        <v>7329</v>
      </c>
      <c r="B7332" s="21">
        <v>770911037</v>
      </c>
      <c r="C7332" s="5">
        <v>8</v>
      </c>
      <c r="E7332" s="5">
        <v>3</v>
      </c>
      <c r="H7332" s="5">
        <v>3</v>
      </c>
      <c r="J7332" s="5">
        <v>1</v>
      </c>
      <c r="K7332" s="5">
        <f>VLOOKUP($B7332,고객정보!$A$2:$G$7714,3,0)</f>
        <v>0</v>
      </c>
      <c r="L7332" s="5">
        <f>VLOOKUP($B7332,고객정보!$A$2:$G$7714,4,0)</f>
        <v>39</v>
      </c>
      <c r="M7332" s="5">
        <f>VLOOKUP($B7332,고객정보!$A$2:$G$7714,5,0)</f>
        <v>0</v>
      </c>
      <c r="N7332" s="5">
        <f t="shared" si="2074"/>
        <v>3</v>
      </c>
      <c r="AC7332" s="5">
        <v>7329</v>
      </c>
      <c r="AD7332" s="29">
        <v>770911037</v>
      </c>
      <c r="AE7332" s="10">
        <f t="shared" si="2075"/>
        <v>7.2797529924393354</v>
      </c>
      <c r="AF7332" s="10">
        <f t="shared" si="2064"/>
        <v>-0.8319848511976764</v>
      </c>
      <c r="AG7332" s="10">
        <f t="shared" si="2065"/>
        <v>2.1999347151955648</v>
      </c>
      <c r="AH7332" s="10">
        <f t="shared" si="2066"/>
        <v>-0.9061657809150917</v>
      </c>
      <c r="AI7332" s="10">
        <f t="shared" si="2067"/>
        <v>-0.70752216194963369</v>
      </c>
      <c r="AJ7332" s="10">
        <f t="shared" si="2068"/>
        <v>2.3122814936642171</v>
      </c>
      <c r="AK7332" s="10">
        <f t="shared" si="2069"/>
        <v>-0.57014479562494769</v>
      </c>
      <c r="AL7332" s="10">
        <f t="shared" si="2070"/>
        <v>0.16812870197524876</v>
      </c>
      <c r="AM7332" s="10">
        <f t="shared" si="2071"/>
        <v>-0.98496222539560141</v>
      </c>
      <c r="AN7332" s="10">
        <f t="shared" si="2072"/>
        <v>35.268516818928049</v>
      </c>
      <c r="AO7332" s="10">
        <f t="shared" si="2073"/>
        <v>-0.58393471876786773</v>
      </c>
      <c r="BG7332" s="5">
        <v>7329</v>
      </c>
      <c r="BH7332" s="10">
        <f t="shared" si="2076"/>
        <v>13015.027777777703</v>
      </c>
      <c r="BI7332" s="10">
        <f t="shared" si="2077"/>
        <v>5641.5902777777828</v>
      </c>
      <c r="BJ7332" s="10">
        <f t="shared" si="2078"/>
        <v>324.83999999999997</v>
      </c>
      <c r="BK7332" s="10">
        <f t="shared" si="2079"/>
        <v>24801</v>
      </c>
      <c r="BL7332" s="5">
        <f t="shared" si="2080"/>
        <v>324.83999999999997</v>
      </c>
      <c r="BM7332" s="5">
        <f t="shared" si="2081"/>
        <v>3</v>
      </c>
    </row>
    <row r="7333" spans="1:65">
      <c r="A7333" s="5">
        <v>7330</v>
      </c>
      <c r="B7333" s="21">
        <v>770919529</v>
      </c>
      <c r="C7333" s="5">
        <v>3</v>
      </c>
      <c r="D7333" s="5">
        <v>2</v>
      </c>
      <c r="E7333" s="5">
        <v>3</v>
      </c>
      <c r="G7333" s="5">
        <v>1</v>
      </c>
      <c r="H7333" s="5">
        <v>2</v>
      </c>
      <c r="K7333" s="5">
        <f>VLOOKUP($B7333,고객정보!$A$2:$G$7714,3,0)</f>
        <v>0</v>
      </c>
      <c r="L7333" s="5">
        <f>VLOOKUP($B7333,고객정보!$A$2:$G$7714,4,0)</f>
        <v>39</v>
      </c>
      <c r="M7333" s="5">
        <f>VLOOKUP($B7333,고객정보!$A$2:$G$7714,5,0)</f>
        <v>34</v>
      </c>
      <c r="N7333" s="5">
        <f t="shared" si="2074"/>
        <v>3</v>
      </c>
      <c r="AC7333" s="5">
        <v>7330</v>
      </c>
      <c r="AD7333" s="29">
        <v>770919529</v>
      </c>
      <c r="AE7333" s="10">
        <f t="shared" si="2075"/>
        <v>2.2797529924393354</v>
      </c>
      <c r="AF7333" s="10">
        <f t="shared" si="2064"/>
        <v>1.1680151488023236</v>
      </c>
      <c r="AG7333" s="10">
        <f t="shared" si="2065"/>
        <v>2.1999347151955648</v>
      </c>
      <c r="AH7333" s="10">
        <f t="shared" si="2066"/>
        <v>-0.9061657809150917</v>
      </c>
      <c r="AI7333" s="10">
        <f t="shared" si="2067"/>
        <v>0.29247783805036631</v>
      </c>
      <c r="AJ7333" s="10">
        <f t="shared" si="2068"/>
        <v>1.3122814936642171</v>
      </c>
      <c r="AK7333" s="10">
        <f t="shared" si="2069"/>
        <v>-0.57014479562494769</v>
      </c>
      <c r="AL7333" s="10">
        <f t="shared" si="2070"/>
        <v>-0.83187129802475124</v>
      </c>
      <c r="AM7333" s="10">
        <f t="shared" si="2071"/>
        <v>-0.98496222539560141</v>
      </c>
      <c r="AN7333" s="10">
        <f t="shared" si="2072"/>
        <v>35.268516818928049</v>
      </c>
      <c r="AO7333" s="10">
        <f t="shared" si="2073"/>
        <v>33.416065281232129</v>
      </c>
      <c r="BG7333" s="5">
        <v>7330</v>
      </c>
      <c r="BH7333" s="10">
        <f t="shared" si="2076"/>
        <v>6394.3611111110586</v>
      </c>
      <c r="BI7333" s="10">
        <f t="shared" si="2077"/>
        <v>2307.2569444444471</v>
      </c>
      <c r="BJ7333" s="10">
        <f t="shared" si="2078"/>
        <v>1674.84</v>
      </c>
      <c r="BK7333" s="10">
        <f t="shared" si="2079"/>
        <v>27501</v>
      </c>
      <c r="BL7333" s="5">
        <f t="shared" si="2080"/>
        <v>1674.84</v>
      </c>
      <c r="BM7333" s="5">
        <f t="shared" si="2081"/>
        <v>3</v>
      </c>
    </row>
    <row r="7334" spans="1:65">
      <c r="A7334" s="5">
        <v>7331</v>
      </c>
      <c r="B7334" s="21">
        <v>770919713</v>
      </c>
      <c r="C7334" s="5">
        <v>2</v>
      </c>
      <c r="E7334" s="5">
        <v>2</v>
      </c>
      <c r="I7334" s="5">
        <v>1</v>
      </c>
      <c r="K7334" s="5">
        <f>VLOOKUP($B7334,고객정보!$A$2:$G$7714,3,0)</f>
        <v>0</v>
      </c>
      <c r="L7334" s="5">
        <f>VLOOKUP($B7334,고객정보!$A$2:$G$7714,4,0)</f>
        <v>45</v>
      </c>
      <c r="M7334" s="5">
        <f>VLOOKUP($B7334,고객정보!$A$2:$G$7714,5,0)</f>
        <v>0</v>
      </c>
      <c r="N7334" s="5">
        <f t="shared" si="2074"/>
        <v>3</v>
      </c>
      <c r="AC7334" s="5">
        <v>7331</v>
      </c>
      <c r="AD7334" s="29">
        <v>770919713</v>
      </c>
      <c r="AE7334" s="10">
        <f t="shared" si="2075"/>
        <v>1.2797529924393354</v>
      </c>
      <c r="AF7334" s="10">
        <f t="shared" si="2064"/>
        <v>-0.8319848511976764</v>
      </c>
      <c r="AG7334" s="10">
        <f t="shared" si="2065"/>
        <v>1.199934715195565</v>
      </c>
      <c r="AH7334" s="10">
        <f t="shared" si="2066"/>
        <v>-0.9061657809150917</v>
      </c>
      <c r="AI7334" s="10">
        <f t="shared" si="2067"/>
        <v>-0.70752216194963369</v>
      </c>
      <c r="AJ7334" s="10">
        <f t="shared" si="2068"/>
        <v>-0.68771850633578291</v>
      </c>
      <c r="AK7334" s="10">
        <f t="shared" si="2069"/>
        <v>0.42985520437505231</v>
      </c>
      <c r="AL7334" s="10">
        <f t="shared" si="2070"/>
        <v>-0.83187129802475124</v>
      </c>
      <c r="AM7334" s="10">
        <f t="shared" si="2071"/>
        <v>-0.98496222539560141</v>
      </c>
      <c r="AN7334" s="10">
        <f t="shared" si="2072"/>
        <v>41.268516818928049</v>
      </c>
      <c r="AO7334" s="10">
        <f t="shared" si="2073"/>
        <v>-0.58393471876786773</v>
      </c>
      <c r="BG7334" s="5">
        <v>7331</v>
      </c>
      <c r="BH7334" s="10">
        <f t="shared" si="2076"/>
        <v>12969.027777777703</v>
      </c>
      <c r="BI7334" s="10">
        <f t="shared" si="2077"/>
        <v>5849.5902777777828</v>
      </c>
      <c r="BJ7334" s="10">
        <f t="shared" si="2078"/>
        <v>604.84</v>
      </c>
      <c r="BK7334" s="10">
        <f t="shared" si="2079"/>
        <v>26851</v>
      </c>
      <c r="BL7334" s="5">
        <f t="shared" si="2080"/>
        <v>604.84</v>
      </c>
      <c r="BM7334" s="5">
        <f t="shared" si="2081"/>
        <v>3</v>
      </c>
    </row>
    <row r="7335" spans="1:65">
      <c r="A7335" s="5">
        <v>7332</v>
      </c>
      <c r="B7335" s="21">
        <v>770921346</v>
      </c>
      <c r="C7335" s="5">
        <v>14</v>
      </c>
      <c r="D7335" s="5">
        <v>7</v>
      </c>
      <c r="E7335" s="5">
        <v>12</v>
      </c>
      <c r="F7335" s="5">
        <v>2</v>
      </c>
      <c r="G7335" s="5">
        <v>4</v>
      </c>
      <c r="H7335" s="5">
        <v>1</v>
      </c>
      <c r="J7335" s="5">
        <v>4</v>
      </c>
      <c r="K7335" s="5">
        <f>VLOOKUP($B7335,고객정보!$A$2:$G$7714,3,0)</f>
        <v>2.25</v>
      </c>
      <c r="L7335" s="5">
        <f>VLOOKUP($B7335,고객정보!$A$2:$G$7714,4,0)</f>
        <v>39</v>
      </c>
      <c r="M7335" s="5">
        <f>VLOOKUP($B7335,고객정보!$A$2:$G$7714,5,0)</f>
        <v>0</v>
      </c>
      <c r="N7335" s="5">
        <f t="shared" si="2074"/>
        <v>3</v>
      </c>
      <c r="AC7335" s="5">
        <v>7332</v>
      </c>
      <c r="AD7335" s="29">
        <v>770921346</v>
      </c>
      <c r="AE7335" s="10">
        <f t="shared" si="2075"/>
        <v>13.279752992439336</v>
      </c>
      <c r="AF7335" s="10">
        <f t="shared" si="2064"/>
        <v>6.1680151488023238</v>
      </c>
      <c r="AG7335" s="10">
        <f t="shared" si="2065"/>
        <v>11.199934715195566</v>
      </c>
      <c r="AH7335" s="10">
        <f t="shared" si="2066"/>
        <v>1.0938342190849082</v>
      </c>
      <c r="AI7335" s="10">
        <f t="shared" si="2067"/>
        <v>3.2924778380503663</v>
      </c>
      <c r="AJ7335" s="10">
        <f t="shared" si="2068"/>
        <v>0.31228149366421709</v>
      </c>
      <c r="AK7335" s="10">
        <f t="shared" si="2069"/>
        <v>-0.57014479562494769</v>
      </c>
      <c r="AL7335" s="10">
        <f t="shared" si="2070"/>
        <v>3.1681287019752489</v>
      </c>
      <c r="AM7335" s="10">
        <f t="shared" si="2071"/>
        <v>1.2650377746043986</v>
      </c>
      <c r="AN7335" s="10">
        <f t="shared" si="2072"/>
        <v>35.268516818928049</v>
      </c>
      <c r="AO7335" s="10">
        <f t="shared" si="2073"/>
        <v>-0.58393471876786773</v>
      </c>
      <c r="BG7335" s="5">
        <v>7332</v>
      </c>
      <c r="BH7335" s="10">
        <f t="shared" si="2076"/>
        <v>13298.590277777703</v>
      </c>
      <c r="BI7335" s="10">
        <f t="shared" si="2077"/>
        <v>5516.9027777777828</v>
      </c>
      <c r="BJ7335" s="10">
        <f t="shared" si="2078"/>
        <v>231.00249999999997</v>
      </c>
      <c r="BK7335" s="10">
        <f t="shared" si="2079"/>
        <v>23302.0625</v>
      </c>
      <c r="BL7335" s="5">
        <f t="shared" si="2080"/>
        <v>231.00249999999997</v>
      </c>
      <c r="BM7335" s="5">
        <f t="shared" si="2081"/>
        <v>3</v>
      </c>
    </row>
    <row r="7336" spans="1:65">
      <c r="A7336" s="5">
        <v>7333</v>
      </c>
      <c r="B7336" s="21">
        <v>770922394</v>
      </c>
      <c r="E7336" s="5">
        <v>1</v>
      </c>
      <c r="K7336" s="5">
        <f>VLOOKUP($B7336,고객정보!$A$2:$G$7714,3,0)</f>
        <v>1</v>
      </c>
      <c r="L7336" s="5">
        <f>VLOOKUP($B7336,고객정보!$A$2:$G$7714,4,0)</f>
        <v>31</v>
      </c>
      <c r="M7336" s="5">
        <f>VLOOKUP($B7336,고객정보!$A$2:$G$7714,5,0)</f>
        <v>0</v>
      </c>
      <c r="N7336" s="5">
        <f t="shared" si="2074"/>
        <v>3</v>
      </c>
      <c r="AC7336" s="5">
        <v>7333</v>
      </c>
      <c r="AD7336" s="29">
        <v>770922394</v>
      </c>
      <c r="AE7336" s="10">
        <f t="shared" si="2075"/>
        <v>-0.72024700756066451</v>
      </c>
      <c r="AF7336" s="10">
        <f t="shared" si="2064"/>
        <v>-0.8319848511976764</v>
      </c>
      <c r="AG7336" s="10">
        <f t="shared" si="2065"/>
        <v>0.19993471519556505</v>
      </c>
      <c r="AH7336" s="10">
        <f t="shared" si="2066"/>
        <v>-0.9061657809150917</v>
      </c>
      <c r="AI7336" s="10">
        <f t="shared" si="2067"/>
        <v>-0.70752216194963369</v>
      </c>
      <c r="AJ7336" s="10">
        <f t="shared" si="2068"/>
        <v>-0.68771850633578291</v>
      </c>
      <c r="AK7336" s="10">
        <f t="shared" si="2069"/>
        <v>-0.57014479562494769</v>
      </c>
      <c r="AL7336" s="10">
        <f t="shared" si="2070"/>
        <v>-0.83187129802475124</v>
      </c>
      <c r="AM7336" s="10">
        <f t="shared" si="2071"/>
        <v>1.503777460439859E-2</v>
      </c>
      <c r="AN7336" s="10">
        <f t="shared" si="2072"/>
        <v>27.268516818928045</v>
      </c>
      <c r="AO7336" s="10">
        <f t="shared" si="2073"/>
        <v>-0.58393471876786773</v>
      </c>
      <c r="BG7336" s="5">
        <v>7333</v>
      </c>
      <c r="BH7336" s="10">
        <f t="shared" si="2076"/>
        <v>13084.027777777703</v>
      </c>
      <c r="BI7336" s="10">
        <f t="shared" si="2077"/>
        <v>6421.5902777777828</v>
      </c>
      <c r="BJ7336" s="10">
        <f t="shared" si="2078"/>
        <v>809.44000000000017</v>
      </c>
      <c r="BK7336" s="10">
        <f t="shared" si="2079"/>
        <v>27828</v>
      </c>
      <c r="BL7336" s="5">
        <f t="shared" si="2080"/>
        <v>809.44000000000017</v>
      </c>
      <c r="BM7336" s="5">
        <f t="shared" si="2081"/>
        <v>3</v>
      </c>
    </row>
    <row r="7337" spans="1:65">
      <c r="A7337" s="5">
        <v>7334</v>
      </c>
      <c r="B7337" s="21">
        <v>770927071</v>
      </c>
      <c r="C7337" s="5">
        <v>3</v>
      </c>
      <c r="E7337" s="5">
        <v>2</v>
      </c>
      <c r="K7337" s="5">
        <f>VLOOKUP($B7337,고객정보!$A$2:$G$7714,3,0)</f>
        <v>1.5</v>
      </c>
      <c r="L7337" s="5">
        <f>VLOOKUP($B7337,고객정보!$A$2:$G$7714,4,0)</f>
        <v>58</v>
      </c>
      <c r="M7337" s="5">
        <f>VLOOKUP($B7337,고객정보!$A$2:$G$7714,5,0)</f>
        <v>0</v>
      </c>
      <c r="N7337" s="5">
        <f t="shared" si="2074"/>
        <v>3</v>
      </c>
      <c r="AC7337" s="5">
        <v>7334</v>
      </c>
      <c r="AD7337" s="29">
        <v>770927071</v>
      </c>
      <c r="AE7337" s="10">
        <f t="shared" si="2075"/>
        <v>2.2797529924393354</v>
      </c>
      <c r="AF7337" s="10">
        <f t="shared" si="2064"/>
        <v>-0.8319848511976764</v>
      </c>
      <c r="AG7337" s="10">
        <f t="shared" si="2065"/>
        <v>1.199934715195565</v>
      </c>
      <c r="AH7337" s="10">
        <f t="shared" si="2066"/>
        <v>-0.9061657809150917</v>
      </c>
      <c r="AI7337" s="10">
        <f t="shared" si="2067"/>
        <v>-0.70752216194963369</v>
      </c>
      <c r="AJ7337" s="10">
        <f t="shared" si="2068"/>
        <v>-0.68771850633578291</v>
      </c>
      <c r="AK7337" s="10">
        <f t="shared" si="2069"/>
        <v>-0.57014479562494769</v>
      </c>
      <c r="AL7337" s="10">
        <f t="shared" si="2070"/>
        <v>-0.83187129802475124</v>
      </c>
      <c r="AM7337" s="10">
        <f t="shared" si="2071"/>
        <v>0.51503777460439859</v>
      </c>
      <c r="AN7337" s="10">
        <f t="shared" si="2072"/>
        <v>54.268516818928049</v>
      </c>
      <c r="AO7337" s="10">
        <f t="shared" si="2073"/>
        <v>-0.58393471876786773</v>
      </c>
      <c r="BG7337" s="5">
        <v>7334</v>
      </c>
      <c r="BH7337" s="10">
        <f t="shared" si="2076"/>
        <v>13215.277777777703</v>
      </c>
      <c r="BI7337" s="10">
        <f t="shared" si="2077"/>
        <v>5726.3402777777828</v>
      </c>
      <c r="BJ7337" s="10">
        <f t="shared" si="2078"/>
        <v>807.49</v>
      </c>
      <c r="BK7337" s="10">
        <f t="shared" si="2079"/>
        <v>26522.25</v>
      </c>
      <c r="BL7337" s="5">
        <f t="shared" si="2080"/>
        <v>807.49</v>
      </c>
      <c r="BM7337" s="5">
        <f t="shared" si="2081"/>
        <v>3</v>
      </c>
    </row>
    <row r="7338" spans="1:65">
      <c r="A7338" s="5">
        <v>7335</v>
      </c>
      <c r="B7338" s="21">
        <v>770935731</v>
      </c>
      <c r="C7338" s="5">
        <v>8</v>
      </c>
      <c r="D7338" s="5">
        <v>3</v>
      </c>
      <c r="E7338" s="5">
        <v>1</v>
      </c>
      <c r="H7338" s="5">
        <v>4</v>
      </c>
      <c r="J7338" s="5">
        <v>3</v>
      </c>
      <c r="K7338" s="5">
        <f>VLOOKUP($B7338,고객정보!$A$2:$G$7714,3,0)</f>
        <v>2</v>
      </c>
      <c r="L7338" s="5">
        <f>VLOOKUP($B7338,고객정보!$A$2:$G$7714,4,0)</f>
        <v>60</v>
      </c>
      <c r="M7338" s="5">
        <f>VLOOKUP($B7338,고객정보!$A$2:$G$7714,5,0)</f>
        <v>71.900000000000006</v>
      </c>
      <c r="N7338" s="5">
        <f t="shared" si="2074"/>
        <v>2</v>
      </c>
      <c r="AC7338" s="5">
        <v>7335</v>
      </c>
      <c r="AD7338" s="29">
        <v>770935731</v>
      </c>
      <c r="AE7338" s="10">
        <f t="shared" si="2075"/>
        <v>7.2797529924393354</v>
      </c>
      <c r="AF7338" s="10">
        <f t="shared" si="2064"/>
        <v>2.1680151488023238</v>
      </c>
      <c r="AG7338" s="10">
        <f t="shared" si="2065"/>
        <v>0.19993471519556505</v>
      </c>
      <c r="AH7338" s="10">
        <f t="shared" si="2066"/>
        <v>-0.9061657809150917</v>
      </c>
      <c r="AI7338" s="10">
        <f t="shared" si="2067"/>
        <v>-0.70752216194963369</v>
      </c>
      <c r="AJ7338" s="10">
        <f t="shared" si="2068"/>
        <v>3.3122814936642171</v>
      </c>
      <c r="AK7338" s="10">
        <f t="shared" si="2069"/>
        <v>-0.57014479562494769</v>
      </c>
      <c r="AL7338" s="10">
        <f t="shared" si="2070"/>
        <v>2.1681287019752489</v>
      </c>
      <c r="AM7338" s="10">
        <f t="shared" si="2071"/>
        <v>1.0150377746043986</v>
      </c>
      <c r="AN7338" s="10">
        <f t="shared" si="2072"/>
        <v>56.268516818928049</v>
      </c>
      <c r="AO7338" s="10">
        <f t="shared" si="2073"/>
        <v>71.316065281232142</v>
      </c>
      <c r="BG7338" s="5">
        <v>7335</v>
      </c>
      <c r="BH7338" s="10">
        <f t="shared" si="2076"/>
        <v>2154.4044444444162</v>
      </c>
      <c r="BI7338" s="10">
        <f t="shared" si="2077"/>
        <v>586.18361111111096</v>
      </c>
      <c r="BJ7338" s="10">
        <f t="shared" si="2078"/>
        <v>5798.6500000000005</v>
      </c>
      <c r="BK7338" s="10">
        <f t="shared" si="2079"/>
        <v>29703.61</v>
      </c>
      <c r="BL7338" s="5">
        <f t="shared" si="2080"/>
        <v>586.18361111111096</v>
      </c>
      <c r="BM7338" s="5">
        <f t="shared" si="2081"/>
        <v>2</v>
      </c>
    </row>
    <row r="7339" spans="1:65">
      <c r="A7339" s="5">
        <v>7336</v>
      </c>
      <c r="B7339" s="21">
        <v>770940264</v>
      </c>
      <c r="E7339" s="5">
        <v>1</v>
      </c>
      <c r="G7339" s="5">
        <v>2</v>
      </c>
      <c r="K7339" s="5">
        <f>VLOOKUP($B7339,고객정보!$A$2:$G$7714,3,0)</f>
        <v>1</v>
      </c>
      <c r="L7339" s="5">
        <f>VLOOKUP($B7339,고객정보!$A$2:$G$7714,4,0)</f>
        <v>32</v>
      </c>
      <c r="M7339" s="5">
        <f>VLOOKUP($B7339,고객정보!$A$2:$G$7714,5,0)</f>
        <v>0</v>
      </c>
      <c r="N7339" s="5">
        <f t="shared" si="2074"/>
        <v>3</v>
      </c>
      <c r="AC7339" s="5">
        <v>7336</v>
      </c>
      <c r="AD7339" s="29">
        <v>770940264</v>
      </c>
      <c r="AE7339" s="10">
        <f t="shared" si="2075"/>
        <v>-0.72024700756066451</v>
      </c>
      <c r="AF7339" s="10">
        <f t="shared" si="2064"/>
        <v>-0.8319848511976764</v>
      </c>
      <c r="AG7339" s="10">
        <f t="shared" si="2065"/>
        <v>0.19993471519556505</v>
      </c>
      <c r="AH7339" s="10">
        <f t="shared" si="2066"/>
        <v>-0.9061657809150917</v>
      </c>
      <c r="AI7339" s="10">
        <f t="shared" si="2067"/>
        <v>1.2924778380503663</v>
      </c>
      <c r="AJ7339" s="10">
        <f t="shared" si="2068"/>
        <v>-0.68771850633578291</v>
      </c>
      <c r="AK7339" s="10">
        <f t="shared" si="2069"/>
        <v>-0.57014479562494769</v>
      </c>
      <c r="AL7339" s="10">
        <f t="shared" si="2070"/>
        <v>-0.83187129802475124</v>
      </c>
      <c r="AM7339" s="10">
        <f t="shared" si="2071"/>
        <v>1.503777460439859E-2</v>
      </c>
      <c r="AN7339" s="10">
        <f t="shared" si="2072"/>
        <v>28.268516818928045</v>
      </c>
      <c r="AO7339" s="10">
        <f t="shared" si="2073"/>
        <v>-0.58393471876786773</v>
      </c>
      <c r="BG7339" s="5">
        <v>7336</v>
      </c>
      <c r="BH7339" s="10">
        <f t="shared" si="2076"/>
        <v>13067.027777777703</v>
      </c>
      <c r="BI7339" s="10">
        <f t="shared" si="2077"/>
        <v>6380.5902777777828</v>
      </c>
      <c r="BJ7339" s="10">
        <f t="shared" si="2078"/>
        <v>792.44000000000017</v>
      </c>
      <c r="BK7339" s="10">
        <f t="shared" si="2079"/>
        <v>27791</v>
      </c>
      <c r="BL7339" s="5">
        <f t="shared" si="2080"/>
        <v>792.44000000000017</v>
      </c>
      <c r="BM7339" s="5">
        <f t="shared" si="2081"/>
        <v>3</v>
      </c>
    </row>
    <row r="7340" spans="1:65">
      <c r="A7340" s="5">
        <v>7337</v>
      </c>
      <c r="B7340" s="21">
        <v>770941531</v>
      </c>
      <c r="C7340" s="5">
        <v>4</v>
      </c>
      <c r="E7340" s="5">
        <v>3</v>
      </c>
      <c r="J7340" s="5">
        <v>2</v>
      </c>
      <c r="K7340" s="5">
        <f>VLOOKUP($B7340,고객정보!$A$2:$G$7714,3,0)</f>
        <v>1</v>
      </c>
      <c r="L7340" s="5">
        <f>VLOOKUP($B7340,고객정보!$A$2:$G$7714,4,0)</f>
        <v>39</v>
      </c>
      <c r="M7340" s="5">
        <f>VLOOKUP($B7340,고객정보!$A$2:$G$7714,5,0)</f>
        <v>0</v>
      </c>
      <c r="N7340" s="5">
        <f t="shared" si="2074"/>
        <v>3</v>
      </c>
      <c r="AC7340" s="5">
        <v>7337</v>
      </c>
      <c r="AD7340" s="29">
        <v>770941531</v>
      </c>
      <c r="AE7340" s="10">
        <f t="shared" si="2075"/>
        <v>3.2797529924393354</v>
      </c>
      <c r="AF7340" s="10">
        <f t="shared" si="2064"/>
        <v>-0.8319848511976764</v>
      </c>
      <c r="AG7340" s="10">
        <f t="shared" si="2065"/>
        <v>2.1999347151955648</v>
      </c>
      <c r="AH7340" s="10">
        <f t="shared" si="2066"/>
        <v>-0.9061657809150917</v>
      </c>
      <c r="AI7340" s="10">
        <f t="shared" si="2067"/>
        <v>-0.70752216194963369</v>
      </c>
      <c r="AJ7340" s="10">
        <f t="shared" si="2068"/>
        <v>-0.68771850633578291</v>
      </c>
      <c r="AK7340" s="10">
        <f t="shared" si="2069"/>
        <v>-0.57014479562494769</v>
      </c>
      <c r="AL7340" s="10">
        <f t="shared" si="2070"/>
        <v>1.1681287019752489</v>
      </c>
      <c r="AM7340" s="10">
        <f t="shared" si="2071"/>
        <v>1.503777460439859E-2</v>
      </c>
      <c r="AN7340" s="10">
        <f t="shared" si="2072"/>
        <v>35.268516818928049</v>
      </c>
      <c r="AO7340" s="10">
        <f t="shared" si="2073"/>
        <v>-0.58393471876786773</v>
      </c>
      <c r="BG7340" s="5">
        <v>7337</v>
      </c>
      <c r="BH7340" s="10">
        <f t="shared" si="2076"/>
        <v>12976.027777777703</v>
      </c>
      <c r="BI7340" s="10">
        <f t="shared" si="2077"/>
        <v>5869.5902777777828</v>
      </c>
      <c r="BJ7340" s="10">
        <f t="shared" si="2078"/>
        <v>489.44</v>
      </c>
      <c r="BK7340" s="10">
        <f t="shared" si="2079"/>
        <v>26344</v>
      </c>
      <c r="BL7340" s="5">
        <f t="shared" si="2080"/>
        <v>489.44</v>
      </c>
      <c r="BM7340" s="5">
        <f t="shared" si="2081"/>
        <v>3</v>
      </c>
    </row>
    <row r="7341" spans="1:65">
      <c r="A7341" s="5">
        <v>7338</v>
      </c>
      <c r="B7341" s="21">
        <v>770943948</v>
      </c>
      <c r="E7341" s="5">
        <v>1</v>
      </c>
      <c r="G7341" s="5">
        <v>1</v>
      </c>
      <c r="J7341" s="5">
        <v>1</v>
      </c>
      <c r="K7341" s="5">
        <f>VLOOKUP($B7341,고객정보!$A$2:$G$7714,3,0)</f>
        <v>1</v>
      </c>
      <c r="L7341" s="5">
        <f>VLOOKUP($B7341,고객정보!$A$2:$G$7714,4,0)</f>
        <v>28</v>
      </c>
      <c r="M7341" s="5">
        <f>VLOOKUP($B7341,고객정보!$A$2:$G$7714,5,0)</f>
        <v>0</v>
      </c>
      <c r="N7341" s="5">
        <f t="shared" si="2074"/>
        <v>3</v>
      </c>
      <c r="AC7341" s="5">
        <v>7338</v>
      </c>
      <c r="AD7341" s="29">
        <v>770943948</v>
      </c>
      <c r="AE7341" s="10">
        <f t="shared" si="2075"/>
        <v>-0.72024700756066451</v>
      </c>
      <c r="AF7341" s="10">
        <f t="shared" si="2064"/>
        <v>-0.8319848511976764</v>
      </c>
      <c r="AG7341" s="10">
        <f t="shared" si="2065"/>
        <v>0.19993471519556505</v>
      </c>
      <c r="AH7341" s="10">
        <f t="shared" si="2066"/>
        <v>-0.9061657809150917</v>
      </c>
      <c r="AI7341" s="10">
        <f t="shared" si="2067"/>
        <v>0.29247783805036631</v>
      </c>
      <c r="AJ7341" s="10">
        <f t="shared" si="2068"/>
        <v>-0.68771850633578291</v>
      </c>
      <c r="AK7341" s="10">
        <f t="shared" si="2069"/>
        <v>-0.57014479562494769</v>
      </c>
      <c r="AL7341" s="10">
        <f t="shared" si="2070"/>
        <v>0.16812870197524876</v>
      </c>
      <c r="AM7341" s="10">
        <f t="shared" si="2071"/>
        <v>1.503777460439859E-2</v>
      </c>
      <c r="AN7341" s="10">
        <f t="shared" si="2072"/>
        <v>24.268516818928045</v>
      </c>
      <c r="AO7341" s="10">
        <f t="shared" si="2073"/>
        <v>-0.58393471876786773</v>
      </c>
      <c r="BG7341" s="5">
        <v>7338</v>
      </c>
      <c r="BH7341" s="10">
        <f t="shared" si="2076"/>
        <v>13161.027777777703</v>
      </c>
      <c r="BI7341" s="10">
        <f t="shared" si="2077"/>
        <v>6566.5902777777828</v>
      </c>
      <c r="BJ7341" s="10">
        <f t="shared" si="2078"/>
        <v>872.44000000000017</v>
      </c>
      <c r="BK7341" s="10">
        <f t="shared" si="2079"/>
        <v>27957</v>
      </c>
      <c r="BL7341" s="5">
        <f t="shared" si="2080"/>
        <v>872.44000000000017</v>
      </c>
      <c r="BM7341" s="5">
        <f t="shared" si="2081"/>
        <v>3</v>
      </c>
    </row>
    <row r="7342" spans="1:65">
      <c r="A7342" s="5">
        <v>7339</v>
      </c>
      <c r="B7342" s="21">
        <v>770949462</v>
      </c>
      <c r="C7342" s="5">
        <v>2</v>
      </c>
      <c r="E7342" s="5">
        <v>2</v>
      </c>
      <c r="G7342" s="5">
        <v>3</v>
      </c>
      <c r="H7342" s="5">
        <v>1</v>
      </c>
      <c r="I7342" s="5">
        <v>1</v>
      </c>
      <c r="K7342" s="5">
        <f>VLOOKUP($B7342,고객정보!$A$2:$G$7714,3,0)</f>
        <v>1.2</v>
      </c>
      <c r="L7342" s="5">
        <f>VLOOKUP($B7342,고객정보!$A$2:$G$7714,4,0)</f>
        <v>37</v>
      </c>
      <c r="M7342" s="5">
        <f>VLOOKUP($B7342,고객정보!$A$2:$G$7714,5,0)</f>
        <v>55.6666666666667</v>
      </c>
      <c r="N7342" s="5">
        <f t="shared" si="2074"/>
        <v>2</v>
      </c>
      <c r="AC7342" s="5">
        <v>7339</v>
      </c>
      <c r="AD7342" s="29">
        <v>770949462</v>
      </c>
      <c r="AE7342" s="10">
        <f t="shared" si="2075"/>
        <v>1.2797529924393354</v>
      </c>
      <c r="AF7342" s="10">
        <f t="shared" si="2064"/>
        <v>-0.8319848511976764</v>
      </c>
      <c r="AG7342" s="10">
        <f t="shared" si="2065"/>
        <v>1.199934715195565</v>
      </c>
      <c r="AH7342" s="10">
        <f t="shared" si="2066"/>
        <v>-0.9061657809150917</v>
      </c>
      <c r="AI7342" s="10">
        <f t="shared" si="2067"/>
        <v>2.2924778380503663</v>
      </c>
      <c r="AJ7342" s="10">
        <f t="shared" si="2068"/>
        <v>0.31228149366421709</v>
      </c>
      <c r="AK7342" s="10">
        <f t="shared" si="2069"/>
        <v>0.42985520437505231</v>
      </c>
      <c r="AL7342" s="10">
        <f t="shared" si="2070"/>
        <v>-0.83187129802475124</v>
      </c>
      <c r="AM7342" s="10">
        <f t="shared" si="2071"/>
        <v>0.21503777460439855</v>
      </c>
      <c r="AN7342" s="10">
        <f t="shared" si="2072"/>
        <v>33.268516818928049</v>
      </c>
      <c r="AO7342" s="10">
        <f t="shared" si="2073"/>
        <v>55.082731947898829</v>
      </c>
      <c r="BG7342" s="5">
        <v>7339</v>
      </c>
      <c r="BH7342" s="10">
        <f t="shared" si="2076"/>
        <v>3419.4011111110694</v>
      </c>
      <c r="BI7342" s="10">
        <f t="shared" si="2077"/>
        <v>1364.1525000000004</v>
      </c>
      <c r="BJ7342" s="10">
        <f t="shared" si="2078"/>
        <v>3705.7777777777815</v>
      </c>
      <c r="BK7342" s="10">
        <f t="shared" si="2079"/>
        <v>29961.21777777778</v>
      </c>
      <c r="BL7342" s="5">
        <f t="shared" si="2080"/>
        <v>1364.1525000000004</v>
      </c>
      <c r="BM7342" s="5">
        <f t="shared" si="2081"/>
        <v>2</v>
      </c>
    </row>
    <row r="7343" spans="1:65">
      <c r="A7343" s="5">
        <v>7340</v>
      </c>
      <c r="B7343" s="21">
        <v>770965283</v>
      </c>
      <c r="C7343" s="5">
        <v>22</v>
      </c>
      <c r="E7343" s="5">
        <v>12</v>
      </c>
      <c r="F7343" s="5">
        <v>1</v>
      </c>
      <c r="H7343" s="5">
        <v>9</v>
      </c>
      <c r="J7343" s="5">
        <v>3</v>
      </c>
      <c r="K7343" s="5">
        <f>VLOOKUP($B7343,고객정보!$A$2:$G$7714,3,0)</f>
        <v>1.8</v>
      </c>
      <c r="L7343" s="5">
        <f>VLOOKUP($B7343,고객정보!$A$2:$G$7714,4,0)</f>
        <v>42</v>
      </c>
      <c r="M7343" s="5">
        <f>VLOOKUP($B7343,고객정보!$A$2:$G$7714,5,0)</f>
        <v>32</v>
      </c>
      <c r="N7343" s="5">
        <f t="shared" si="2074"/>
        <v>3</v>
      </c>
      <c r="AC7343" s="5">
        <v>7340</v>
      </c>
      <c r="AD7343" s="29">
        <v>770965283</v>
      </c>
      <c r="AE7343" s="10">
        <f t="shared" si="2075"/>
        <v>21.279752992439334</v>
      </c>
      <c r="AF7343" s="10">
        <f t="shared" si="2064"/>
        <v>-0.8319848511976764</v>
      </c>
      <c r="AG7343" s="10">
        <f t="shared" si="2065"/>
        <v>11.199934715195566</v>
      </c>
      <c r="AH7343" s="10">
        <f t="shared" si="2066"/>
        <v>9.3834219084908299E-2</v>
      </c>
      <c r="AI7343" s="10">
        <f t="shared" si="2067"/>
        <v>-0.70752216194963369</v>
      </c>
      <c r="AJ7343" s="10">
        <f t="shared" si="2068"/>
        <v>8.3122814936642175</v>
      </c>
      <c r="AK7343" s="10">
        <f t="shared" si="2069"/>
        <v>-0.57014479562494769</v>
      </c>
      <c r="AL7343" s="10">
        <f t="shared" si="2070"/>
        <v>2.1681287019752489</v>
      </c>
      <c r="AM7343" s="10">
        <f t="shared" si="2071"/>
        <v>0.81503777460439863</v>
      </c>
      <c r="AN7343" s="10">
        <f t="shared" si="2072"/>
        <v>38.268516818928049</v>
      </c>
      <c r="AO7343" s="10">
        <f t="shared" si="2073"/>
        <v>31.416065281232132</v>
      </c>
      <c r="BG7343" s="5">
        <v>7340</v>
      </c>
      <c r="BH7343" s="10">
        <f t="shared" si="2076"/>
        <v>7288.3344444443901</v>
      </c>
      <c r="BI7343" s="10">
        <f t="shared" si="2077"/>
        <v>1673.7636111111135</v>
      </c>
      <c r="BJ7343" s="10">
        <f t="shared" si="2078"/>
        <v>1059.1600000000001</v>
      </c>
      <c r="BK7343" s="10">
        <f t="shared" si="2079"/>
        <v>21087.24</v>
      </c>
      <c r="BL7343" s="5">
        <f t="shared" si="2080"/>
        <v>1059.1600000000001</v>
      </c>
      <c r="BM7343" s="5">
        <f t="shared" si="2081"/>
        <v>3</v>
      </c>
    </row>
    <row r="7344" spans="1:65">
      <c r="A7344" s="5">
        <v>7341</v>
      </c>
      <c r="B7344" s="21">
        <v>770967831</v>
      </c>
      <c r="D7344" s="5">
        <v>8</v>
      </c>
      <c r="E7344" s="5">
        <v>1</v>
      </c>
      <c r="F7344" s="5">
        <v>2</v>
      </c>
      <c r="H7344" s="5">
        <v>2</v>
      </c>
      <c r="K7344" s="5">
        <f>VLOOKUP($B7344,고객정보!$A$2:$G$7714,3,0)</f>
        <v>1.75</v>
      </c>
      <c r="L7344" s="5">
        <f>VLOOKUP($B7344,고객정보!$A$2:$G$7714,4,0)</f>
        <v>30</v>
      </c>
      <c r="M7344" s="5">
        <f>VLOOKUP($B7344,고객정보!$A$2:$G$7714,5,0)</f>
        <v>72.5</v>
      </c>
      <c r="N7344" s="5">
        <f t="shared" si="2074"/>
        <v>2</v>
      </c>
      <c r="AC7344" s="5">
        <v>7341</v>
      </c>
      <c r="AD7344" s="29">
        <v>770967831</v>
      </c>
      <c r="AE7344" s="10">
        <f t="shared" si="2075"/>
        <v>-0.72024700756066451</v>
      </c>
      <c r="AF7344" s="10">
        <f t="shared" si="2064"/>
        <v>7.1680151488023238</v>
      </c>
      <c r="AG7344" s="10">
        <f t="shared" si="2065"/>
        <v>0.19993471519556505</v>
      </c>
      <c r="AH7344" s="10">
        <f t="shared" si="2066"/>
        <v>1.0938342190849082</v>
      </c>
      <c r="AI7344" s="10">
        <f t="shared" si="2067"/>
        <v>-0.70752216194963369</v>
      </c>
      <c r="AJ7344" s="10">
        <f t="shared" si="2068"/>
        <v>1.3122814936642171</v>
      </c>
      <c r="AK7344" s="10">
        <f t="shared" si="2069"/>
        <v>-0.57014479562494769</v>
      </c>
      <c r="AL7344" s="10">
        <f t="shared" si="2070"/>
        <v>-0.83187129802475124</v>
      </c>
      <c r="AM7344" s="10">
        <f t="shared" si="2071"/>
        <v>0.76503777460439859</v>
      </c>
      <c r="AN7344" s="10">
        <f t="shared" si="2072"/>
        <v>26.268516818928045</v>
      </c>
      <c r="AO7344" s="10">
        <f t="shared" si="2073"/>
        <v>71.916065281232136</v>
      </c>
      <c r="BG7344" s="5">
        <v>7341</v>
      </c>
      <c r="BH7344" s="10">
        <f t="shared" si="2076"/>
        <v>1930.0069444444171</v>
      </c>
      <c r="BI7344" s="10">
        <f t="shared" si="2077"/>
        <v>1626.7361111111111</v>
      </c>
      <c r="BJ7344" s="10">
        <f t="shared" si="2078"/>
        <v>6095.4525000000003</v>
      </c>
      <c r="BK7344" s="10">
        <f t="shared" si="2079"/>
        <v>32794.3125</v>
      </c>
      <c r="BL7344" s="5">
        <f t="shared" si="2080"/>
        <v>1626.7361111111111</v>
      </c>
      <c r="BM7344" s="5">
        <f t="shared" si="2081"/>
        <v>2</v>
      </c>
    </row>
    <row r="7345" spans="1:65">
      <c r="A7345" s="5">
        <v>7342</v>
      </c>
      <c r="B7345" s="21">
        <v>770968233</v>
      </c>
      <c r="E7345" s="5">
        <v>6</v>
      </c>
      <c r="K7345" s="5">
        <f>VLOOKUP($B7345,고객정보!$A$2:$G$7714,3,0)</f>
        <v>1</v>
      </c>
      <c r="L7345" s="5">
        <f>VLOOKUP($B7345,고객정보!$A$2:$G$7714,4,0)</f>
        <v>28</v>
      </c>
      <c r="M7345" s="5">
        <f>VLOOKUP($B7345,고객정보!$A$2:$G$7714,5,0)</f>
        <v>0</v>
      </c>
      <c r="N7345" s="5">
        <f t="shared" si="2074"/>
        <v>3</v>
      </c>
      <c r="AC7345" s="5">
        <v>7342</v>
      </c>
      <c r="AD7345" s="29">
        <v>770968233</v>
      </c>
      <c r="AE7345" s="10">
        <f t="shared" si="2075"/>
        <v>-0.72024700756066451</v>
      </c>
      <c r="AF7345" s="10">
        <f t="shared" si="2064"/>
        <v>-0.8319848511976764</v>
      </c>
      <c r="AG7345" s="10">
        <f t="shared" si="2065"/>
        <v>5.1999347151955648</v>
      </c>
      <c r="AH7345" s="10">
        <f t="shared" si="2066"/>
        <v>-0.9061657809150917</v>
      </c>
      <c r="AI7345" s="10">
        <f t="shared" si="2067"/>
        <v>-0.70752216194963369</v>
      </c>
      <c r="AJ7345" s="10">
        <f t="shared" si="2068"/>
        <v>-0.68771850633578291</v>
      </c>
      <c r="AK7345" s="10">
        <f t="shared" si="2069"/>
        <v>-0.57014479562494769</v>
      </c>
      <c r="AL7345" s="10">
        <f t="shared" si="2070"/>
        <v>-0.83187129802475124</v>
      </c>
      <c r="AM7345" s="10">
        <f t="shared" si="2071"/>
        <v>1.503777460439859E-2</v>
      </c>
      <c r="AN7345" s="10">
        <f t="shared" si="2072"/>
        <v>24.268516818928045</v>
      </c>
      <c r="AO7345" s="10">
        <f t="shared" si="2073"/>
        <v>-0.58393471876786773</v>
      </c>
      <c r="BG7345" s="5">
        <v>7342</v>
      </c>
      <c r="BH7345" s="10">
        <f t="shared" si="2076"/>
        <v>13174.027777777703</v>
      </c>
      <c r="BI7345" s="10">
        <f t="shared" si="2077"/>
        <v>6533.5902777777828</v>
      </c>
      <c r="BJ7345" s="10">
        <f t="shared" si="2078"/>
        <v>839.44000000000017</v>
      </c>
      <c r="BK7345" s="10">
        <f t="shared" si="2079"/>
        <v>27858</v>
      </c>
      <c r="BL7345" s="5">
        <f t="shared" si="2080"/>
        <v>839.44000000000017</v>
      </c>
      <c r="BM7345" s="5">
        <f t="shared" si="2081"/>
        <v>3</v>
      </c>
    </row>
    <row r="7346" spans="1:65">
      <c r="A7346" s="5">
        <v>7343</v>
      </c>
      <c r="B7346" s="21">
        <v>770970381</v>
      </c>
      <c r="C7346" s="5">
        <v>4</v>
      </c>
      <c r="E7346" s="5">
        <v>1</v>
      </c>
      <c r="G7346" s="5">
        <v>3</v>
      </c>
      <c r="H7346" s="5">
        <v>1</v>
      </c>
      <c r="K7346" s="5">
        <f>VLOOKUP($B7346,고객정보!$A$2:$G$7714,3,0)</f>
        <v>1.3333333333333299</v>
      </c>
      <c r="L7346" s="5">
        <f>VLOOKUP($B7346,고객정보!$A$2:$G$7714,4,0)</f>
        <v>42</v>
      </c>
      <c r="M7346" s="5">
        <f>VLOOKUP($B7346,고객정보!$A$2:$G$7714,5,0)</f>
        <v>52.571428571428598</v>
      </c>
      <c r="N7346" s="5">
        <f t="shared" si="2074"/>
        <v>2</v>
      </c>
      <c r="AC7346" s="5">
        <v>7343</v>
      </c>
      <c r="AD7346" s="29">
        <v>770970381</v>
      </c>
      <c r="AE7346" s="10">
        <f t="shared" si="2075"/>
        <v>3.2797529924393354</v>
      </c>
      <c r="AF7346" s="10">
        <f t="shared" si="2064"/>
        <v>-0.8319848511976764</v>
      </c>
      <c r="AG7346" s="10">
        <f t="shared" si="2065"/>
        <v>0.19993471519556505</v>
      </c>
      <c r="AH7346" s="10">
        <f t="shared" si="2066"/>
        <v>-0.9061657809150917</v>
      </c>
      <c r="AI7346" s="10">
        <f t="shared" si="2067"/>
        <v>2.2924778380503663</v>
      </c>
      <c r="AJ7346" s="10">
        <f t="shared" si="2068"/>
        <v>0.31228149366421709</v>
      </c>
      <c r="AK7346" s="10">
        <f t="shared" si="2069"/>
        <v>-0.57014479562494769</v>
      </c>
      <c r="AL7346" s="10">
        <f t="shared" si="2070"/>
        <v>-0.83187129802475124</v>
      </c>
      <c r="AM7346" s="10">
        <f t="shared" si="2071"/>
        <v>0.34837110793772852</v>
      </c>
      <c r="AN7346" s="10">
        <f t="shared" si="2072"/>
        <v>38.268516818928049</v>
      </c>
      <c r="AO7346" s="10">
        <f t="shared" si="2073"/>
        <v>51.987493852660727</v>
      </c>
      <c r="BG7346" s="5">
        <v>7343</v>
      </c>
      <c r="BH7346" s="10">
        <f t="shared" si="2076"/>
        <v>3768.1320861677577</v>
      </c>
      <c r="BI7346" s="10">
        <f t="shared" si="2077"/>
        <v>1218.8850623582771</v>
      </c>
      <c r="BJ7346" s="10">
        <f t="shared" si="2078"/>
        <v>3281.5062131519303</v>
      </c>
      <c r="BK7346" s="10">
        <f t="shared" si="2079"/>
        <v>28950.86621315193</v>
      </c>
      <c r="BL7346" s="5">
        <f t="shared" si="2080"/>
        <v>1218.8850623582771</v>
      </c>
      <c r="BM7346" s="5">
        <f t="shared" si="2081"/>
        <v>2</v>
      </c>
    </row>
    <row r="7347" spans="1:65">
      <c r="A7347" s="5">
        <v>7344</v>
      </c>
      <c r="B7347" s="21">
        <v>770976647</v>
      </c>
      <c r="D7347" s="5">
        <v>3</v>
      </c>
      <c r="E7347" s="5">
        <v>5</v>
      </c>
      <c r="G7347" s="5">
        <v>3</v>
      </c>
      <c r="K7347" s="5">
        <f>VLOOKUP($B7347,고객정보!$A$2:$G$7714,3,0)</f>
        <v>1.5</v>
      </c>
      <c r="L7347" s="5">
        <f>VLOOKUP($B7347,고객정보!$A$2:$G$7714,4,0)</f>
        <v>39</v>
      </c>
      <c r="M7347" s="5">
        <f>VLOOKUP($B7347,고객정보!$A$2:$G$7714,5,0)</f>
        <v>0</v>
      </c>
      <c r="N7347" s="5">
        <f t="shared" si="2074"/>
        <v>3</v>
      </c>
      <c r="AC7347" s="5">
        <v>7344</v>
      </c>
      <c r="AD7347" s="29">
        <v>770976647</v>
      </c>
      <c r="AE7347" s="10">
        <f t="shared" si="2075"/>
        <v>-0.72024700756066451</v>
      </c>
      <c r="AF7347" s="10">
        <f t="shared" si="2064"/>
        <v>2.1680151488023238</v>
      </c>
      <c r="AG7347" s="10">
        <f t="shared" si="2065"/>
        <v>4.1999347151955648</v>
      </c>
      <c r="AH7347" s="10">
        <f t="shared" si="2066"/>
        <v>-0.9061657809150917</v>
      </c>
      <c r="AI7347" s="10">
        <f t="shared" si="2067"/>
        <v>2.2924778380503663</v>
      </c>
      <c r="AJ7347" s="10">
        <f t="shared" si="2068"/>
        <v>-0.68771850633578291</v>
      </c>
      <c r="AK7347" s="10">
        <f t="shared" si="2069"/>
        <v>-0.57014479562494769</v>
      </c>
      <c r="AL7347" s="10">
        <f t="shared" si="2070"/>
        <v>-0.83187129802475124</v>
      </c>
      <c r="AM7347" s="10">
        <f t="shared" si="2071"/>
        <v>0.51503777460439859</v>
      </c>
      <c r="AN7347" s="10">
        <f t="shared" si="2072"/>
        <v>35.268516818928049</v>
      </c>
      <c r="AO7347" s="10">
        <f t="shared" si="2073"/>
        <v>-0.58393471876786773</v>
      </c>
      <c r="BG7347" s="5">
        <v>7344</v>
      </c>
      <c r="BH7347" s="10">
        <f t="shared" si="2076"/>
        <v>12998.277777777703</v>
      </c>
      <c r="BI7347" s="10">
        <f t="shared" si="2077"/>
        <v>6103.3402777777828</v>
      </c>
      <c r="BJ7347" s="10">
        <f t="shared" si="2078"/>
        <v>668.49</v>
      </c>
      <c r="BK7347" s="10">
        <f t="shared" si="2079"/>
        <v>27447.25</v>
      </c>
      <c r="BL7347" s="5">
        <f t="shared" si="2080"/>
        <v>668.49</v>
      </c>
      <c r="BM7347" s="5">
        <f t="shared" si="2081"/>
        <v>3</v>
      </c>
    </row>
    <row r="7348" spans="1:65">
      <c r="A7348" s="5">
        <v>7345</v>
      </c>
      <c r="B7348" s="21">
        <v>770996544</v>
      </c>
      <c r="C7348" s="5">
        <v>1</v>
      </c>
      <c r="E7348" s="5">
        <v>2</v>
      </c>
      <c r="K7348" s="5">
        <f>VLOOKUP($B7348,고객정보!$A$2:$G$7714,3,0)</f>
        <v>1</v>
      </c>
      <c r="L7348" s="5">
        <f>VLOOKUP($B7348,고객정보!$A$2:$G$7714,4,0)</f>
        <v>58</v>
      </c>
      <c r="M7348" s="5">
        <f>VLOOKUP($B7348,고객정보!$A$2:$G$7714,5,0)</f>
        <v>0</v>
      </c>
      <c r="N7348" s="5">
        <f t="shared" si="2074"/>
        <v>3</v>
      </c>
      <c r="AC7348" s="5">
        <v>7345</v>
      </c>
      <c r="AD7348" s="29">
        <v>770996544</v>
      </c>
      <c r="AE7348" s="10">
        <f t="shared" si="2075"/>
        <v>0.27975299243933549</v>
      </c>
      <c r="AF7348" s="10">
        <f t="shared" si="2064"/>
        <v>-0.8319848511976764</v>
      </c>
      <c r="AG7348" s="10">
        <f t="shared" si="2065"/>
        <v>1.199934715195565</v>
      </c>
      <c r="AH7348" s="10">
        <f t="shared" si="2066"/>
        <v>-0.9061657809150917</v>
      </c>
      <c r="AI7348" s="10">
        <f t="shared" si="2067"/>
        <v>-0.70752216194963369</v>
      </c>
      <c r="AJ7348" s="10">
        <f t="shared" si="2068"/>
        <v>-0.68771850633578291</v>
      </c>
      <c r="AK7348" s="10">
        <f t="shared" si="2069"/>
        <v>-0.57014479562494769</v>
      </c>
      <c r="AL7348" s="10">
        <f t="shared" si="2070"/>
        <v>-0.83187129802475124</v>
      </c>
      <c r="AM7348" s="10">
        <f t="shared" si="2071"/>
        <v>1.503777460439859E-2</v>
      </c>
      <c r="AN7348" s="10">
        <f t="shared" si="2072"/>
        <v>54.268516818928049</v>
      </c>
      <c r="AO7348" s="10">
        <f t="shared" si="2073"/>
        <v>-0.58393471876786773</v>
      </c>
      <c r="BG7348" s="5">
        <v>7345</v>
      </c>
      <c r="BH7348" s="10">
        <f t="shared" si="2076"/>
        <v>13215.027777777703</v>
      </c>
      <c r="BI7348" s="10">
        <f t="shared" si="2077"/>
        <v>5838.5902777777828</v>
      </c>
      <c r="BJ7348" s="10">
        <f t="shared" si="2078"/>
        <v>888.44</v>
      </c>
      <c r="BK7348" s="10">
        <f t="shared" si="2079"/>
        <v>27107</v>
      </c>
      <c r="BL7348" s="5">
        <f t="shared" si="2080"/>
        <v>888.44</v>
      </c>
      <c r="BM7348" s="5">
        <f t="shared" si="2081"/>
        <v>3</v>
      </c>
    </row>
    <row r="7349" spans="1:65">
      <c r="A7349" s="5">
        <v>7346</v>
      </c>
      <c r="B7349" s="21">
        <v>771000262</v>
      </c>
      <c r="C7349" s="5">
        <v>13</v>
      </c>
      <c r="E7349" s="5">
        <v>3</v>
      </c>
      <c r="H7349" s="5">
        <v>2</v>
      </c>
      <c r="K7349" s="5">
        <f>VLOOKUP($B7349,고객정보!$A$2:$G$7714,3,0)</f>
        <v>0</v>
      </c>
      <c r="L7349" s="5">
        <f>VLOOKUP($B7349,고객정보!$A$2:$G$7714,4,0)</f>
        <v>49</v>
      </c>
      <c r="M7349" s="5">
        <f>VLOOKUP($B7349,고객정보!$A$2:$G$7714,5,0)</f>
        <v>0</v>
      </c>
      <c r="N7349" s="5">
        <f t="shared" si="2074"/>
        <v>3</v>
      </c>
      <c r="AC7349" s="5">
        <v>7346</v>
      </c>
      <c r="AD7349" s="29">
        <v>771000262</v>
      </c>
      <c r="AE7349" s="10">
        <f t="shared" si="2075"/>
        <v>12.279752992439336</v>
      </c>
      <c r="AF7349" s="10">
        <f t="shared" si="2064"/>
        <v>-0.8319848511976764</v>
      </c>
      <c r="AG7349" s="10">
        <f t="shared" si="2065"/>
        <v>2.1999347151955648</v>
      </c>
      <c r="AH7349" s="10">
        <f t="shared" si="2066"/>
        <v>-0.9061657809150917</v>
      </c>
      <c r="AI7349" s="10">
        <f t="shared" si="2067"/>
        <v>-0.70752216194963369</v>
      </c>
      <c r="AJ7349" s="10">
        <f t="shared" si="2068"/>
        <v>1.3122814936642171</v>
      </c>
      <c r="AK7349" s="10">
        <f t="shared" si="2069"/>
        <v>-0.57014479562494769</v>
      </c>
      <c r="AL7349" s="10">
        <f t="shared" si="2070"/>
        <v>-0.83187129802475124</v>
      </c>
      <c r="AM7349" s="10">
        <f t="shared" si="2071"/>
        <v>-0.98496222539560141</v>
      </c>
      <c r="AN7349" s="10">
        <f t="shared" si="2072"/>
        <v>45.268516818928049</v>
      </c>
      <c r="AO7349" s="10">
        <f t="shared" si="2073"/>
        <v>-0.58393471876786773</v>
      </c>
      <c r="BG7349" s="5">
        <v>7346</v>
      </c>
      <c r="BH7349" s="10">
        <f t="shared" si="2076"/>
        <v>13134.027777777703</v>
      </c>
      <c r="BI7349" s="10">
        <f t="shared" si="2077"/>
        <v>5260.5902777777828</v>
      </c>
      <c r="BJ7349" s="10">
        <f t="shared" si="2078"/>
        <v>277.83999999999997</v>
      </c>
      <c r="BK7349" s="10">
        <f t="shared" si="2079"/>
        <v>23440</v>
      </c>
      <c r="BL7349" s="5">
        <f t="shared" si="2080"/>
        <v>277.83999999999997</v>
      </c>
      <c r="BM7349" s="5">
        <f t="shared" si="2081"/>
        <v>3</v>
      </c>
    </row>
    <row r="7350" spans="1:65">
      <c r="A7350" s="5">
        <v>7347</v>
      </c>
      <c r="B7350" s="21">
        <v>771009079</v>
      </c>
      <c r="C7350" s="5">
        <v>2</v>
      </c>
      <c r="E7350" s="5">
        <v>40</v>
      </c>
      <c r="G7350" s="5">
        <v>3</v>
      </c>
      <c r="K7350" s="5">
        <f>VLOOKUP($B7350,고객정보!$A$2:$G$7714,3,0)</f>
        <v>3</v>
      </c>
      <c r="L7350" s="5">
        <f>VLOOKUP($B7350,고객정보!$A$2:$G$7714,4,0)</f>
        <v>57</v>
      </c>
      <c r="M7350" s="5">
        <f>VLOOKUP($B7350,고객정보!$A$2:$G$7714,5,0)</f>
        <v>0</v>
      </c>
      <c r="N7350" s="5">
        <f t="shared" si="2074"/>
        <v>3</v>
      </c>
      <c r="AC7350" s="5">
        <v>7347</v>
      </c>
      <c r="AD7350" s="29">
        <v>771009079</v>
      </c>
      <c r="AE7350" s="10">
        <f t="shared" si="2075"/>
        <v>1.2797529924393354</v>
      </c>
      <c r="AF7350" s="10">
        <f t="shared" si="2064"/>
        <v>-0.8319848511976764</v>
      </c>
      <c r="AG7350" s="10">
        <f t="shared" si="2065"/>
        <v>39.199934715195567</v>
      </c>
      <c r="AH7350" s="10">
        <f t="shared" si="2066"/>
        <v>-0.9061657809150917</v>
      </c>
      <c r="AI7350" s="10">
        <f t="shared" si="2067"/>
        <v>2.2924778380503663</v>
      </c>
      <c r="AJ7350" s="10">
        <f t="shared" si="2068"/>
        <v>-0.68771850633578291</v>
      </c>
      <c r="AK7350" s="10">
        <f t="shared" si="2069"/>
        <v>-0.57014479562494769</v>
      </c>
      <c r="AL7350" s="10">
        <f t="shared" si="2070"/>
        <v>-0.83187129802475124</v>
      </c>
      <c r="AM7350" s="10">
        <f t="shared" si="2071"/>
        <v>2.0150377746043988</v>
      </c>
      <c r="AN7350" s="10">
        <f t="shared" si="2072"/>
        <v>53.268516818928049</v>
      </c>
      <c r="AO7350" s="10">
        <f t="shared" si="2073"/>
        <v>-0.58393471876786773</v>
      </c>
      <c r="BG7350" s="5">
        <v>7347</v>
      </c>
      <c r="BH7350" s="10">
        <f t="shared" si="2076"/>
        <v>14640.027777777703</v>
      </c>
      <c r="BI7350" s="10">
        <f t="shared" si="2077"/>
        <v>6849.5902777777828</v>
      </c>
      <c r="BJ7350" s="10">
        <f t="shared" si="2078"/>
        <v>1812.64</v>
      </c>
      <c r="BK7350" s="10">
        <f t="shared" si="2079"/>
        <v>27316</v>
      </c>
      <c r="BL7350" s="5">
        <f t="shared" si="2080"/>
        <v>1812.64</v>
      </c>
      <c r="BM7350" s="5">
        <f t="shared" si="2081"/>
        <v>3</v>
      </c>
    </row>
    <row r="7351" spans="1:65">
      <c r="A7351" s="5">
        <v>7348</v>
      </c>
      <c r="B7351" s="21">
        <v>771019243</v>
      </c>
      <c r="E7351" s="5">
        <v>2</v>
      </c>
      <c r="K7351" s="5">
        <f>VLOOKUP($B7351,고객정보!$A$2:$G$7714,3,0)</f>
        <v>1</v>
      </c>
      <c r="L7351" s="5">
        <f>VLOOKUP($B7351,고객정보!$A$2:$G$7714,4,0)</f>
        <v>25</v>
      </c>
      <c r="M7351" s="5">
        <f>VLOOKUP($B7351,고객정보!$A$2:$G$7714,5,0)</f>
        <v>0</v>
      </c>
      <c r="N7351" s="5">
        <f t="shared" si="2074"/>
        <v>3</v>
      </c>
      <c r="AC7351" s="5">
        <v>7348</v>
      </c>
      <c r="AD7351" s="29">
        <v>771019243</v>
      </c>
      <c r="AE7351" s="10">
        <f t="shared" si="2075"/>
        <v>-0.72024700756066451</v>
      </c>
      <c r="AF7351" s="10">
        <f t="shared" si="2064"/>
        <v>-0.8319848511976764</v>
      </c>
      <c r="AG7351" s="10">
        <f t="shared" si="2065"/>
        <v>1.199934715195565</v>
      </c>
      <c r="AH7351" s="10">
        <f t="shared" si="2066"/>
        <v>-0.9061657809150917</v>
      </c>
      <c r="AI7351" s="10">
        <f t="shared" si="2067"/>
        <v>-0.70752216194963369</v>
      </c>
      <c r="AJ7351" s="10">
        <f t="shared" si="2068"/>
        <v>-0.68771850633578291</v>
      </c>
      <c r="AK7351" s="10">
        <f t="shared" si="2069"/>
        <v>-0.57014479562494769</v>
      </c>
      <c r="AL7351" s="10">
        <f t="shared" si="2070"/>
        <v>-0.83187129802475124</v>
      </c>
      <c r="AM7351" s="10">
        <f t="shared" si="2071"/>
        <v>1.503777460439859E-2</v>
      </c>
      <c r="AN7351" s="10">
        <f t="shared" si="2072"/>
        <v>21.268516818928045</v>
      </c>
      <c r="AO7351" s="10">
        <f t="shared" si="2073"/>
        <v>-0.58393471876786773</v>
      </c>
      <c r="BG7351" s="5">
        <v>7348</v>
      </c>
      <c r="BH7351" s="10">
        <f t="shared" si="2076"/>
        <v>13251.027777777703</v>
      </c>
      <c r="BI7351" s="10">
        <f t="shared" si="2077"/>
        <v>6722.5902777777828</v>
      </c>
      <c r="BJ7351" s="10">
        <f t="shared" si="2078"/>
        <v>964.44000000000017</v>
      </c>
      <c r="BK7351" s="10">
        <f t="shared" si="2079"/>
        <v>28091</v>
      </c>
      <c r="BL7351" s="5">
        <f t="shared" si="2080"/>
        <v>964.44000000000017</v>
      </c>
      <c r="BM7351" s="5">
        <f t="shared" si="2081"/>
        <v>3</v>
      </c>
    </row>
    <row r="7352" spans="1:65">
      <c r="A7352" s="5">
        <v>7349</v>
      </c>
      <c r="B7352" s="21">
        <v>771019821</v>
      </c>
      <c r="C7352" s="5">
        <v>2</v>
      </c>
      <c r="E7352" s="5">
        <v>4</v>
      </c>
      <c r="G7352" s="5">
        <v>1</v>
      </c>
      <c r="K7352" s="5">
        <f>VLOOKUP($B7352,고객정보!$A$2:$G$7714,3,0)</f>
        <v>1</v>
      </c>
      <c r="L7352" s="5">
        <f>VLOOKUP($B7352,고객정보!$A$2:$G$7714,4,0)</f>
        <v>26</v>
      </c>
      <c r="M7352" s="5">
        <f>VLOOKUP($B7352,고객정보!$A$2:$G$7714,5,0)</f>
        <v>0</v>
      </c>
      <c r="N7352" s="5">
        <f t="shared" si="2074"/>
        <v>3</v>
      </c>
      <c r="AC7352" s="5">
        <v>7349</v>
      </c>
      <c r="AD7352" s="29">
        <v>771019821</v>
      </c>
      <c r="AE7352" s="10">
        <f t="shared" si="2075"/>
        <v>1.2797529924393354</v>
      </c>
      <c r="AF7352" s="10">
        <f t="shared" si="2064"/>
        <v>-0.8319848511976764</v>
      </c>
      <c r="AG7352" s="10">
        <f t="shared" si="2065"/>
        <v>3.1999347151955648</v>
      </c>
      <c r="AH7352" s="10">
        <f t="shared" si="2066"/>
        <v>-0.9061657809150917</v>
      </c>
      <c r="AI7352" s="10">
        <f t="shared" si="2067"/>
        <v>0.29247783805036631</v>
      </c>
      <c r="AJ7352" s="10">
        <f t="shared" si="2068"/>
        <v>-0.68771850633578291</v>
      </c>
      <c r="AK7352" s="10">
        <f t="shared" si="2069"/>
        <v>-0.57014479562494769</v>
      </c>
      <c r="AL7352" s="10">
        <f t="shared" si="2070"/>
        <v>-0.83187129802475124</v>
      </c>
      <c r="AM7352" s="10">
        <f t="shared" si="2071"/>
        <v>1.503777460439859E-2</v>
      </c>
      <c r="AN7352" s="10">
        <f t="shared" si="2072"/>
        <v>22.268516818928045</v>
      </c>
      <c r="AO7352" s="10">
        <f t="shared" si="2073"/>
        <v>-0.58393471876786773</v>
      </c>
      <c r="BG7352" s="5">
        <v>7349</v>
      </c>
      <c r="BH7352" s="10">
        <f t="shared" si="2076"/>
        <v>13219.027777777703</v>
      </c>
      <c r="BI7352" s="10">
        <f t="shared" si="2077"/>
        <v>6534.5902777777828</v>
      </c>
      <c r="BJ7352" s="10">
        <f t="shared" si="2078"/>
        <v>828.44000000000017</v>
      </c>
      <c r="BK7352" s="10">
        <f t="shared" si="2079"/>
        <v>27415</v>
      </c>
      <c r="BL7352" s="5">
        <f t="shared" si="2080"/>
        <v>828.44000000000017</v>
      </c>
      <c r="BM7352" s="5">
        <f t="shared" si="2081"/>
        <v>3</v>
      </c>
    </row>
    <row r="7353" spans="1:65">
      <c r="A7353" s="5">
        <v>7350</v>
      </c>
      <c r="B7353" s="21">
        <v>771021872</v>
      </c>
      <c r="E7353" s="5">
        <v>1</v>
      </c>
      <c r="K7353" s="5">
        <f>VLOOKUP($B7353,고객정보!$A$2:$G$7714,3,0)</f>
        <v>1</v>
      </c>
      <c r="L7353" s="5">
        <f>VLOOKUP($B7353,고객정보!$A$2:$G$7714,4,0)</f>
        <v>38</v>
      </c>
      <c r="M7353" s="5">
        <f>VLOOKUP($B7353,고객정보!$A$2:$G$7714,5,0)</f>
        <v>0</v>
      </c>
      <c r="N7353" s="5">
        <f t="shared" si="2074"/>
        <v>3</v>
      </c>
      <c r="AC7353" s="5">
        <v>7350</v>
      </c>
      <c r="AD7353" s="29">
        <v>771021872</v>
      </c>
      <c r="AE7353" s="10">
        <f t="shared" si="2075"/>
        <v>-0.72024700756066451</v>
      </c>
      <c r="AF7353" s="10">
        <f t="shared" si="2064"/>
        <v>-0.8319848511976764</v>
      </c>
      <c r="AG7353" s="10">
        <f t="shared" si="2065"/>
        <v>0.19993471519556505</v>
      </c>
      <c r="AH7353" s="10">
        <f t="shared" si="2066"/>
        <v>-0.9061657809150917</v>
      </c>
      <c r="AI7353" s="10">
        <f t="shared" si="2067"/>
        <v>-0.70752216194963369</v>
      </c>
      <c r="AJ7353" s="10">
        <f t="shared" si="2068"/>
        <v>-0.68771850633578291</v>
      </c>
      <c r="AK7353" s="10">
        <f t="shared" si="2069"/>
        <v>-0.57014479562494769</v>
      </c>
      <c r="AL7353" s="10">
        <f t="shared" si="2070"/>
        <v>-0.83187129802475124</v>
      </c>
      <c r="AM7353" s="10">
        <f t="shared" si="2071"/>
        <v>1.503777460439859E-2</v>
      </c>
      <c r="AN7353" s="10">
        <f t="shared" si="2072"/>
        <v>34.268516818928049</v>
      </c>
      <c r="AO7353" s="10">
        <f t="shared" si="2073"/>
        <v>-0.58393471876786773</v>
      </c>
      <c r="BG7353" s="5">
        <v>7350</v>
      </c>
      <c r="BH7353" s="10">
        <f t="shared" si="2076"/>
        <v>12979.027777777703</v>
      </c>
      <c r="BI7353" s="10">
        <f t="shared" si="2077"/>
        <v>6148.5902777777828</v>
      </c>
      <c r="BJ7353" s="10">
        <f t="shared" si="2078"/>
        <v>704.44</v>
      </c>
      <c r="BK7353" s="10">
        <f t="shared" si="2079"/>
        <v>27583</v>
      </c>
      <c r="BL7353" s="5">
        <f t="shared" si="2080"/>
        <v>704.44</v>
      </c>
      <c r="BM7353" s="5">
        <f t="shared" si="2081"/>
        <v>3</v>
      </c>
    </row>
    <row r="7354" spans="1:65">
      <c r="A7354" s="5">
        <v>7351</v>
      </c>
      <c r="B7354" s="21">
        <v>771024666</v>
      </c>
      <c r="C7354" s="5">
        <v>2</v>
      </c>
      <c r="E7354" s="5">
        <v>3</v>
      </c>
      <c r="F7354" s="5">
        <v>1</v>
      </c>
      <c r="K7354" s="5">
        <f>VLOOKUP($B7354,고객정보!$A$2:$G$7714,3,0)</f>
        <v>1.6666666666666701</v>
      </c>
      <c r="L7354" s="5">
        <f>VLOOKUP($B7354,고객정보!$A$2:$G$7714,4,0)</f>
        <v>53</v>
      </c>
      <c r="M7354" s="5">
        <f>VLOOKUP($B7354,고객정보!$A$2:$G$7714,5,0)</f>
        <v>90</v>
      </c>
      <c r="N7354" s="5">
        <f t="shared" si="2074"/>
        <v>1</v>
      </c>
      <c r="AC7354" s="5">
        <v>7351</v>
      </c>
      <c r="AD7354" s="29">
        <v>771024666</v>
      </c>
      <c r="AE7354" s="10">
        <f t="shared" si="2075"/>
        <v>1.2797529924393354</v>
      </c>
      <c r="AF7354" s="10">
        <f t="shared" si="2064"/>
        <v>-0.8319848511976764</v>
      </c>
      <c r="AG7354" s="10">
        <f t="shared" si="2065"/>
        <v>2.1999347151955648</v>
      </c>
      <c r="AH7354" s="10">
        <f t="shared" si="2066"/>
        <v>9.3834219084908299E-2</v>
      </c>
      <c r="AI7354" s="10">
        <f t="shared" si="2067"/>
        <v>-0.70752216194963369</v>
      </c>
      <c r="AJ7354" s="10">
        <f t="shared" si="2068"/>
        <v>-0.68771850633578291</v>
      </c>
      <c r="AK7354" s="10">
        <f t="shared" si="2069"/>
        <v>-0.57014479562494769</v>
      </c>
      <c r="AL7354" s="10">
        <f t="shared" si="2070"/>
        <v>-0.83187129802475124</v>
      </c>
      <c r="AM7354" s="10">
        <f t="shared" si="2071"/>
        <v>0.68170444127106866</v>
      </c>
      <c r="AN7354" s="10">
        <f t="shared" si="2072"/>
        <v>49.268516818928049</v>
      </c>
      <c r="AO7354" s="10">
        <f t="shared" si="2073"/>
        <v>89.416065281232136</v>
      </c>
      <c r="BG7354" s="5">
        <v>7351</v>
      </c>
      <c r="BH7354" s="10">
        <f t="shared" si="2076"/>
        <v>691.47222222220648</v>
      </c>
      <c r="BI7354" s="10">
        <f t="shared" si="2077"/>
        <v>1273.3680555555543</v>
      </c>
      <c r="BJ7354" s="10">
        <f t="shared" si="2078"/>
        <v>8797.2844444444454</v>
      </c>
      <c r="BK7354" s="10">
        <f t="shared" si="2079"/>
        <v>34845.444444444445</v>
      </c>
      <c r="BL7354" s="5">
        <f t="shared" si="2080"/>
        <v>691.47222222220648</v>
      </c>
      <c r="BM7354" s="5">
        <f t="shared" si="2081"/>
        <v>1</v>
      </c>
    </row>
    <row r="7355" spans="1:65">
      <c r="A7355" s="5">
        <v>7352</v>
      </c>
      <c r="B7355" s="21">
        <v>771029961</v>
      </c>
      <c r="E7355" s="5">
        <v>2</v>
      </c>
      <c r="G7355" s="5">
        <v>1</v>
      </c>
      <c r="K7355" s="5">
        <f>VLOOKUP($B7355,고객정보!$A$2:$G$7714,3,0)</f>
        <v>1</v>
      </c>
      <c r="L7355" s="5">
        <f>VLOOKUP($B7355,고객정보!$A$2:$G$7714,4,0)</f>
        <v>58</v>
      </c>
      <c r="M7355" s="5">
        <f>VLOOKUP($B7355,고객정보!$A$2:$G$7714,5,0)</f>
        <v>0</v>
      </c>
      <c r="N7355" s="5">
        <f t="shared" si="2074"/>
        <v>3</v>
      </c>
      <c r="AC7355" s="5">
        <v>7352</v>
      </c>
      <c r="AD7355" s="29">
        <v>771029961</v>
      </c>
      <c r="AE7355" s="10">
        <f t="shared" si="2075"/>
        <v>-0.72024700756066451</v>
      </c>
      <c r="AF7355" s="10">
        <f t="shared" si="2064"/>
        <v>-0.8319848511976764</v>
      </c>
      <c r="AG7355" s="10">
        <f t="shared" si="2065"/>
        <v>1.199934715195565</v>
      </c>
      <c r="AH7355" s="10">
        <f t="shared" si="2066"/>
        <v>-0.9061657809150917</v>
      </c>
      <c r="AI7355" s="10">
        <f t="shared" si="2067"/>
        <v>0.29247783805036631</v>
      </c>
      <c r="AJ7355" s="10">
        <f t="shared" si="2068"/>
        <v>-0.68771850633578291</v>
      </c>
      <c r="AK7355" s="10">
        <f t="shared" si="2069"/>
        <v>-0.57014479562494769</v>
      </c>
      <c r="AL7355" s="10">
        <f t="shared" si="2070"/>
        <v>-0.83187129802475124</v>
      </c>
      <c r="AM7355" s="10">
        <f t="shared" si="2071"/>
        <v>1.503777460439859E-2</v>
      </c>
      <c r="AN7355" s="10">
        <f t="shared" si="2072"/>
        <v>54.268516818928049</v>
      </c>
      <c r="AO7355" s="10">
        <f t="shared" si="2073"/>
        <v>-0.58393471876786773</v>
      </c>
      <c r="BG7355" s="5">
        <v>7352</v>
      </c>
      <c r="BH7355" s="10">
        <f t="shared" si="2076"/>
        <v>13219.027777777703</v>
      </c>
      <c r="BI7355" s="10">
        <f t="shared" si="2077"/>
        <v>5898.5902777777828</v>
      </c>
      <c r="BJ7355" s="10">
        <f t="shared" si="2078"/>
        <v>932.44</v>
      </c>
      <c r="BK7355" s="10">
        <f t="shared" si="2079"/>
        <v>27399</v>
      </c>
      <c r="BL7355" s="5">
        <f t="shared" si="2080"/>
        <v>932.44</v>
      </c>
      <c r="BM7355" s="5">
        <f t="shared" si="2081"/>
        <v>3</v>
      </c>
    </row>
    <row r="7356" spans="1:65">
      <c r="A7356" s="5">
        <v>7353</v>
      </c>
      <c r="B7356" s="21">
        <v>771035402</v>
      </c>
      <c r="E7356" s="5">
        <v>1</v>
      </c>
      <c r="K7356" s="5">
        <f>VLOOKUP($B7356,고객정보!$A$2:$G$7714,3,0)</f>
        <v>0</v>
      </c>
      <c r="L7356" s="5">
        <f>VLOOKUP($B7356,고객정보!$A$2:$G$7714,4,0)</f>
        <v>34</v>
      </c>
      <c r="M7356" s="5">
        <f>VLOOKUP($B7356,고객정보!$A$2:$G$7714,5,0)</f>
        <v>0</v>
      </c>
      <c r="N7356" s="5">
        <f t="shared" si="2074"/>
        <v>3</v>
      </c>
      <c r="AC7356" s="5">
        <v>7353</v>
      </c>
      <c r="AD7356" s="29">
        <v>771035402</v>
      </c>
      <c r="AE7356" s="10">
        <f t="shared" si="2075"/>
        <v>-0.72024700756066451</v>
      </c>
      <c r="AF7356" s="10">
        <f t="shared" si="2064"/>
        <v>-0.8319848511976764</v>
      </c>
      <c r="AG7356" s="10">
        <f t="shared" si="2065"/>
        <v>0.19993471519556505</v>
      </c>
      <c r="AH7356" s="10">
        <f t="shared" si="2066"/>
        <v>-0.9061657809150917</v>
      </c>
      <c r="AI7356" s="10">
        <f t="shared" si="2067"/>
        <v>-0.70752216194963369</v>
      </c>
      <c r="AJ7356" s="10">
        <f t="shared" si="2068"/>
        <v>-0.68771850633578291</v>
      </c>
      <c r="AK7356" s="10">
        <f t="shared" si="2069"/>
        <v>-0.57014479562494769</v>
      </c>
      <c r="AL7356" s="10">
        <f t="shared" si="2070"/>
        <v>-0.83187129802475124</v>
      </c>
      <c r="AM7356" s="10">
        <f t="shared" si="2071"/>
        <v>-0.98496222539560141</v>
      </c>
      <c r="AN7356" s="10">
        <f t="shared" si="2072"/>
        <v>30.268516818928045</v>
      </c>
      <c r="AO7356" s="10">
        <f t="shared" si="2073"/>
        <v>-0.58393471876786773</v>
      </c>
      <c r="BG7356" s="5">
        <v>7353</v>
      </c>
      <c r="BH7356" s="10">
        <f t="shared" si="2076"/>
        <v>13028.027777777703</v>
      </c>
      <c r="BI7356" s="10">
        <f t="shared" si="2077"/>
        <v>6294.5902777777828</v>
      </c>
      <c r="BJ7356" s="10">
        <f t="shared" si="2078"/>
        <v>755.84000000000015</v>
      </c>
      <c r="BK7356" s="10">
        <f t="shared" si="2079"/>
        <v>27730</v>
      </c>
      <c r="BL7356" s="5">
        <f t="shared" si="2080"/>
        <v>755.84000000000015</v>
      </c>
      <c r="BM7356" s="5">
        <f t="shared" si="2081"/>
        <v>3</v>
      </c>
    </row>
    <row r="7357" spans="1:65">
      <c r="A7357" s="5">
        <v>7354</v>
      </c>
      <c r="B7357" s="21">
        <v>771037349</v>
      </c>
      <c r="C7357" s="5">
        <v>1</v>
      </c>
      <c r="D7357" s="5">
        <v>1</v>
      </c>
      <c r="E7357" s="5">
        <v>4</v>
      </c>
      <c r="K7357" s="5">
        <f>VLOOKUP($B7357,고객정보!$A$2:$G$7714,3,0)</f>
        <v>1</v>
      </c>
      <c r="L7357" s="5">
        <f>VLOOKUP($B7357,고객정보!$A$2:$G$7714,4,0)</f>
        <v>37</v>
      </c>
      <c r="M7357" s="5">
        <f>VLOOKUP($B7357,고객정보!$A$2:$G$7714,5,0)</f>
        <v>0</v>
      </c>
      <c r="N7357" s="5">
        <f t="shared" si="2074"/>
        <v>3</v>
      </c>
      <c r="AC7357" s="5">
        <v>7354</v>
      </c>
      <c r="AD7357" s="29">
        <v>771037349</v>
      </c>
      <c r="AE7357" s="10">
        <f t="shared" si="2075"/>
        <v>0.27975299243933549</v>
      </c>
      <c r="AF7357" s="10">
        <f t="shared" si="2064"/>
        <v>0.1680151488023236</v>
      </c>
      <c r="AG7357" s="10">
        <f t="shared" si="2065"/>
        <v>3.1999347151955648</v>
      </c>
      <c r="AH7357" s="10">
        <f t="shared" si="2066"/>
        <v>-0.9061657809150917</v>
      </c>
      <c r="AI7357" s="10">
        <f t="shared" si="2067"/>
        <v>-0.70752216194963369</v>
      </c>
      <c r="AJ7357" s="10">
        <f t="shared" si="2068"/>
        <v>-0.68771850633578291</v>
      </c>
      <c r="AK7357" s="10">
        <f t="shared" si="2069"/>
        <v>-0.57014479562494769</v>
      </c>
      <c r="AL7357" s="10">
        <f t="shared" si="2070"/>
        <v>-0.83187129802475124</v>
      </c>
      <c r="AM7357" s="10">
        <f t="shared" si="2071"/>
        <v>1.503777460439859E-2</v>
      </c>
      <c r="AN7357" s="10">
        <f t="shared" si="2072"/>
        <v>33.268516818928049</v>
      </c>
      <c r="AO7357" s="10">
        <f t="shared" si="2073"/>
        <v>-0.58393471876786773</v>
      </c>
      <c r="BG7357" s="5">
        <v>7354</v>
      </c>
      <c r="BH7357" s="10">
        <f t="shared" si="2076"/>
        <v>12989.027777777703</v>
      </c>
      <c r="BI7357" s="10">
        <f t="shared" si="2077"/>
        <v>6096.5902777777828</v>
      </c>
      <c r="BJ7357" s="10">
        <f t="shared" si="2078"/>
        <v>636.44000000000005</v>
      </c>
      <c r="BK7357" s="10">
        <f t="shared" si="2079"/>
        <v>27243</v>
      </c>
      <c r="BL7357" s="5">
        <f t="shared" si="2080"/>
        <v>636.44000000000005</v>
      </c>
      <c r="BM7357" s="5">
        <f t="shared" si="2081"/>
        <v>3</v>
      </c>
    </row>
    <row r="7358" spans="1:65">
      <c r="A7358" s="5">
        <v>7355</v>
      </c>
      <c r="B7358" s="21">
        <v>771038973</v>
      </c>
      <c r="C7358" s="5">
        <v>2</v>
      </c>
      <c r="D7358" s="5">
        <v>8</v>
      </c>
      <c r="E7358" s="5">
        <v>8</v>
      </c>
      <c r="H7358" s="5">
        <v>1</v>
      </c>
      <c r="I7358" s="5">
        <v>4</v>
      </c>
      <c r="K7358" s="5">
        <f>VLOOKUP($B7358,고객정보!$A$2:$G$7714,3,0)</f>
        <v>1.5</v>
      </c>
      <c r="L7358" s="5">
        <f>VLOOKUP($B7358,고객정보!$A$2:$G$7714,4,0)</f>
        <v>63</v>
      </c>
      <c r="M7358" s="5">
        <f>VLOOKUP($B7358,고객정보!$A$2:$G$7714,5,0)</f>
        <v>0</v>
      </c>
      <c r="N7358" s="5">
        <f t="shared" si="2074"/>
        <v>3</v>
      </c>
      <c r="AC7358" s="5">
        <v>7355</v>
      </c>
      <c r="AD7358" s="29">
        <v>771038973</v>
      </c>
      <c r="AE7358" s="10">
        <f t="shared" si="2075"/>
        <v>1.2797529924393354</v>
      </c>
      <c r="AF7358" s="10">
        <f t="shared" si="2064"/>
        <v>7.1680151488023238</v>
      </c>
      <c r="AG7358" s="10">
        <f t="shared" si="2065"/>
        <v>7.1999347151955648</v>
      </c>
      <c r="AH7358" s="10">
        <f t="shared" si="2066"/>
        <v>-0.9061657809150917</v>
      </c>
      <c r="AI7358" s="10">
        <f t="shared" si="2067"/>
        <v>-0.70752216194963369</v>
      </c>
      <c r="AJ7358" s="10">
        <f t="shared" si="2068"/>
        <v>0.31228149366421709</v>
      </c>
      <c r="AK7358" s="10">
        <f t="shared" si="2069"/>
        <v>3.4298552043750523</v>
      </c>
      <c r="AL7358" s="10">
        <f t="shared" si="2070"/>
        <v>-0.83187129802475124</v>
      </c>
      <c r="AM7358" s="10">
        <f t="shared" si="2071"/>
        <v>0.51503777460439859</v>
      </c>
      <c r="AN7358" s="10">
        <f t="shared" si="2072"/>
        <v>59.268516818928049</v>
      </c>
      <c r="AO7358" s="10">
        <f t="shared" si="2073"/>
        <v>-0.58393471876786773</v>
      </c>
      <c r="BG7358" s="5">
        <v>7355</v>
      </c>
      <c r="BH7358" s="10">
        <f t="shared" si="2076"/>
        <v>13516.277777777703</v>
      </c>
      <c r="BI7358" s="10">
        <f t="shared" si="2077"/>
        <v>5887.3402777777828</v>
      </c>
      <c r="BJ7358" s="10">
        <f t="shared" si="2078"/>
        <v>1040.49</v>
      </c>
      <c r="BK7358" s="10">
        <f t="shared" si="2079"/>
        <v>26635.25</v>
      </c>
      <c r="BL7358" s="5">
        <f t="shared" si="2080"/>
        <v>1040.49</v>
      </c>
      <c r="BM7358" s="5">
        <f t="shared" si="2081"/>
        <v>3</v>
      </c>
    </row>
    <row r="7359" spans="1:65">
      <c r="A7359" s="5">
        <v>7356</v>
      </c>
      <c r="B7359" s="21">
        <v>771041544</v>
      </c>
      <c r="C7359" s="5">
        <v>1</v>
      </c>
      <c r="E7359" s="5">
        <v>5</v>
      </c>
      <c r="F7359" s="5">
        <v>1</v>
      </c>
      <c r="K7359" s="5">
        <f>VLOOKUP($B7359,고객정보!$A$2:$G$7714,3,0)</f>
        <v>1.6666666666666701</v>
      </c>
      <c r="L7359" s="5">
        <f>VLOOKUP($B7359,고객정보!$A$2:$G$7714,4,0)</f>
        <v>40</v>
      </c>
      <c r="M7359" s="5">
        <f>VLOOKUP($B7359,고객정보!$A$2:$G$7714,5,0)</f>
        <v>172.333333333333</v>
      </c>
      <c r="N7359" s="5">
        <f t="shared" si="2074"/>
        <v>1</v>
      </c>
      <c r="AC7359" s="5">
        <v>7356</v>
      </c>
      <c r="AD7359" s="29">
        <v>771041544</v>
      </c>
      <c r="AE7359" s="10">
        <f t="shared" si="2075"/>
        <v>0.27975299243933549</v>
      </c>
      <c r="AF7359" s="10">
        <f t="shared" si="2064"/>
        <v>-0.8319848511976764</v>
      </c>
      <c r="AG7359" s="10">
        <f t="shared" si="2065"/>
        <v>4.1999347151955648</v>
      </c>
      <c r="AH7359" s="10">
        <f t="shared" si="2066"/>
        <v>9.3834219084908299E-2</v>
      </c>
      <c r="AI7359" s="10">
        <f t="shared" si="2067"/>
        <v>-0.70752216194963369</v>
      </c>
      <c r="AJ7359" s="10">
        <f t="shared" si="2068"/>
        <v>-0.68771850633578291</v>
      </c>
      <c r="AK7359" s="10">
        <f t="shared" si="2069"/>
        <v>-0.57014479562494769</v>
      </c>
      <c r="AL7359" s="10">
        <f t="shared" si="2070"/>
        <v>-0.83187129802475124</v>
      </c>
      <c r="AM7359" s="10">
        <f t="shared" si="2071"/>
        <v>0.68170444127106866</v>
      </c>
      <c r="AN7359" s="10">
        <f t="shared" si="2072"/>
        <v>36.268516818928049</v>
      </c>
      <c r="AO7359" s="10">
        <f t="shared" si="2073"/>
        <v>171.74939861456514</v>
      </c>
      <c r="BG7359" s="5">
        <v>7356</v>
      </c>
      <c r="BH7359" s="10">
        <f t="shared" si="2076"/>
        <v>3437.6944444444443</v>
      </c>
      <c r="BI7359" s="10">
        <f t="shared" si="2077"/>
        <v>11599.201388888814</v>
      </c>
      <c r="BJ7359" s="10">
        <f t="shared" si="2078"/>
        <v>30304.06222222211</v>
      </c>
      <c r="BK7359" s="10">
        <f t="shared" si="2079"/>
        <v>56836.22222222211</v>
      </c>
      <c r="BL7359" s="5">
        <f t="shared" si="2080"/>
        <v>3437.6944444444443</v>
      </c>
      <c r="BM7359" s="5">
        <f t="shared" si="2081"/>
        <v>1</v>
      </c>
    </row>
    <row r="7360" spans="1:65">
      <c r="A7360" s="5">
        <v>7357</v>
      </c>
      <c r="B7360" s="21">
        <v>771048381</v>
      </c>
      <c r="C7360" s="5">
        <v>9</v>
      </c>
      <c r="D7360" s="5">
        <v>14</v>
      </c>
      <c r="E7360" s="5">
        <v>3</v>
      </c>
      <c r="F7360" s="5">
        <v>1</v>
      </c>
      <c r="G7360" s="5">
        <v>2</v>
      </c>
      <c r="H7360" s="5">
        <v>4</v>
      </c>
      <c r="J7360" s="5">
        <v>2</v>
      </c>
      <c r="K7360" s="5">
        <f>VLOOKUP($B7360,고객정보!$A$2:$G$7714,3,0)</f>
        <v>2.4</v>
      </c>
      <c r="L7360" s="5">
        <f>VLOOKUP($B7360,고객정보!$A$2:$G$7714,4,0)</f>
        <v>37</v>
      </c>
      <c r="M7360" s="5">
        <f>VLOOKUP($B7360,고객정보!$A$2:$G$7714,5,0)</f>
        <v>0</v>
      </c>
      <c r="N7360" s="5">
        <f t="shared" si="2074"/>
        <v>3</v>
      </c>
      <c r="AC7360" s="5">
        <v>7357</v>
      </c>
      <c r="AD7360" s="29">
        <v>771048381</v>
      </c>
      <c r="AE7360" s="10">
        <f t="shared" si="2075"/>
        <v>8.2797529924393363</v>
      </c>
      <c r="AF7360" s="10">
        <f t="shared" si="2064"/>
        <v>13.168015148802324</v>
      </c>
      <c r="AG7360" s="10">
        <f t="shared" si="2065"/>
        <v>2.1999347151955648</v>
      </c>
      <c r="AH7360" s="10">
        <f t="shared" si="2066"/>
        <v>9.3834219084908299E-2</v>
      </c>
      <c r="AI7360" s="10">
        <f t="shared" si="2067"/>
        <v>1.2924778380503663</v>
      </c>
      <c r="AJ7360" s="10">
        <f t="shared" si="2068"/>
        <v>3.3122814936642171</v>
      </c>
      <c r="AK7360" s="10">
        <f t="shared" si="2069"/>
        <v>-0.57014479562494769</v>
      </c>
      <c r="AL7360" s="10">
        <f t="shared" si="2070"/>
        <v>1.1681287019752489</v>
      </c>
      <c r="AM7360" s="10">
        <f t="shared" si="2071"/>
        <v>1.4150377746043985</v>
      </c>
      <c r="AN7360" s="10">
        <f t="shared" si="2072"/>
        <v>33.268516818928049</v>
      </c>
      <c r="AO7360" s="10">
        <f t="shared" si="2073"/>
        <v>-0.58393471876786773</v>
      </c>
      <c r="BG7360" s="5">
        <v>7357</v>
      </c>
      <c r="BH7360" s="10">
        <f t="shared" si="2076"/>
        <v>13255.987777777702</v>
      </c>
      <c r="BI7360" s="10">
        <f t="shared" si="2077"/>
        <v>5852.1502777777823</v>
      </c>
      <c r="BJ7360" s="10">
        <f t="shared" si="2078"/>
        <v>454.03999999999996</v>
      </c>
      <c r="BK7360" s="10">
        <f t="shared" si="2079"/>
        <v>24446.76</v>
      </c>
      <c r="BL7360" s="5">
        <f t="shared" si="2080"/>
        <v>454.03999999999996</v>
      </c>
      <c r="BM7360" s="5">
        <f t="shared" si="2081"/>
        <v>3</v>
      </c>
    </row>
    <row r="7361" spans="1:65">
      <c r="A7361" s="5">
        <v>7358</v>
      </c>
      <c r="B7361" s="21">
        <v>771049541</v>
      </c>
      <c r="C7361" s="5">
        <v>2</v>
      </c>
      <c r="E7361" s="5">
        <v>2</v>
      </c>
      <c r="G7361" s="5">
        <v>2</v>
      </c>
      <c r="H7361" s="5">
        <v>1</v>
      </c>
      <c r="I7361" s="5">
        <v>2</v>
      </c>
      <c r="K7361" s="5">
        <f>VLOOKUP($B7361,고객정보!$A$2:$G$7714,3,0)</f>
        <v>1.2</v>
      </c>
      <c r="L7361" s="5">
        <f>VLOOKUP($B7361,고객정보!$A$2:$G$7714,4,0)</f>
        <v>46</v>
      </c>
      <c r="M7361" s="5">
        <f>VLOOKUP($B7361,고객정보!$A$2:$G$7714,5,0)</f>
        <v>0</v>
      </c>
      <c r="N7361" s="5">
        <f t="shared" si="2074"/>
        <v>3</v>
      </c>
      <c r="AC7361" s="5">
        <v>7358</v>
      </c>
      <c r="AD7361" s="29">
        <v>771049541</v>
      </c>
      <c r="AE7361" s="10">
        <f t="shared" si="2075"/>
        <v>1.2797529924393354</v>
      </c>
      <c r="AF7361" s="10">
        <f t="shared" si="2064"/>
        <v>-0.8319848511976764</v>
      </c>
      <c r="AG7361" s="10">
        <f t="shared" si="2065"/>
        <v>1.199934715195565</v>
      </c>
      <c r="AH7361" s="10">
        <f t="shared" si="2066"/>
        <v>-0.9061657809150917</v>
      </c>
      <c r="AI7361" s="10">
        <f t="shared" si="2067"/>
        <v>1.2924778380503663</v>
      </c>
      <c r="AJ7361" s="10">
        <f t="shared" si="2068"/>
        <v>0.31228149366421709</v>
      </c>
      <c r="AK7361" s="10">
        <f t="shared" si="2069"/>
        <v>1.4298552043750523</v>
      </c>
      <c r="AL7361" s="10">
        <f t="shared" si="2070"/>
        <v>-0.83187129802475124</v>
      </c>
      <c r="AM7361" s="10">
        <f t="shared" si="2071"/>
        <v>0.21503777460439855</v>
      </c>
      <c r="AN7361" s="10">
        <f t="shared" si="2072"/>
        <v>42.268516818928049</v>
      </c>
      <c r="AO7361" s="10">
        <f t="shared" si="2073"/>
        <v>-0.58393471876786773</v>
      </c>
      <c r="BG7361" s="5">
        <v>7358</v>
      </c>
      <c r="BH7361" s="10">
        <f t="shared" si="2076"/>
        <v>12983.067777777704</v>
      </c>
      <c r="BI7361" s="10">
        <f t="shared" si="2077"/>
        <v>5822.430277777783</v>
      </c>
      <c r="BJ7361" s="10">
        <f t="shared" si="2078"/>
        <v>596</v>
      </c>
      <c r="BK7361" s="10">
        <f t="shared" si="2079"/>
        <v>26671.439999999999</v>
      </c>
      <c r="BL7361" s="5">
        <f t="shared" si="2080"/>
        <v>596</v>
      </c>
      <c r="BM7361" s="5">
        <f t="shared" si="2081"/>
        <v>3</v>
      </c>
    </row>
    <row r="7362" spans="1:65">
      <c r="A7362" s="5">
        <v>7359</v>
      </c>
      <c r="B7362" s="21">
        <v>771049958</v>
      </c>
      <c r="C7362" s="5">
        <v>8</v>
      </c>
      <c r="E7362" s="5">
        <v>5</v>
      </c>
      <c r="G7362" s="5">
        <v>9</v>
      </c>
      <c r="H7362" s="5">
        <v>3</v>
      </c>
      <c r="J7362" s="5">
        <v>1</v>
      </c>
      <c r="K7362" s="5">
        <f>VLOOKUP($B7362,고객정보!$A$2:$G$7714,3,0)</f>
        <v>1.5</v>
      </c>
      <c r="L7362" s="5">
        <f>VLOOKUP($B7362,고객정보!$A$2:$G$7714,4,0)</f>
        <v>53</v>
      </c>
      <c r="M7362" s="5">
        <f>VLOOKUP($B7362,고객정보!$A$2:$G$7714,5,0)</f>
        <v>60.25</v>
      </c>
      <c r="N7362" s="5">
        <f t="shared" si="2074"/>
        <v>2</v>
      </c>
      <c r="AC7362" s="5">
        <v>7359</v>
      </c>
      <c r="AD7362" s="29">
        <v>771049958</v>
      </c>
      <c r="AE7362" s="10">
        <f t="shared" si="2075"/>
        <v>7.2797529924393354</v>
      </c>
      <c r="AF7362" s="10">
        <f t="shared" si="2064"/>
        <v>-0.8319848511976764</v>
      </c>
      <c r="AG7362" s="10">
        <f t="shared" si="2065"/>
        <v>4.1999347151955648</v>
      </c>
      <c r="AH7362" s="10">
        <f t="shared" si="2066"/>
        <v>-0.9061657809150917</v>
      </c>
      <c r="AI7362" s="10">
        <f t="shared" si="2067"/>
        <v>8.2924778380503668</v>
      </c>
      <c r="AJ7362" s="10">
        <f t="shared" si="2068"/>
        <v>2.3122814936642171</v>
      </c>
      <c r="AK7362" s="10">
        <f t="shared" si="2069"/>
        <v>-0.57014479562494769</v>
      </c>
      <c r="AL7362" s="10">
        <f t="shared" si="2070"/>
        <v>0.16812870197524876</v>
      </c>
      <c r="AM7362" s="10">
        <f t="shared" si="2071"/>
        <v>0.51503777460439859</v>
      </c>
      <c r="AN7362" s="10">
        <f t="shared" si="2072"/>
        <v>49.268516818928049</v>
      </c>
      <c r="AO7362" s="10">
        <f t="shared" si="2073"/>
        <v>59.666065281232129</v>
      </c>
      <c r="BG7362" s="5">
        <v>7359</v>
      </c>
      <c r="BH7362" s="10">
        <f t="shared" si="2076"/>
        <v>3128.4236111110763</v>
      </c>
      <c r="BI7362" s="10">
        <f t="shared" si="2077"/>
        <v>689.44444444444525</v>
      </c>
      <c r="BJ7362" s="10">
        <f t="shared" si="2078"/>
        <v>4127.5524999999998</v>
      </c>
      <c r="BK7362" s="10">
        <f t="shared" si="2079"/>
        <v>28276.3125</v>
      </c>
      <c r="BL7362" s="5">
        <f t="shared" si="2080"/>
        <v>689.44444444444525</v>
      </c>
      <c r="BM7362" s="5">
        <f t="shared" si="2081"/>
        <v>2</v>
      </c>
    </row>
    <row r="7363" spans="1:65">
      <c r="A7363" s="5">
        <v>7360</v>
      </c>
      <c r="B7363" s="21">
        <v>771054885</v>
      </c>
      <c r="C7363" s="5">
        <v>5</v>
      </c>
      <c r="E7363" s="5">
        <v>5</v>
      </c>
      <c r="K7363" s="5">
        <f>VLOOKUP($B7363,고객정보!$A$2:$G$7714,3,0)</f>
        <v>1.5</v>
      </c>
      <c r="L7363" s="5">
        <f>VLOOKUP($B7363,고객정보!$A$2:$G$7714,4,0)</f>
        <v>32</v>
      </c>
      <c r="M7363" s="5">
        <f>VLOOKUP($B7363,고객정보!$A$2:$G$7714,5,0)</f>
        <v>93.25</v>
      </c>
      <c r="N7363" s="5">
        <f t="shared" si="2074"/>
        <v>1</v>
      </c>
      <c r="AC7363" s="5">
        <v>7360</v>
      </c>
      <c r="AD7363" s="29">
        <v>771054885</v>
      </c>
      <c r="AE7363" s="10">
        <f t="shared" si="2075"/>
        <v>4.2797529924393354</v>
      </c>
      <c r="AF7363" s="10">
        <f t="shared" si="2064"/>
        <v>-0.8319848511976764</v>
      </c>
      <c r="AG7363" s="10">
        <f t="shared" si="2065"/>
        <v>4.1999347151955648</v>
      </c>
      <c r="AH7363" s="10">
        <f t="shared" si="2066"/>
        <v>-0.9061657809150917</v>
      </c>
      <c r="AI7363" s="10">
        <f t="shared" si="2067"/>
        <v>-0.70752216194963369</v>
      </c>
      <c r="AJ7363" s="10">
        <f t="shared" si="2068"/>
        <v>-0.68771850633578291</v>
      </c>
      <c r="AK7363" s="10">
        <f t="shared" si="2069"/>
        <v>-0.57014479562494769</v>
      </c>
      <c r="AL7363" s="10">
        <f t="shared" si="2070"/>
        <v>-0.83187129802475124</v>
      </c>
      <c r="AM7363" s="10">
        <f t="shared" si="2071"/>
        <v>0.51503777460439859</v>
      </c>
      <c r="AN7363" s="10">
        <f t="shared" si="2072"/>
        <v>28.268516818928045</v>
      </c>
      <c r="AO7363" s="10">
        <f t="shared" si="2073"/>
        <v>92.666065281232136</v>
      </c>
      <c r="BG7363" s="5">
        <v>7360</v>
      </c>
      <c r="BH7363" s="10">
        <f t="shared" si="2076"/>
        <v>541.92361111109756</v>
      </c>
      <c r="BI7363" s="10">
        <f t="shared" si="2077"/>
        <v>1725.444444444443</v>
      </c>
      <c r="BJ7363" s="10">
        <f t="shared" si="2078"/>
        <v>9248.0524999999998</v>
      </c>
      <c r="BK7363" s="10">
        <f t="shared" si="2079"/>
        <v>34950.8125</v>
      </c>
      <c r="BL7363" s="5">
        <f t="shared" si="2080"/>
        <v>541.92361111109756</v>
      </c>
      <c r="BM7363" s="5">
        <f t="shared" si="2081"/>
        <v>1</v>
      </c>
    </row>
    <row r="7364" spans="1:65">
      <c r="A7364" s="5">
        <v>7361</v>
      </c>
      <c r="B7364" s="21">
        <v>771058751</v>
      </c>
      <c r="E7364" s="5">
        <v>1</v>
      </c>
      <c r="K7364" s="5">
        <f>VLOOKUP($B7364,고객정보!$A$2:$G$7714,3,0)</f>
        <v>0</v>
      </c>
      <c r="L7364" s="5">
        <f>VLOOKUP($B7364,고객정보!$A$2:$G$7714,4,0)</f>
        <v>49</v>
      </c>
      <c r="M7364" s="5">
        <f>VLOOKUP($B7364,고객정보!$A$2:$G$7714,5,0)</f>
        <v>0</v>
      </c>
      <c r="N7364" s="5">
        <f t="shared" si="2074"/>
        <v>3</v>
      </c>
      <c r="AC7364" s="5">
        <v>7361</v>
      </c>
      <c r="AD7364" s="29">
        <v>771058751</v>
      </c>
      <c r="AE7364" s="10">
        <f t="shared" si="2075"/>
        <v>-0.72024700756066451</v>
      </c>
      <c r="AF7364" s="10">
        <f t="shared" ref="AF7364:AF7427" si="2082">D7364-R$4/R$5</f>
        <v>-0.8319848511976764</v>
      </c>
      <c r="AG7364" s="10">
        <f t="shared" ref="AG7364:AG7427" si="2083">E7364-S$4/S$5</f>
        <v>0.19993471519556505</v>
      </c>
      <c r="AH7364" s="10">
        <f t="shared" ref="AH7364:AH7427" si="2084">F7364-T$4/T$5</f>
        <v>-0.9061657809150917</v>
      </c>
      <c r="AI7364" s="10">
        <f t="shared" ref="AI7364:AI7427" si="2085">G7364-U$4/U$5</f>
        <v>-0.70752216194963369</v>
      </c>
      <c r="AJ7364" s="10">
        <f t="shared" ref="AJ7364:AJ7427" si="2086">H7364-V$4/V$5</f>
        <v>-0.68771850633578291</v>
      </c>
      <c r="AK7364" s="10">
        <f t="shared" ref="AK7364:AK7427" si="2087">I7364-W$4/W$5</f>
        <v>-0.57014479562494769</v>
      </c>
      <c r="AL7364" s="10">
        <f t="shared" ref="AL7364:AL7427" si="2088">J7364-X$4/X$5</f>
        <v>-0.83187129802475124</v>
      </c>
      <c r="AM7364" s="10">
        <f t="shared" ref="AM7364:AM7427" si="2089">K7364-Y$4/Y$5</f>
        <v>-0.98496222539560141</v>
      </c>
      <c r="AN7364" s="10">
        <f t="shared" ref="AN7364:AN7427" si="2090">L7364-Z$4/Z$5</f>
        <v>45.268516818928049</v>
      </c>
      <c r="AO7364" s="10">
        <f t="shared" ref="AO7364:AO7427" si="2091">M7364-AA$4/AA$5</f>
        <v>-0.58393471876786773</v>
      </c>
      <c r="BG7364" s="5">
        <v>7361</v>
      </c>
      <c r="BH7364" s="10">
        <f t="shared" si="2076"/>
        <v>13013.027777777703</v>
      </c>
      <c r="BI7364" s="10">
        <f t="shared" si="2077"/>
        <v>5919.5902777777828</v>
      </c>
      <c r="BJ7364" s="10">
        <f t="shared" si="2078"/>
        <v>740.84</v>
      </c>
      <c r="BK7364" s="10">
        <f t="shared" si="2079"/>
        <v>27415</v>
      </c>
      <c r="BL7364" s="5">
        <f t="shared" si="2080"/>
        <v>740.84</v>
      </c>
      <c r="BM7364" s="5">
        <f t="shared" si="2081"/>
        <v>3</v>
      </c>
    </row>
    <row r="7365" spans="1:65">
      <c r="A7365" s="5">
        <v>7362</v>
      </c>
      <c r="B7365" s="21">
        <v>771064263</v>
      </c>
      <c r="E7365" s="5">
        <v>2</v>
      </c>
      <c r="K7365" s="5">
        <f>VLOOKUP($B7365,고객정보!$A$2:$G$7714,3,0)</f>
        <v>1</v>
      </c>
      <c r="L7365" s="5">
        <f>VLOOKUP($B7365,고객정보!$A$2:$G$7714,4,0)</f>
        <v>47</v>
      </c>
      <c r="M7365" s="5">
        <f>VLOOKUP($B7365,고객정보!$A$2:$G$7714,5,0)</f>
        <v>0</v>
      </c>
      <c r="N7365" s="5">
        <f t="shared" ref="N7365:N7428" si="2092">VLOOKUP($A7365,$BG$4:$BM$7716,7,0)</f>
        <v>3</v>
      </c>
      <c r="AC7365" s="5">
        <v>7362</v>
      </c>
      <c r="AD7365" s="29">
        <v>771064263</v>
      </c>
      <c r="AE7365" s="10">
        <f t="shared" ref="AE7365:AE7428" si="2093">C7365-Q$4/Q$5</f>
        <v>-0.72024700756066451</v>
      </c>
      <c r="AF7365" s="10">
        <f t="shared" si="2082"/>
        <v>-0.8319848511976764</v>
      </c>
      <c r="AG7365" s="10">
        <f t="shared" si="2083"/>
        <v>1.199934715195565</v>
      </c>
      <c r="AH7365" s="10">
        <f t="shared" si="2084"/>
        <v>-0.9061657809150917</v>
      </c>
      <c r="AI7365" s="10">
        <f t="shared" si="2085"/>
        <v>-0.70752216194963369</v>
      </c>
      <c r="AJ7365" s="10">
        <f t="shared" si="2086"/>
        <v>-0.68771850633578291</v>
      </c>
      <c r="AK7365" s="10">
        <f t="shared" si="2087"/>
        <v>-0.57014479562494769</v>
      </c>
      <c r="AL7365" s="10">
        <f t="shared" si="2088"/>
        <v>-0.83187129802475124</v>
      </c>
      <c r="AM7365" s="10">
        <f t="shared" si="2089"/>
        <v>1.503777460439859E-2</v>
      </c>
      <c r="AN7365" s="10">
        <f t="shared" si="2090"/>
        <v>43.268516818928049</v>
      </c>
      <c r="AO7365" s="10">
        <f t="shared" si="2091"/>
        <v>-0.58393471876786773</v>
      </c>
      <c r="BG7365" s="5">
        <v>7362</v>
      </c>
      <c r="BH7365" s="10">
        <f t="shared" ref="BH7365:BH7428" si="2094">SUMXMY2($AE7365:$AO7365,$AS$4:$BC$4)</f>
        <v>12987.027777777703</v>
      </c>
      <c r="BI7365" s="10">
        <f t="shared" ref="BI7365:BI7428" si="2095">SUMXMY2($AE7365:$AO7365,$AS$5:$BC$5)</f>
        <v>5930.5902777777828</v>
      </c>
      <c r="BJ7365" s="10">
        <f t="shared" ref="BJ7365:BJ7428" si="2096">SUMXMY2($AE7365:$AO7365,$AS$6:$BC$6)</f>
        <v>700.44</v>
      </c>
      <c r="BK7365" s="10">
        <f t="shared" ref="BK7365:BK7428" si="2097">SUMXMY2($AE7365:$AO7365,$AS$7:$BC$7)</f>
        <v>27387</v>
      </c>
      <c r="BL7365" s="5">
        <f t="shared" ref="BL7365:BL7428" si="2098">MIN(BH7365:BK7365)</f>
        <v>700.44</v>
      </c>
      <c r="BM7365" s="5">
        <f t="shared" ref="BM7365:BM7428" si="2099">MATCH(BL7365,BH7365:BK7365,0)</f>
        <v>3</v>
      </c>
    </row>
    <row r="7366" spans="1:65">
      <c r="A7366" s="5">
        <v>7363</v>
      </c>
      <c r="B7366" s="21">
        <v>771065424</v>
      </c>
      <c r="E7366" s="5">
        <v>1</v>
      </c>
      <c r="K7366" s="5">
        <f>VLOOKUP($B7366,고객정보!$A$2:$G$7714,3,0)</f>
        <v>1</v>
      </c>
      <c r="L7366" s="5">
        <f>VLOOKUP($B7366,고객정보!$A$2:$G$7714,4,0)</f>
        <v>55</v>
      </c>
      <c r="M7366" s="5">
        <f>VLOOKUP($B7366,고객정보!$A$2:$G$7714,5,0)</f>
        <v>0</v>
      </c>
      <c r="N7366" s="5">
        <f t="shared" si="2092"/>
        <v>3</v>
      </c>
      <c r="AC7366" s="5">
        <v>7363</v>
      </c>
      <c r="AD7366" s="29">
        <v>771065424</v>
      </c>
      <c r="AE7366" s="10">
        <f t="shared" si="2093"/>
        <v>-0.72024700756066451</v>
      </c>
      <c r="AF7366" s="10">
        <f t="shared" si="2082"/>
        <v>-0.8319848511976764</v>
      </c>
      <c r="AG7366" s="10">
        <f t="shared" si="2083"/>
        <v>0.19993471519556505</v>
      </c>
      <c r="AH7366" s="10">
        <f t="shared" si="2084"/>
        <v>-0.9061657809150917</v>
      </c>
      <c r="AI7366" s="10">
        <f t="shared" si="2085"/>
        <v>-0.70752216194963369</v>
      </c>
      <c r="AJ7366" s="10">
        <f t="shared" si="2086"/>
        <v>-0.68771850633578291</v>
      </c>
      <c r="AK7366" s="10">
        <f t="shared" si="2087"/>
        <v>-0.57014479562494769</v>
      </c>
      <c r="AL7366" s="10">
        <f t="shared" si="2088"/>
        <v>-0.83187129802475124</v>
      </c>
      <c r="AM7366" s="10">
        <f t="shared" si="2089"/>
        <v>1.503777460439859E-2</v>
      </c>
      <c r="AN7366" s="10">
        <f t="shared" si="2090"/>
        <v>51.268516818928049</v>
      </c>
      <c r="AO7366" s="10">
        <f t="shared" si="2091"/>
        <v>-0.58393471876786773</v>
      </c>
      <c r="BG7366" s="5">
        <v>7363</v>
      </c>
      <c r="BH7366" s="10">
        <f t="shared" si="2094"/>
        <v>13132.027777777703</v>
      </c>
      <c r="BI7366" s="10">
        <f t="shared" si="2095"/>
        <v>5893.5902777777828</v>
      </c>
      <c r="BJ7366" s="10">
        <f t="shared" si="2096"/>
        <v>857.44</v>
      </c>
      <c r="BK7366" s="10">
        <f t="shared" si="2097"/>
        <v>27396</v>
      </c>
      <c r="BL7366" s="5">
        <f t="shared" si="2098"/>
        <v>857.44</v>
      </c>
      <c r="BM7366" s="5">
        <f t="shared" si="2099"/>
        <v>3</v>
      </c>
    </row>
    <row r="7367" spans="1:65">
      <c r="A7367" s="5">
        <v>7364</v>
      </c>
      <c r="B7367" s="21">
        <v>771066811</v>
      </c>
      <c r="D7367" s="5">
        <v>5</v>
      </c>
      <c r="E7367" s="5">
        <v>2</v>
      </c>
      <c r="J7367" s="5">
        <v>6</v>
      </c>
      <c r="K7367" s="5">
        <f>VLOOKUP($B7367,고객정보!$A$2:$G$7714,3,0)</f>
        <v>0</v>
      </c>
      <c r="L7367" s="5">
        <f>VLOOKUP($B7367,고객정보!$A$2:$G$7714,4,0)</f>
        <v>41</v>
      </c>
      <c r="M7367" s="5">
        <f>VLOOKUP($B7367,고객정보!$A$2:$G$7714,5,0)</f>
        <v>0</v>
      </c>
      <c r="N7367" s="5">
        <f t="shared" si="2092"/>
        <v>3</v>
      </c>
      <c r="AC7367" s="5">
        <v>7364</v>
      </c>
      <c r="AD7367" s="29">
        <v>771066811</v>
      </c>
      <c r="AE7367" s="10">
        <f t="shared" si="2093"/>
        <v>-0.72024700756066451</v>
      </c>
      <c r="AF7367" s="10">
        <f t="shared" si="2082"/>
        <v>4.1680151488023238</v>
      </c>
      <c r="AG7367" s="10">
        <f t="shared" si="2083"/>
        <v>1.199934715195565</v>
      </c>
      <c r="AH7367" s="10">
        <f t="shared" si="2084"/>
        <v>-0.9061657809150917</v>
      </c>
      <c r="AI7367" s="10">
        <f t="shared" si="2085"/>
        <v>-0.70752216194963369</v>
      </c>
      <c r="AJ7367" s="10">
        <f t="shared" si="2086"/>
        <v>-0.68771850633578291</v>
      </c>
      <c r="AK7367" s="10">
        <f t="shared" si="2087"/>
        <v>-0.57014479562494769</v>
      </c>
      <c r="AL7367" s="10">
        <f t="shared" si="2088"/>
        <v>5.1681287019752489</v>
      </c>
      <c r="AM7367" s="10">
        <f t="shared" si="2089"/>
        <v>-0.98496222539560141</v>
      </c>
      <c r="AN7367" s="10">
        <f t="shared" si="2090"/>
        <v>37.268516818928049</v>
      </c>
      <c r="AO7367" s="10">
        <f t="shared" si="2091"/>
        <v>-0.58393471876786773</v>
      </c>
      <c r="BG7367" s="5">
        <v>7364</v>
      </c>
      <c r="BH7367" s="10">
        <f t="shared" si="2094"/>
        <v>13025.027777777703</v>
      </c>
      <c r="BI7367" s="10">
        <f t="shared" si="2095"/>
        <v>6089.5902777777828</v>
      </c>
      <c r="BJ7367" s="10">
        <f t="shared" si="2096"/>
        <v>646.84</v>
      </c>
      <c r="BK7367" s="10">
        <f t="shared" si="2097"/>
        <v>27465</v>
      </c>
      <c r="BL7367" s="5">
        <f t="shared" si="2098"/>
        <v>646.84</v>
      </c>
      <c r="BM7367" s="5">
        <f t="shared" si="2099"/>
        <v>3</v>
      </c>
    </row>
    <row r="7368" spans="1:65">
      <c r="A7368" s="5">
        <v>7365</v>
      </c>
      <c r="B7368" s="21">
        <v>771068431</v>
      </c>
      <c r="E7368" s="5">
        <v>3</v>
      </c>
      <c r="G7368" s="5">
        <v>7</v>
      </c>
      <c r="K7368" s="5">
        <f>VLOOKUP($B7368,고객정보!$A$2:$G$7714,3,0)</f>
        <v>1</v>
      </c>
      <c r="L7368" s="5">
        <f>VLOOKUP($B7368,고객정보!$A$2:$G$7714,4,0)</f>
        <v>41</v>
      </c>
      <c r="M7368" s="5">
        <f>VLOOKUP($B7368,고객정보!$A$2:$G$7714,5,0)</f>
        <v>0</v>
      </c>
      <c r="N7368" s="5">
        <f t="shared" si="2092"/>
        <v>3</v>
      </c>
      <c r="AC7368" s="5">
        <v>7365</v>
      </c>
      <c r="AD7368" s="29">
        <v>771068431</v>
      </c>
      <c r="AE7368" s="10">
        <f t="shared" si="2093"/>
        <v>-0.72024700756066451</v>
      </c>
      <c r="AF7368" s="10">
        <f t="shared" si="2082"/>
        <v>-0.8319848511976764</v>
      </c>
      <c r="AG7368" s="10">
        <f t="shared" si="2083"/>
        <v>2.1999347151955648</v>
      </c>
      <c r="AH7368" s="10">
        <f t="shared" si="2084"/>
        <v>-0.9061657809150917</v>
      </c>
      <c r="AI7368" s="10">
        <f t="shared" si="2085"/>
        <v>6.2924778380503668</v>
      </c>
      <c r="AJ7368" s="10">
        <f t="shared" si="2086"/>
        <v>-0.68771850633578291</v>
      </c>
      <c r="AK7368" s="10">
        <f t="shared" si="2087"/>
        <v>-0.57014479562494769</v>
      </c>
      <c r="AL7368" s="10">
        <f t="shared" si="2088"/>
        <v>-0.83187129802475124</v>
      </c>
      <c r="AM7368" s="10">
        <f t="shared" si="2089"/>
        <v>1.503777460439859E-2</v>
      </c>
      <c r="AN7368" s="10">
        <f t="shared" si="2090"/>
        <v>37.268516818928049</v>
      </c>
      <c r="AO7368" s="10">
        <f t="shared" si="2091"/>
        <v>-0.58393471876786773</v>
      </c>
      <c r="BG7368" s="5">
        <v>7365</v>
      </c>
      <c r="BH7368" s="10">
        <f t="shared" si="2094"/>
        <v>13013.027777777703</v>
      </c>
      <c r="BI7368" s="10">
        <f t="shared" si="2095"/>
        <v>6090.5902777777828</v>
      </c>
      <c r="BJ7368" s="10">
        <f t="shared" si="2096"/>
        <v>714.44</v>
      </c>
      <c r="BK7368" s="10">
        <f t="shared" si="2097"/>
        <v>27509</v>
      </c>
      <c r="BL7368" s="5">
        <f t="shared" si="2098"/>
        <v>714.44</v>
      </c>
      <c r="BM7368" s="5">
        <f t="shared" si="2099"/>
        <v>3</v>
      </c>
    </row>
    <row r="7369" spans="1:65">
      <c r="A7369" s="5">
        <v>7366</v>
      </c>
      <c r="B7369" s="21">
        <v>771069151</v>
      </c>
      <c r="C7369" s="5">
        <v>21</v>
      </c>
      <c r="E7369" s="5">
        <v>4</v>
      </c>
      <c r="H7369" s="5">
        <v>5</v>
      </c>
      <c r="J7369" s="5">
        <v>7</v>
      </c>
      <c r="K7369" s="5">
        <f>VLOOKUP($B7369,고객정보!$A$2:$G$7714,3,0)</f>
        <v>3</v>
      </c>
      <c r="L7369" s="5">
        <f>VLOOKUP($B7369,고객정보!$A$2:$G$7714,4,0)</f>
        <v>40</v>
      </c>
      <c r="M7369" s="5">
        <f>VLOOKUP($B7369,고객정보!$A$2:$G$7714,5,0)</f>
        <v>82.5</v>
      </c>
      <c r="N7369" s="5">
        <f t="shared" si="2092"/>
        <v>2</v>
      </c>
      <c r="AC7369" s="5">
        <v>7366</v>
      </c>
      <c r="AD7369" s="29">
        <v>771069151</v>
      </c>
      <c r="AE7369" s="10">
        <f t="shared" si="2093"/>
        <v>20.279752992439334</v>
      </c>
      <c r="AF7369" s="10">
        <f t="shared" si="2082"/>
        <v>-0.8319848511976764</v>
      </c>
      <c r="AG7369" s="10">
        <f t="shared" si="2083"/>
        <v>3.1999347151955648</v>
      </c>
      <c r="AH7369" s="10">
        <f t="shared" si="2084"/>
        <v>-0.9061657809150917</v>
      </c>
      <c r="AI7369" s="10">
        <f t="shared" si="2085"/>
        <v>-0.70752216194963369</v>
      </c>
      <c r="AJ7369" s="10">
        <f t="shared" si="2086"/>
        <v>4.3122814936642175</v>
      </c>
      <c r="AK7369" s="10">
        <f t="shared" si="2087"/>
        <v>-0.57014479562494769</v>
      </c>
      <c r="AL7369" s="10">
        <f t="shared" si="2088"/>
        <v>6.1681287019752489</v>
      </c>
      <c r="AM7369" s="10">
        <f t="shared" si="2089"/>
        <v>2.0150377746043988</v>
      </c>
      <c r="AN7369" s="10">
        <f t="shared" si="2090"/>
        <v>36.268516818928049</v>
      </c>
      <c r="AO7369" s="10">
        <f t="shared" si="2091"/>
        <v>81.916065281232136</v>
      </c>
      <c r="BG7369" s="5">
        <v>7366</v>
      </c>
      <c r="BH7369" s="10">
        <f t="shared" si="2094"/>
        <v>1428.7777777777569</v>
      </c>
      <c r="BI7369" s="10">
        <f t="shared" si="2095"/>
        <v>480.59027777777692</v>
      </c>
      <c r="BJ7369" s="10">
        <f t="shared" si="2096"/>
        <v>6857.89</v>
      </c>
      <c r="BK7369" s="10">
        <f t="shared" si="2097"/>
        <v>27803.25</v>
      </c>
      <c r="BL7369" s="5">
        <f t="shared" si="2098"/>
        <v>480.59027777777692</v>
      </c>
      <c r="BM7369" s="5">
        <f t="shared" si="2099"/>
        <v>2</v>
      </c>
    </row>
    <row r="7370" spans="1:65">
      <c r="A7370" s="5">
        <v>7367</v>
      </c>
      <c r="B7370" s="21">
        <v>771070875</v>
      </c>
      <c r="E7370" s="5">
        <v>2</v>
      </c>
      <c r="K7370" s="5">
        <f>VLOOKUP($B7370,고객정보!$A$2:$G$7714,3,0)</f>
        <v>1</v>
      </c>
      <c r="L7370" s="5">
        <f>VLOOKUP($B7370,고객정보!$A$2:$G$7714,4,0)</f>
        <v>40</v>
      </c>
      <c r="M7370" s="5">
        <f>VLOOKUP($B7370,고객정보!$A$2:$G$7714,5,0)</f>
        <v>0</v>
      </c>
      <c r="N7370" s="5">
        <f t="shared" si="2092"/>
        <v>3</v>
      </c>
      <c r="AC7370" s="5">
        <v>7367</v>
      </c>
      <c r="AD7370" s="29">
        <v>771070875</v>
      </c>
      <c r="AE7370" s="10">
        <f t="shared" si="2093"/>
        <v>-0.72024700756066451</v>
      </c>
      <c r="AF7370" s="10">
        <f t="shared" si="2082"/>
        <v>-0.8319848511976764</v>
      </c>
      <c r="AG7370" s="10">
        <f t="shared" si="2083"/>
        <v>1.199934715195565</v>
      </c>
      <c r="AH7370" s="10">
        <f t="shared" si="2084"/>
        <v>-0.9061657809150917</v>
      </c>
      <c r="AI7370" s="10">
        <f t="shared" si="2085"/>
        <v>-0.70752216194963369</v>
      </c>
      <c r="AJ7370" s="10">
        <f t="shared" si="2086"/>
        <v>-0.68771850633578291</v>
      </c>
      <c r="AK7370" s="10">
        <f t="shared" si="2087"/>
        <v>-0.57014479562494769</v>
      </c>
      <c r="AL7370" s="10">
        <f t="shared" si="2088"/>
        <v>-0.83187129802475124</v>
      </c>
      <c r="AM7370" s="10">
        <f t="shared" si="2089"/>
        <v>1.503777460439859E-2</v>
      </c>
      <c r="AN7370" s="10">
        <f t="shared" si="2090"/>
        <v>36.268516818928049</v>
      </c>
      <c r="AO7370" s="10">
        <f t="shared" si="2091"/>
        <v>-0.58393471876786773</v>
      </c>
      <c r="BG7370" s="5">
        <v>7367</v>
      </c>
      <c r="BH7370" s="10">
        <f t="shared" si="2094"/>
        <v>12966.027777777703</v>
      </c>
      <c r="BI7370" s="10">
        <f t="shared" si="2095"/>
        <v>6077.5902777777828</v>
      </c>
      <c r="BJ7370" s="10">
        <f t="shared" si="2096"/>
        <v>679.44</v>
      </c>
      <c r="BK7370" s="10">
        <f t="shared" si="2097"/>
        <v>27506</v>
      </c>
      <c r="BL7370" s="5">
        <f t="shared" si="2098"/>
        <v>679.44</v>
      </c>
      <c r="BM7370" s="5">
        <f t="shared" si="2099"/>
        <v>3</v>
      </c>
    </row>
    <row r="7371" spans="1:65">
      <c r="A7371" s="5">
        <v>7368</v>
      </c>
      <c r="B7371" s="21">
        <v>771077968</v>
      </c>
      <c r="E7371" s="5">
        <v>3</v>
      </c>
      <c r="J7371" s="5">
        <v>1</v>
      </c>
      <c r="K7371" s="5">
        <f>VLOOKUP($B7371,고객정보!$A$2:$G$7714,3,0)</f>
        <v>1.5</v>
      </c>
      <c r="L7371" s="5">
        <f>VLOOKUP($B7371,고객정보!$A$2:$G$7714,4,0)</f>
        <v>33</v>
      </c>
      <c r="M7371" s="5">
        <f>VLOOKUP($B7371,고객정보!$A$2:$G$7714,5,0)</f>
        <v>135</v>
      </c>
      <c r="N7371" s="5">
        <f t="shared" si="2092"/>
        <v>1</v>
      </c>
      <c r="AC7371" s="5">
        <v>7368</v>
      </c>
      <c r="AD7371" s="29">
        <v>771077968</v>
      </c>
      <c r="AE7371" s="10">
        <f t="shared" si="2093"/>
        <v>-0.72024700756066451</v>
      </c>
      <c r="AF7371" s="10">
        <f t="shared" si="2082"/>
        <v>-0.8319848511976764</v>
      </c>
      <c r="AG7371" s="10">
        <f t="shared" si="2083"/>
        <v>2.1999347151955648</v>
      </c>
      <c r="AH7371" s="10">
        <f t="shared" si="2084"/>
        <v>-0.9061657809150917</v>
      </c>
      <c r="AI7371" s="10">
        <f t="shared" si="2085"/>
        <v>-0.70752216194963369</v>
      </c>
      <c r="AJ7371" s="10">
        <f t="shared" si="2086"/>
        <v>-0.68771850633578291</v>
      </c>
      <c r="AK7371" s="10">
        <f t="shared" si="2087"/>
        <v>-0.57014479562494769</v>
      </c>
      <c r="AL7371" s="10">
        <f t="shared" si="2088"/>
        <v>0.16812870197524876</v>
      </c>
      <c r="AM7371" s="10">
        <f t="shared" si="2089"/>
        <v>0.51503777460439859</v>
      </c>
      <c r="AN7371" s="10">
        <f t="shared" si="2090"/>
        <v>29.268516818928045</v>
      </c>
      <c r="AO7371" s="10">
        <f t="shared" si="2091"/>
        <v>134.41606528123214</v>
      </c>
      <c r="BG7371" s="5">
        <v>7368</v>
      </c>
      <c r="BH7371" s="10">
        <f t="shared" si="2094"/>
        <v>535.27777777779193</v>
      </c>
      <c r="BI7371" s="10">
        <f t="shared" si="2095"/>
        <v>5657.8402777777737</v>
      </c>
      <c r="BJ7371" s="10">
        <f t="shared" si="2096"/>
        <v>18956.490000000002</v>
      </c>
      <c r="BK7371" s="10">
        <f t="shared" si="2097"/>
        <v>45909.25</v>
      </c>
      <c r="BL7371" s="5">
        <f t="shared" si="2098"/>
        <v>535.27777777779193</v>
      </c>
      <c r="BM7371" s="5">
        <f t="shared" si="2099"/>
        <v>1</v>
      </c>
    </row>
    <row r="7372" spans="1:65">
      <c r="A7372" s="5">
        <v>7369</v>
      </c>
      <c r="B7372" s="21">
        <v>771092652</v>
      </c>
      <c r="E7372" s="5">
        <v>2</v>
      </c>
      <c r="K7372" s="5">
        <f>VLOOKUP($B7372,고객정보!$A$2:$G$7714,3,0)</f>
        <v>1</v>
      </c>
      <c r="L7372" s="5">
        <f>VLOOKUP($B7372,고객정보!$A$2:$G$7714,4,0)</f>
        <v>35</v>
      </c>
      <c r="M7372" s="5">
        <f>VLOOKUP($B7372,고객정보!$A$2:$G$7714,5,0)</f>
        <v>85</v>
      </c>
      <c r="N7372" s="5">
        <f t="shared" si="2092"/>
        <v>1</v>
      </c>
      <c r="AC7372" s="5">
        <v>7369</v>
      </c>
      <c r="AD7372" s="29">
        <v>771092652</v>
      </c>
      <c r="AE7372" s="10">
        <f t="shared" si="2093"/>
        <v>-0.72024700756066451</v>
      </c>
      <c r="AF7372" s="10">
        <f t="shared" si="2082"/>
        <v>-0.8319848511976764</v>
      </c>
      <c r="AG7372" s="10">
        <f t="shared" si="2083"/>
        <v>1.199934715195565</v>
      </c>
      <c r="AH7372" s="10">
        <f t="shared" si="2084"/>
        <v>-0.9061657809150917</v>
      </c>
      <c r="AI7372" s="10">
        <f t="shared" si="2085"/>
        <v>-0.70752216194963369</v>
      </c>
      <c r="AJ7372" s="10">
        <f t="shared" si="2086"/>
        <v>-0.68771850633578291</v>
      </c>
      <c r="AK7372" s="10">
        <f t="shared" si="2087"/>
        <v>-0.57014479562494769</v>
      </c>
      <c r="AL7372" s="10">
        <f t="shared" si="2088"/>
        <v>-0.83187129802475124</v>
      </c>
      <c r="AM7372" s="10">
        <f t="shared" si="2089"/>
        <v>1.503777460439859E-2</v>
      </c>
      <c r="AN7372" s="10">
        <f t="shared" si="2090"/>
        <v>31.268516818928045</v>
      </c>
      <c r="AO7372" s="10">
        <f t="shared" si="2091"/>
        <v>84.416065281232136</v>
      </c>
      <c r="BG7372" s="5">
        <v>7369</v>
      </c>
      <c r="BH7372" s="10">
        <f t="shared" si="2094"/>
        <v>884.36111111109199</v>
      </c>
      <c r="BI7372" s="10">
        <f t="shared" si="2095"/>
        <v>1581.7569444444434</v>
      </c>
      <c r="BJ7372" s="10">
        <f t="shared" si="2096"/>
        <v>7949.4400000000005</v>
      </c>
      <c r="BK7372" s="10">
        <f t="shared" si="2097"/>
        <v>34876</v>
      </c>
      <c r="BL7372" s="5">
        <f t="shared" si="2098"/>
        <v>884.36111111109199</v>
      </c>
      <c r="BM7372" s="5">
        <f t="shared" si="2099"/>
        <v>1</v>
      </c>
    </row>
    <row r="7373" spans="1:65">
      <c r="A7373" s="5">
        <v>7370</v>
      </c>
      <c r="B7373" s="21">
        <v>771092981</v>
      </c>
      <c r="E7373" s="5">
        <v>1</v>
      </c>
      <c r="H7373" s="5">
        <v>1</v>
      </c>
      <c r="K7373" s="5">
        <f>VLOOKUP($B7373,고객정보!$A$2:$G$7714,3,0)</f>
        <v>0</v>
      </c>
      <c r="L7373" s="5">
        <f>VLOOKUP($B7373,고객정보!$A$2:$G$7714,4,0)</f>
        <v>60</v>
      </c>
      <c r="M7373" s="5">
        <f>VLOOKUP($B7373,고객정보!$A$2:$G$7714,5,0)</f>
        <v>0</v>
      </c>
      <c r="N7373" s="5">
        <f t="shared" si="2092"/>
        <v>3</v>
      </c>
      <c r="AC7373" s="5">
        <v>7370</v>
      </c>
      <c r="AD7373" s="29">
        <v>771092981</v>
      </c>
      <c r="AE7373" s="10">
        <f t="shared" si="2093"/>
        <v>-0.72024700756066451</v>
      </c>
      <c r="AF7373" s="10">
        <f t="shared" si="2082"/>
        <v>-0.8319848511976764</v>
      </c>
      <c r="AG7373" s="10">
        <f t="shared" si="2083"/>
        <v>0.19993471519556505</v>
      </c>
      <c r="AH7373" s="10">
        <f t="shared" si="2084"/>
        <v>-0.9061657809150917</v>
      </c>
      <c r="AI7373" s="10">
        <f t="shared" si="2085"/>
        <v>-0.70752216194963369</v>
      </c>
      <c r="AJ7373" s="10">
        <f t="shared" si="2086"/>
        <v>0.31228149366421709</v>
      </c>
      <c r="AK7373" s="10">
        <f t="shared" si="2087"/>
        <v>-0.57014479562494769</v>
      </c>
      <c r="AL7373" s="10">
        <f t="shared" si="2088"/>
        <v>-0.83187129802475124</v>
      </c>
      <c r="AM7373" s="10">
        <f t="shared" si="2089"/>
        <v>-0.98496222539560141</v>
      </c>
      <c r="AN7373" s="10">
        <f t="shared" si="2090"/>
        <v>56.268516818928049</v>
      </c>
      <c r="AO7373" s="10">
        <f t="shared" si="2091"/>
        <v>-0.58393471876786773</v>
      </c>
      <c r="BG7373" s="5">
        <v>7370</v>
      </c>
      <c r="BH7373" s="10">
        <f t="shared" si="2094"/>
        <v>13289.027777777703</v>
      </c>
      <c r="BI7373" s="10">
        <f t="shared" si="2095"/>
        <v>5915.5902777777828</v>
      </c>
      <c r="BJ7373" s="10">
        <f t="shared" si="2096"/>
        <v>996.84</v>
      </c>
      <c r="BK7373" s="10">
        <f t="shared" si="2097"/>
        <v>27319</v>
      </c>
      <c r="BL7373" s="5">
        <f t="shared" si="2098"/>
        <v>996.84</v>
      </c>
      <c r="BM7373" s="5">
        <f t="shared" si="2099"/>
        <v>3</v>
      </c>
    </row>
    <row r="7374" spans="1:65">
      <c r="A7374" s="5">
        <v>7371</v>
      </c>
      <c r="B7374" s="21">
        <v>771094467</v>
      </c>
      <c r="C7374" s="5">
        <v>3</v>
      </c>
      <c r="E7374" s="5">
        <v>2</v>
      </c>
      <c r="K7374" s="5">
        <f>VLOOKUP($B7374,고객정보!$A$2:$G$7714,3,0)</f>
        <v>1</v>
      </c>
      <c r="L7374" s="5">
        <f>VLOOKUP($B7374,고객정보!$A$2:$G$7714,4,0)</f>
        <v>34</v>
      </c>
      <c r="M7374" s="5">
        <f>VLOOKUP($B7374,고객정보!$A$2:$G$7714,5,0)</f>
        <v>0</v>
      </c>
      <c r="N7374" s="5">
        <f t="shared" si="2092"/>
        <v>3</v>
      </c>
      <c r="AC7374" s="5">
        <v>7371</v>
      </c>
      <c r="AD7374" s="29">
        <v>771094467</v>
      </c>
      <c r="AE7374" s="10">
        <f t="shared" si="2093"/>
        <v>2.2797529924393354</v>
      </c>
      <c r="AF7374" s="10">
        <f t="shared" si="2082"/>
        <v>-0.8319848511976764</v>
      </c>
      <c r="AG7374" s="10">
        <f t="shared" si="2083"/>
        <v>1.199934715195565</v>
      </c>
      <c r="AH7374" s="10">
        <f t="shared" si="2084"/>
        <v>-0.9061657809150917</v>
      </c>
      <c r="AI7374" s="10">
        <f t="shared" si="2085"/>
        <v>-0.70752216194963369</v>
      </c>
      <c r="AJ7374" s="10">
        <f t="shared" si="2086"/>
        <v>-0.68771850633578291</v>
      </c>
      <c r="AK7374" s="10">
        <f t="shared" si="2087"/>
        <v>-0.57014479562494769</v>
      </c>
      <c r="AL7374" s="10">
        <f t="shared" si="2088"/>
        <v>-0.83187129802475124</v>
      </c>
      <c r="AM7374" s="10">
        <f t="shared" si="2089"/>
        <v>1.503777460439859E-2</v>
      </c>
      <c r="AN7374" s="10">
        <f t="shared" si="2090"/>
        <v>30.268516818928045</v>
      </c>
      <c r="AO7374" s="10">
        <f t="shared" si="2091"/>
        <v>-0.58393471876786773</v>
      </c>
      <c r="BG7374" s="5">
        <v>7371</v>
      </c>
      <c r="BH7374" s="10">
        <f t="shared" si="2094"/>
        <v>13023.027777777703</v>
      </c>
      <c r="BI7374" s="10">
        <f t="shared" si="2095"/>
        <v>6110.5902777777828</v>
      </c>
      <c r="BJ7374" s="10">
        <f t="shared" si="2096"/>
        <v>616.44000000000005</v>
      </c>
      <c r="BK7374" s="10">
        <f t="shared" si="2097"/>
        <v>26819</v>
      </c>
      <c r="BL7374" s="5">
        <f t="shared" si="2098"/>
        <v>616.44000000000005</v>
      </c>
      <c r="BM7374" s="5">
        <f t="shared" si="2099"/>
        <v>3</v>
      </c>
    </row>
    <row r="7375" spans="1:65">
      <c r="A7375" s="5">
        <v>7372</v>
      </c>
      <c r="B7375" s="21">
        <v>771094517</v>
      </c>
      <c r="C7375" s="5">
        <v>3</v>
      </c>
      <c r="E7375" s="5">
        <v>3</v>
      </c>
      <c r="G7375" s="5">
        <v>2</v>
      </c>
      <c r="J7375" s="5">
        <v>3</v>
      </c>
      <c r="K7375" s="5">
        <f>VLOOKUP($B7375,고객정보!$A$2:$G$7714,3,0)</f>
        <v>1</v>
      </c>
      <c r="L7375" s="5">
        <f>VLOOKUP($B7375,고객정보!$A$2:$G$7714,4,0)</f>
        <v>44</v>
      </c>
      <c r="M7375" s="5">
        <f>VLOOKUP($B7375,고객정보!$A$2:$G$7714,5,0)</f>
        <v>80.8</v>
      </c>
      <c r="N7375" s="5">
        <f t="shared" si="2092"/>
        <v>2</v>
      </c>
      <c r="AC7375" s="5">
        <v>7372</v>
      </c>
      <c r="AD7375" s="29">
        <v>771094517</v>
      </c>
      <c r="AE7375" s="10">
        <f t="shared" si="2093"/>
        <v>2.2797529924393354</v>
      </c>
      <c r="AF7375" s="10">
        <f t="shared" si="2082"/>
        <v>-0.8319848511976764</v>
      </c>
      <c r="AG7375" s="10">
        <f t="shared" si="2083"/>
        <v>2.1999347151955648</v>
      </c>
      <c r="AH7375" s="10">
        <f t="shared" si="2084"/>
        <v>-0.9061657809150917</v>
      </c>
      <c r="AI7375" s="10">
        <f t="shared" si="2085"/>
        <v>1.2924778380503663</v>
      </c>
      <c r="AJ7375" s="10">
        <f t="shared" si="2086"/>
        <v>-0.68771850633578291</v>
      </c>
      <c r="AK7375" s="10">
        <f t="shared" si="2087"/>
        <v>-0.57014479562494769</v>
      </c>
      <c r="AL7375" s="10">
        <f t="shared" si="2088"/>
        <v>2.1681287019752489</v>
      </c>
      <c r="AM7375" s="10">
        <f t="shared" si="2089"/>
        <v>1.503777460439859E-2</v>
      </c>
      <c r="AN7375" s="10">
        <f t="shared" si="2090"/>
        <v>40.268516818928049</v>
      </c>
      <c r="AO7375" s="10">
        <f t="shared" si="2091"/>
        <v>80.216065281232133</v>
      </c>
      <c r="BG7375" s="5">
        <v>7372</v>
      </c>
      <c r="BH7375" s="10">
        <f t="shared" si="2094"/>
        <v>1110.2011111110894</v>
      </c>
      <c r="BI7375" s="10">
        <f t="shared" si="2095"/>
        <v>1032.6969444444437</v>
      </c>
      <c r="BJ7375" s="10">
        <f t="shared" si="2096"/>
        <v>7045.08</v>
      </c>
      <c r="BK7375" s="10">
        <f t="shared" si="2097"/>
        <v>33053.64</v>
      </c>
      <c r="BL7375" s="5">
        <f t="shared" si="2098"/>
        <v>1032.6969444444437</v>
      </c>
      <c r="BM7375" s="5">
        <f t="shared" si="2099"/>
        <v>2</v>
      </c>
    </row>
    <row r="7376" spans="1:65">
      <c r="A7376" s="5">
        <v>7373</v>
      </c>
      <c r="B7376" s="21">
        <v>771107624</v>
      </c>
      <c r="C7376" s="5">
        <v>2</v>
      </c>
      <c r="E7376" s="5">
        <v>1</v>
      </c>
      <c r="G7376" s="5">
        <v>2</v>
      </c>
      <c r="K7376" s="5">
        <f>VLOOKUP($B7376,고객정보!$A$2:$G$7714,3,0)</f>
        <v>1.3333333333333299</v>
      </c>
      <c r="L7376" s="5">
        <f>VLOOKUP($B7376,고객정보!$A$2:$G$7714,4,0)</f>
        <v>32</v>
      </c>
      <c r="M7376" s="5">
        <f>VLOOKUP($B7376,고객정보!$A$2:$G$7714,5,0)</f>
        <v>114.8</v>
      </c>
      <c r="N7376" s="5">
        <f t="shared" si="2092"/>
        <v>1</v>
      </c>
      <c r="AC7376" s="5">
        <v>7373</v>
      </c>
      <c r="AD7376" s="29">
        <v>771107624</v>
      </c>
      <c r="AE7376" s="10">
        <f t="shared" si="2093"/>
        <v>1.2797529924393354</v>
      </c>
      <c r="AF7376" s="10">
        <f t="shared" si="2082"/>
        <v>-0.8319848511976764</v>
      </c>
      <c r="AG7376" s="10">
        <f t="shared" si="2083"/>
        <v>0.19993471519556505</v>
      </c>
      <c r="AH7376" s="10">
        <f t="shared" si="2084"/>
        <v>-0.9061657809150917</v>
      </c>
      <c r="AI7376" s="10">
        <f t="shared" si="2085"/>
        <v>1.2924778380503663</v>
      </c>
      <c r="AJ7376" s="10">
        <f t="shared" si="2086"/>
        <v>-0.68771850633578291</v>
      </c>
      <c r="AK7376" s="10">
        <f t="shared" si="2087"/>
        <v>-0.57014479562494769</v>
      </c>
      <c r="AL7376" s="10">
        <f t="shared" si="2088"/>
        <v>-0.83187129802475124</v>
      </c>
      <c r="AM7376" s="10">
        <f t="shared" si="2089"/>
        <v>0.34837110793772852</v>
      </c>
      <c r="AN7376" s="10">
        <f t="shared" si="2090"/>
        <v>28.268516818928045</v>
      </c>
      <c r="AO7376" s="10">
        <f t="shared" si="2091"/>
        <v>114.21606528123213</v>
      </c>
      <c r="BG7376" s="5">
        <v>7373</v>
      </c>
      <c r="BH7376" s="10">
        <f t="shared" si="2094"/>
        <v>106.04555555555626</v>
      </c>
      <c r="BI7376" s="10">
        <f t="shared" si="2095"/>
        <v>3390.5413888888861</v>
      </c>
      <c r="BJ7376" s="10">
        <f t="shared" si="2096"/>
        <v>13886.79111111111</v>
      </c>
      <c r="BK7376" s="10">
        <f t="shared" si="2097"/>
        <v>40384.15111111111</v>
      </c>
      <c r="BL7376" s="5">
        <f t="shared" si="2098"/>
        <v>106.04555555555626</v>
      </c>
      <c r="BM7376" s="5">
        <f t="shared" si="2099"/>
        <v>1</v>
      </c>
    </row>
    <row r="7377" spans="1:65">
      <c r="A7377" s="5">
        <v>7374</v>
      </c>
      <c r="B7377" s="21">
        <v>771109755</v>
      </c>
      <c r="C7377" s="5">
        <v>1</v>
      </c>
      <c r="E7377" s="5">
        <v>5</v>
      </c>
      <c r="H7377" s="5">
        <v>1</v>
      </c>
      <c r="J7377" s="5">
        <v>2</v>
      </c>
      <c r="K7377" s="5">
        <f>VLOOKUP($B7377,고객정보!$A$2:$G$7714,3,0)</f>
        <v>1</v>
      </c>
      <c r="L7377" s="5">
        <f>VLOOKUP($B7377,고객정보!$A$2:$G$7714,4,0)</f>
        <v>40</v>
      </c>
      <c r="M7377" s="5">
        <f>VLOOKUP($B7377,고객정보!$A$2:$G$7714,5,0)</f>
        <v>0</v>
      </c>
      <c r="N7377" s="5">
        <f t="shared" si="2092"/>
        <v>3</v>
      </c>
      <c r="AC7377" s="5">
        <v>7374</v>
      </c>
      <c r="AD7377" s="29">
        <v>771109755</v>
      </c>
      <c r="AE7377" s="10">
        <f t="shared" si="2093"/>
        <v>0.27975299243933549</v>
      </c>
      <c r="AF7377" s="10">
        <f t="shared" si="2082"/>
        <v>-0.8319848511976764</v>
      </c>
      <c r="AG7377" s="10">
        <f t="shared" si="2083"/>
        <v>4.1999347151955648</v>
      </c>
      <c r="AH7377" s="10">
        <f t="shared" si="2084"/>
        <v>-0.9061657809150917</v>
      </c>
      <c r="AI7377" s="10">
        <f t="shared" si="2085"/>
        <v>-0.70752216194963369</v>
      </c>
      <c r="AJ7377" s="10">
        <f t="shared" si="2086"/>
        <v>0.31228149366421709</v>
      </c>
      <c r="AK7377" s="10">
        <f t="shared" si="2087"/>
        <v>-0.57014479562494769</v>
      </c>
      <c r="AL7377" s="10">
        <f t="shared" si="2088"/>
        <v>1.1681287019752489</v>
      </c>
      <c r="AM7377" s="10">
        <f t="shared" si="2089"/>
        <v>1.503777460439859E-2</v>
      </c>
      <c r="AN7377" s="10">
        <f t="shared" si="2090"/>
        <v>36.268516818928049</v>
      </c>
      <c r="AO7377" s="10">
        <f t="shared" si="2091"/>
        <v>-0.58393471876786773</v>
      </c>
      <c r="BG7377" s="5">
        <v>7374</v>
      </c>
      <c r="BH7377" s="10">
        <f t="shared" si="2094"/>
        <v>12977.027777777703</v>
      </c>
      <c r="BI7377" s="10">
        <f t="shared" si="2095"/>
        <v>5978.5902777777828</v>
      </c>
      <c r="BJ7377" s="10">
        <f t="shared" si="2096"/>
        <v>566.44000000000005</v>
      </c>
      <c r="BK7377" s="10">
        <f t="shared" si="2097"/>
        <v>26989</v>
      </c>
      <c r="BL7377" s="5">
        <f t="shared" si="2098"/>
        <v>566.44000000000005</v>
      </c>
      <c r="BM7377" s="5">
        <f t="shared" si="2099"/>
        <v>3</v>
      </c>
    </row>
    <row r="7378" spans="1:65">
      <c r="A7378" s="5">
        <v>7375</v>
      </c>
      <c r="B7378" s="21">
        <v>771122137</v>
      </c>
      <c r="C7378" s="5">
        <v>5</v>
      </c>
      <c r="E7378" s="5">
        <v>4</v>
      </c>
      <c r="H7378" s="5">
        <v>1</v>
      </c>
      <c r="J7378" s="5">
        <v>1</v>
      </c>
      <c r="K7378" s="5">
        <f>VLOOKUP($B7378,고객정보!$A$2:$G$7714,3,0)</f>
        <v>1.5</v>
      </c>
      <c r="L7378" s="5">
        <f>VLOOKUP($B7378,고객정보!$A$2:$G$7714,4,0)</f>
        <v>30</v>
      </c>
      <c r="M7378" s="5">
        <f>VLOOKUP($B7378,고객정보!$A$2:$G$7714,5,0)</f>
        <v>0</v>
      </c>
      <c r="N7378" s="5">
        <f t="shared" si="2092"/>
        <v>3</v>
      </c>
      <c r="AC7378" s="5">
        <v>7375</v>
      </c>
      <c r="AD7378" s="29">
        <v>771122137</v>
      </c>
      <c r="AE7378" s="10">
        <f t="shared" si="2093"/>
        <v>4.2797529924393354</v>
      </c>
      <c r="AF7378" s="10">
        <f t="shared" si="2082"/>
        <v>-0.8319848511976764</v>
      </c>
      <c r="AG7378" s="10">
        <f t="shared" si="2083"/>
        <v>3.1999347151955648</v>
      </c>
      <c r="AH7378" s="10">
        <f t="shared" si="2084"/>
        <v>-0.9061657809150917</v>
      </c>
      <c r="AI7378" s="10">
        <f t="shared" si="2085"/>
        <v>-0.70752216194963369</v>
      </c>
      <c r="AJ7378" s="10">
        <f t="shared" si="2086"/>
        <v>0.31228149366421709</v>
      </c>
      <c r="AK7378" s="10">
        <f t="shared" si="2087"/>
        <v>-0.57014479562494769</v>
      </c>
      <c r="AL7378" s="10">
        <f t="shared" si="2088"/>
        <v>0.16812870197524876</v>
      </c>
      <c r="AM7378" s="10">
        <f t="shared" si="2089"/>
        <v>0.51503777460439859</v>
      </c>
      <c r="AN7378" s="10">
        <f t="shared" si="2090"/>
        <v>26.268516818928045</v>
      </c>
      <c r="AO7378" s="10">
        <f t="shared" si="2091"/>
        <v>-0.58393471876786773</v>
      </c>
      <c r="BG7378" s="5">
        <v>7375</v>
      </c>
      <c r="BH7378" s="10">
        <f t="shared" si="2094"/>
        <v>13117.277777777703</v>
      </c>
      <c r="BI7378" s="10">
        <f t="shared" si="2095"/>
        <v>6148.3402777777828</v>
      </c>
      <c r="BJ7378" s="10">
        <f t="shared" si="2096"/>
        <v>571.49000000000012</v>
      </c>
      <c r="BK7378" s="10">
        <f t="shared" si="2097"/>
        <v>26200.25</v>
      </c>
      <c r="BL7378" s="5">
        <f t="shared" si="2098"/>
        <v>571.49000000000012</v>
      </c>
      <c r="BM7378" s="5">
        <f t="shared" si="2099"/>
        <v>3</v>
      </c>
    </row>
    <row r="7379" spans="1:65">
      <c r="A7379" s="5">
        <v>7376</v>
      </c>
      <c r="B7379" s="21">
        <v>771129693</v>
      </c>
      <c r="C7379" s="5">
        <v>15</v>
      </c>
      <c r="E7379" s="5">
        <v>9</v>
      </c>
      <c r="I7379" s="5">
        <v>1</v>
      </c>
      <c r="J7379" s="5">
        <v>7</v>
      </c>
      <c r="K7379" s="5">
        <f>VLOOKUP($B7379,고객정보!$A$2:$G$7714,3,0)</f>
        <v>1.5</v>
      </c>
      <c r="L7379" s="5">
        <f>VLOOKUP($B7379,고객정보!$A$2:$G$7714,4,0)</f>
        <v>46</v>
      </c>
      <c r="M7379" s="5">
        <f>VLOOKUP($B7379,고객정보!$A$2:$G$7714,5,0)</f>
        <v>0</v>
      </c>
      <c r="N7379" s="5">
        <f t="shared" si="2092"/>
        <v>3</v>
      </c>
      <c r="AC7379" s="5">
        <v>7376</v>
      </c>
      <c r="AD7379" s="29">
        <v>771129693</v>
      </c>
      <c r="AE7379" s="10">
        <f t="shared" si="2093"/>
        <v>14.279752992439336</v>
      </c>
      <c r="AF7379" s="10">
        <f t="shared" si="2082"/>
        <v>-0.8319848511976764</v>
      </c>
      <c r="AG7379" s="10">
        <f t="shared" si="2083"/>
        <v>8.1999347151955657</v>
      </c>
      <c r="AH7379" s="10">
        <f t="shared" si="2084"/>
        <v>-0.9061657809150917</v>
      </c>
      <c r="AI7379" s="10">
        <f t="shared" si="2085"/>
        <v>-0.70752216194963369</v>
      </c>
      <c r="AJ7379" s="10">
        <f t="shared" si="2086"/>
        <v>-0.68771850633578291</v>
      </c>
      <c r="AK7379" s="10">
        <f t="shared" si="2087"/>
        <v>0.42985520437505231</v>
      </c>
      <c r="AL7379" s="10">
        <f t="shared" si="2088"/>
        <v>6.1681287019752489</v>
      </c>
      <c r="AM7379" s="10">
        <f t="shared" si="2089"/>
        <v>0.51503777460439859</v>
      </c>
      <c r="AN7379" s="10">
        <f t="shared" si="2090"/>
        <v>42.268516818928049</v>
      </c>
      <c r="AO7379" s="10">
        <f t="shared" si="2091"/>
        <v>-0.58393471876786773</v>
      </c>
      <c r="BG7379" s="5">
        <v>7376</v>
      </c>
      <c r="BH7379" s="10">
        <f t="shared" si="2094"/>
        <v>13242.277777777703</v>
      </c>
      <c r="BI7379" s="10">
        <f t="shared" si="2095"/>
        <v>5271.3402777777828</v>
      </c>
      <c r="BJ7379" s="10">
        <f t="shared" si="2096"/>
        <v>172.48999999999998</v>
      </c>
      <c r="BK7379" s="10">
        <f t="shared" si="2097"/>
        <v>23109.25</v>
      </c>
      <c r="BL7379" s="5">
        <f t="shared" si="2098"/>
        <v>172.48999999999998</v>
      </c>
      <c r="BM7379" s="5">
        <f t="shared" si="2099"/>
        <v>3</v>
      </c>
    </row>
    <row r="7380" spans="1:65">
      <c r="A7380" s="5">
        <v>7377</v>
      </c>
      <c r="B7380" s="21">
        <v>771133503</v>
      </c>
      <c r="E7380" s="5">
        <v>1</v>
      </c>
      <c r="J7380" s="5">
        <v>2</v>
      </c>
      <c r="K7380" s="5">
        <f>VLOOKUP($B7380,고객정보!$A$2:$G$7714,3,0)</f>
        <v>1</v>
      </c>
      <c r="L7380" s="5">
        <f>VLOOKUP($B7380,고객정보!$A$2:$G$7714,4,0)</f>
        <v>57</v>
      </c>
      <c r="M7380" s="5">
        <f>VLOOKUP($B7380,고객정보!$A$2:$G$7714,5,0)</f>
        <v>108.333333333333</v>
      </c>
      <c r="N7380" s="5">
        <f t="shared" si="2092"/>
        <v>1</v>
      </c>
      <c r="AC7380" s="5">
        <v>7377</v>
      </c>
      <c r="AD7380" s="29">
        <v>771133503</v>
      </c>
      <c r="AE7380" s="10">
        <f t="shared" si="2093"/>
        <v>-0.72024700756066451</v>
      </c>
      <c r="AF7380" s="10">
        <f t="shared" si="2082"/>
        <v>-0.8319848511976764</v>
      </c>
      <c r="AG7380" s="10">
        <f t="shared" si="2083"/>
        <v>0.19993471519556505</v>
      </c>
      <c r="AH7380" s="10">
        <f t="shared" si="2084"/>
        <v>-0.9061657809150917</v>
      </c>
      <c r="AI7380" s="10">
        <f t="shared" si="2085"/>
        <v>-0.70752216194963369</v>
      </c>
      <c r="AJ7380" s="10">
        <f t="shared" si="2086"/>
        <v>-0.68771850633578291</v>
      </c>
      <c r="AK7380" s="10">
        <f t="shared" si="2087"/>
        <v>-0.57014479562494769</v>
      </c>
      <c r="AL7380" s="10">
        <f t="shared" si="2088"/>
        <v>1.1681287019752489</v>
      </c>
      <c r="AM7380" s="10">
        <f t="shared" si="2089"/>
        <v>1.503777460439859E-2</v>
      </c>
      <c r="AN7380" s="10">
        <f t="shared" si="2090"/>
        <v>53.268516818928049</v>
      </c>
      <c r="AO7380" s="10">
        <f t="shared" si="2091"/>
        <v>107.74939861456514</v>
      </c>
      <c r="BG7380" s="5">
        <v>7377</v>
      </c>
      <c r="BH7380" s="10">
        <f t="shared" si="2094"/>
        <v>264.25</v>
      </c>
      <c r="BI7380" s="10">
        <f t="shared" si="2095"/>
        <v>2485.0902777777501</v>
      </c>
      <c r="BJ7380" s="10">
        <f t="shared" si="2096"/>
        <v>12625.551111111039</v>
      </c>
      <c r="BK7380" s="10">
        <f t="shared" si="2097"/>
        <v>39136.111111111037</v>
      </c>
      <c r="BL7380" s="5">
        <f t="shared" si="2098"/>
        <v>264.25</v>
      </c>
      <c r="BM7380" s="5">
        <f t="shared" si="2099"/>
        <v>1</v>
      </c>
    </row>
    <row r="7381" spans="1:65">
      <c r="A7381" s="5">
        <v>7378</v>
      </c>
      <c r="B7381" s="21">
        <v>771138681</v>
      </c>
      <c r="C7381" s="5">
        <v>4</v>
      </c>
      <c r="D7381" s="5">
        <v>1</v>
      </c>
      <c r="E7381" s="5">
        <v>5</v>
      </c>
      <c r="F7381" s="5">
        <v>1</v>
      </c>
      <c r="H7381" s="5">
        <v>1</v>
      </c>
      <c r="K7381" s="5">
        <f>VLOOKUP($B7381,고객정보!$A$2:$G$7714,3,0)</f>
        <v>1</v>
      </c>
      <c r="L7381" s="5">
        <f>VLOOKUP($B7381,고객정보!$A$2:$G$7714,4,0)</f>
        <v>32</v>
      </c>
      <c r="M7381" s="5">
        <f>VLOOKUP($B7381,고객정보!$A$2:$G$7714,5,0)</f>
        <v>138</v>
      </c>
      <c r="N7381" s="5">
        <f t="shared" si="2092"/>
        <v>1</v>
      </c>
      <c r="AC7381" s="5">
        <v>7378</v>
      </c>
      <c r="AD7381" s="29">
        <v>771138681</v>
      </c>
      <c r="AE7381" s="10">
        <f t="shared" si="2093"/>
        <v>3.2797529924393354</v>
      </c>
      <c r="AF7381" s="10">
        <f t="shared" si="2082"/>
        <v>0.1680151488023236</v>
      </c>
      <c r="AG7381" s="10">
        <f t="shared" si="2083"/>
        <v>4.1999347151955648</v>
      </c>
      <c r="AH7381" s="10">
        <f t="shared" si="2084"/>
        <v>9.3834219084908299E-2</v>
      </c>
      <c r="AI7381" s="10">
        <f t="shared" si="2085"/>
        <v>-0.70752216194963369</v>
      </c>
      <c r="AJ7381" s="10">
        <f t="shared" si="2086"/>
        <v>0.31228149366421709</v>
      </c>
      <c r="AK7381" s="10">
        <f t="shared" si="2087"/>
        <v>-0.57014479562494769</v>
      </c>
      <c r="AL7381" s="10">
        <f t="shared" si="2088"/>
        <v>-0.83187129802475124</v>
      </c>
      <c r="AM7381" s="10">
        <f t="shared" si="2089"/>
        <v>1.503777460439859E-2</v>
      </c>
      <c r="AN7381" s="10">
        <f t="shared" si="2090"/>
        <v>28.268516818928045</v>
      </c>
      <c r="AO7381" s="10">
        <f t="shared" si="2091"/>
        <v>137.41606528123214</v>
      </c>
      <c r="BG7381" s="5">
        <v>7378</v>
      </c>
      <c r="BH7381" s="10">
        <f t="shared" si="2094"/>
        <v>700.02777777779397</v>
      </c>
      <c r="BI7381" s="10">
        <f t="shared" si="2095"/>
        <v>5854.5902777777728</v>
      </c>
      <c r="BJ7381" s="10">
        <f t="shared" si="2096"/>
        <v>19609.439999999999</v>
      </c>
      <c r="BK7381" s="10">
        <f t="shared" si="2097"/>
        <v>45428</v>
      </c>
      <c r="BL7381" s="5">
        <f t="shared" si="2098"/>
        <v>700.02777777779397</v>
      </c>
      <c r="BM7381" s="5">
        <f t="shared" si="2099"/>
        <v>1</v>
      </c>
    </row>
    <row r="7382" spans="1:65">
      <c r="A7382" s="5">
        <v>7379</v>
      </c>
      <c r="B7382" s="21">
        <v>771147601</v>
      </c>
      <c r="C7382" s="5">
        <v>1</v>
      </c>
      <c r="D7382" s="5">
        <v>1</v>
      </c>
      <c r="E7382" s="5">
        <v>1</v>
      </c>
      <c r="K7382" s="5">
        <f>VLOOKUP($B7382,고객정보!$A$2:$G$7714,3,0)</f>
        <v>0</v>
      </c>
      <c r="L7382" s="5">
        <f>VLOOKUP($B7382,고객정보!$A$2:$G$7714,4,0)</f>
        <v>33</v>
      </c>
      <c r="M7382" s="5">
        <f>VLOOKUP($B7382,고객정보!$A$2:$G$7714,5,0)</f>
        <v>0</v>
      </c>
      <c r="N7382" s="5">
        <f t="shared" si="2092"/>
        <v>3</v>
      </c>
      <c r="AC7382" s="5">
        <v>7379</v>
      </c>
      <c r="AD7382" s="29">
        <v>771147601</v>
      </c>
      <c r="AE7382" s="10">
        <f t="shared" si="2093"/>
        <v>0.27975299243933549</v>
      </c>
      <c r="AF7382" s="10">
        <f t="shared" si="2082"/>
        <v>0.1680151488023236</v>
      </c>
      <c r="AG7382" s="10">
        <f t="shared" si="2083"/>
        <v>0.19993471519556505</v>
      </c>
      <c r="AH7382" s="10">
        <f t="shared" si="2084"/>
        <v>-0.9061657809150917</v>
      </c>
      <c r="AI7382" s="10">
        <f t="shared" si="2085"/>
        <v>-0.70752216194963369</v>
      </c>
      <c r="AJ7382" s="10">
        <f t="shared" si="2086"/>
        <v>-0.68771850633578291</v>
      </c>
      <c r="AK7382" s="10">
        <f t="shared" si="2087"/>
        <v>-0.57014479562494769</v>
      </c>
      <c r="AL7382" s="10">
        <f t="shared" si="2088"/>
        <v>-0.83187129802475124</v>
      </c>
      <c r="AM7382" s="10">
        <f t="shared" si="2089"/>
        <v>-0.98496222539560141</v>
      </c>
      <c r="AN7382" s="10">
        <f t="shared" si="2090"/>
        <v>29.268516818928045</v>
      </c>
      <c r="AO7382" s="10">
        <f t="shared" si="2091"/>
        <v>-0.58393471876786773</v>
      </c>
      <c r="BG7382" s="5">
        <v>7379</v>
      </c>
      <c r="BH7382" s="10">
        <f t="shared" si="2094"/>
        <v>13043.027777777703</v>
      </c>
      <c r="BI7382" s="10">
        <f t="shared" si="2095"/>
        <v>6277.5902777777828</v>
      </c>
      <c r="BJ7382" s="10">
        <f t="shared" si="2096"/>
        <v>728.84000000000015</v>
      </c>
      <c r="BK7382" s="10">
        <f t="shared" si="2097"/>
        <v>27467</v>
      </c>
      <c r="BL7382" s="5">
        <f t="shared" si="2098"/>
        <v>728.84000000000015</v>
      </c>
      <c r="BM7382" s="5">
        <f t="shared" si="2099"/>
        <v>3</v>
      </c>
    </row>
    <row r="7383" spans="1:65">
      <c r="A7383" s="5">
        <v>7380</v>
      </c>
      <c r="B7383" s="21">
        <v>771153701</v>
      </c>
      <c r="C7383" s="5">
        <v>8</v>
      </c>
      <c r="E7383" s="5">
        <v>23</v>
      </c>
      <c r="F7383" s="5">
        <v>1</v>
      </c>
      <c r="G7383" s="5">
        <v>1</v>
      </c>
      <c r="H7383" s="5">
        <v>10</v>
      </c>
      <c r="J7383" s="5">
        <v>5</v>
      </c>
      <c r="K7383" s="5">
        <f>VLOOKUP($B7383,고객정보!$A$2:$G$7714,3,0)</f>
        <v>2.8</v>
      </c>
      <c r="L7383" s="5">
        <f>VLOOKUP($B7383,고객정보!$A$2:$G$7714,4,0)</f>
        <v>33</v>
      </c>
      <c r="M7383" s="5">
        <f>VLOOKUP($B7383,고객정보!$A$2:$G$7714,5,0)</f>
        <v>78.909090909090907</v>
      </c>
      <c r="N7383" s="5">
        <f t="shared" si="2092"/>
        <v>2</v>
      </c>
      <c r="AC7383" s="5">
        <v>7380</v>
      </c>
      <c r="AD7383" s="29">
        <v>771153701</v>
      </c>
      <c r="AE7383" s="10">
        <f t="shared" si="2093"/>
        <v>7.2797529924393354</v>
      </c>
      <c r="AF7383" s="10">
        <f t="shared" si="2082"/>
        <v>-0.8319848511976764</v>
      </c>
      <c r="AG7383" s="10">
        <f t="shared" si="2083"/>
        <v>22.199934715195564</v>
      </c>
      <c r="AH7383" s="10">
        <f t="shared" si="2084"/>
        <v>9.3834219084908299E-2</v>
      </c>
      <c r="AI7383" s="10">
        <f t="shared" si="2085"/>
        <v>0.29247783805036631</v>
      </c>
      <c r="AJ7383" s="10">
        <f t="shared" si="2086"/>
        <v>9.3122814936642175</v>
      </c>
      <c r="AK7383" s="10">
        <f t="shared" si="2087"/>
        <v>-0.57014479562494769</v>
      </c>
      <c r="AL7383" s="10">
        <f t="shared" si="2088"/>
        <v>4.1681287019752489</v>
      </c>
      <c r="AM7383" s="10">
        <f t="shared" si="2089"/>
        <v>1.8150377746043984</v>
      </c>
      <c r="AN7383" s="10">
        <f t="shared" si="2090"/>
        <v>29.268516818928045</v>
      </c>
      <c r="AO7383" s="10">
        <f t="shared" si="2091"/>
        <v>78.325156190323042</v>
      </c>
      <c r="BG7383" s="5">
        <v>7380</v>
      </c>
      <c r="BH7383" s="10">
        <f t="shared" si="2094"/>
        <v>1907.9427089072315</v>
      </c>
      <c r="BI7383" s="10">
        <f t="shared" si="2095"/>
        <v>1278.5536937557388</v>
      </c>
      <c r="BJ7383" s="10">
        <f t="shared" si="2096"/>
        <v>6736.0046280991728</v>
      </c>
      <c r="BK7383" s="10">
        <f t="shared" si="2097"/>
        <v>30148.484628099173</v>
      </c>
      <c r="BL7383" s="5">
        <f t="shared" si="2098"/>
        <v>1278.5536937557388</v>
      </c>
      <c r="BM7383" s="5">
        <f t="shared" si="2099"/>
        <v>2</v>
      </c>
    </row>
    <row r="7384" spans="1:65">
      <c r="A7384" s="5">
        <v>7381</v>
      </c>
      <c r="B7384" s="21">
        <v>771154249</v>
      </c>
      <c r="D7384" s="5">
        <v>1</v>
      </c>
      <c r="E7384" s="5">
        <v>1</v>
      </c>
      <c r="G7384" s="5">
        <v>6</v>
      </c>
      <c r="K7384" s="5">
        <f>VLOOKUP($B7384,고객정보!$A$2:$G$7714,3,0)</f>
        <v>1</v>
      </c>
      <c r="L7384" s="5">
        <f>VLOOKUP($B7384,고객정보!$A$2:$G$7714,4,0)</f>
        <v>48</v>
      </c>
      <c r="M7384" s="5">
        <f>VLOOKUP($B7384,고객정보!$A$2:$G$7714,5,0)</f>
        <v>0</v>
      </c>
      <c r="N7384" s="5">
        <f t="shared" si="2092"/>
        <v>3</v>
      </c>
      <c r="AC7384" s="5">
        <v>7381</v>
      </c>
      <c r="AD7384" s="29">
        <v>771154249</v>
      </c>
      <c r="AE7384" s="10">
        <f t="shared" si="2093"/>
        <v>-0.72024700756066451</v>
      </c>
      <c r="AF7384" s="10">
        <f t="shared" si="2082"/>
        <v>0.1680151488023236</v>
      </c>
      <c r="AG7384" s="10">
        <f t="shared" si="2083"/>
        <v>0.19993471519556505</v>
      </c>
      <c r="AH7384" s="10">
        <f t="shared" si="2084"/>
        <v>-0.9061657809150917</v>
      </c>
      <c r="AI7384" s="10">
        <f t="shared" si="2085"/>
        <v>5.2924778380503668</v>
      </c>
      <c r="AJ7384" s="10">
        <f t="shared" si="2086"/>
        <v>-0.68771850633578291</v>
      </c>
      <c r="AK7384" s="10">
        <f t="shared" si="2087"/>
        <v>-0.57014479562494769</v>
      </c>
      <c r="AL7384" s="10">
        <f t="shared" si="2088"/>
        <v>-0.83187129802475124</v>
      </c>
      <c r="AM7384" s="10">
        <f t="shared" si="2089"/>
        <v>1.503777460439859E-2</v>
      </c>
      <c r="AN7384" s="10">
        <f t="shared" si="2090"/>
        <v>44.268516818928049</v>
      </c>
      <c r="AO7384" s="10">
        <f t="shared" si="2091"/>
        <v>-0.58393471876786773</v>
      </c>
      <c r="BG7384" s="5">
        <v>7381</v>
      </c>
      <c r="BH7384" s="10">
        <f t="shared" si="2094"/>
        <v>13036.027777777703</v>
      </c>
      <c r="BI7384" s="10">
        <f t="shared" si="2095"/>
        <v>5965.5902777777828</v>
      </c>
      <c r="BJ7384" s="10">
        <f t="shared" si="2096"/>
        <v>759.44</v>
      </c>
      <c r="BK7384" s="10">
        <f t="shared" si="2097"/>
        <v>27430</v>
      </c>
      <c r="BL7384" s="5">
        <f t="shared" si="2098"/>
        <v>759.44</v>
      </c>
      <c r="BM7384" s="5">
        <f t="shared" si="2099"/>
        <v>3</v>
      </c>
    </row>
    <row r="7385" spans="1:65">
      <c r="A7385" s="5">
        <v>7382</v>
      </c>
      <c r="B7385" s="21">
        <v>771155018</v>
      </c>
      <c r="C7385" s="5">
        <v>2</v>
      </c>
      <c r="E7385" s="5">
        <v>2</v>
      </c>
      <c r="H7385" s="5">
        <v>4</v>
      </c>
      <c r="K7385" s="5">
        <f>VLOOKUP($B7385,고객정보!$A$2:$G$7714,3,0)</f>
        <v>1.5</v>
      </c>
      <c r="L7385" s="5">
        <f>VLOOKUP($B7385,고객정보!$A$2:$G$7714,4,0)</f>
        <v>36</v>
      </c>
      <c r="M7385" s="5">
        <f>VLOOKUP($B7385,고객정보!$A$2:$G$7714,5,0)</f>
        <v>56.3333333333333</v>
      </c>
      <c r="N7385" s="5">
        <f t="shared" si="2092"/>
        <v>2</v>
      </c>
      <c r="AC7385" s="5">
        <v>7382</v>
      </c>
      <c r="AD7385" s="29">
        <v>771155018</v>
      </c>
      <c r="AE7385" s="10">
        <f t="shared" si="2093"/>
        <v>1.2797529924393354</v>
      </c>
      <c r="AF7385" s="10">
        <f t="shared" si="2082"/>
        <v>-0.8319848511976764</v>
      </c>
      <c r="AG7385" s="10">
        <f t="shared" si="2083"/>
        <v>1.199934715195565</v>
      </c>
      <c r="AH7385" s="10">
        <f t="shared" si="2084"/>
        <v>-0.9061657809150917</v>
      </c>
      <c r="AI7385" s="10">
        <f t="shared" si="2085"/>
        <v>-0.70752216194963369</v>
      </c>
      <c r="AJ7385" s="10">
        <f t="shared" si="2086"/>
        <v>3.3122814936642171</v>
      </c>
      <c r="AK7385" s="10">
        <f t="shared" si="2087"/>
        <v>-0.57014479562494769</v>
      </c>
      <c r="AL7385" s="10">
        <f t="shared" si="2088"/>
        <v>-0.83187129802475124</v>
      </c>
      <c r="AM7385" s="10">
        <f t="shared" si="2089"/>
        <v>0.51503777460439859</v>
      </c>
      <c r="AN7385" s="10">
        <f t="shared" si="2090"/>
        <v>32.268516818928049</v>
      </c>
      <c r="AO7385" s="10">
        <f t="shared" si="2091"/>
        <v>55.749398614565429</v>
      </c>
      <c r="BG7385" s="5">
        <v>7382</v>
      </c>
      <c r="BH7385" s="10">
        <f t="shared" si="2094"/>
        <v>3358.4999999999663</v>
      </c>
      <c r="BI7385" s="10">
        <f t="shared" si="2095"/>
        <v>1337.5069444444464</v>
      </c>
      <c r="BJ7385" s="10">
        <f t="shared" si="2096"/>
        <v>3735.9344444444405</v>
      </c>
      <c r="BK7385" s="10">
        <f t="shared" si="2097"/>
        <v>29610.694444444442</v>
      </c>
      <c r="BL7385" s="5">
        <f t="shared" si="2098"/>
        <v>1337.5069444444464</v>
      </c>
      <c r="BM7385" s="5">
        <f t="shared" si="2099"/>
        <v>2</v>
      </c>
    </row>
    <row r="7386" spans="1:65">
      <c r="A7386" s="5">
        <v>7383</v>
      </c>
      <c r="B7386" s="21">
        <v>771156289</v>
      </c>
      <c r="C7386" s="5">
        <v>110</v>
      </c>
      <c r="E7386" s="5">
        <v>3</v>
      </c>
      <c r="F7386" s="5">
        <v>3</v>
      </c>
      <c r="H7386" s="5">
        <v>146</v>
      </c>
      <c r="J7386" s="5">
        <v>9</v>
      </c>
      <c r="K7386" s="5">
        <f>VLOOKUP($B7386,고객정보!$A$2:$G$7714,3,0)</f>
        <v>21.5</v>
      </c>
      <c r="L7386" s="5">
        <f>VLOOKUP($B7386,고객정보!$A$2:$G$7714,4,0)</f>
        <v>59</v>
      </c>
      <c r="M7386" s="5">
        <f>VLOOKUP($B7386,고객정보!$A$2:$G$7714,5,0)</f>
        <v>0</v>
      </c>
      <c r="N7386" s="5">
        <f t="shared" si="2092"/>
        <v>4</v>
      </c>
      <c r="AC7386" s="5">
        <v>7383</v>
      </c>
      <c r="AD7386" s="29">
        <v>771156289</v>
      </c>
      <c r="AE7386" s="10">
        <f t="shared" si="2093"/>
        <v>109.27975299243934</v>
      </c>
      <c r="AF7386" s="10">
        <f t="shared" si="2082"/>
        <v>-0.8319848511976764</v>
      </c>
      <c r="AG7386" s="10">
        <f t="shared" si="2083"/>
        <v>2.1999347151955648</v>
      </c>
      <c r="AH7386" s="10">
        <f t="shared" si="2084"/>
        <v>2.0938342190849082</v>
      </c>
      <c r="AI7386" s="10">
        <f t="shared" si="2085"/>
        <v>-0.70752216194963369</v>
      </c>
      <c r="AJ7386" s="10">
        <f t="shared" si="2086"/>
        <v>145.31228149366422</v>
      </c>
      <c r="AK7386" s="10">
        <f t="shared" si="2087"/>
        <v>-0.57014479562494769</v>
      </c>
      <c r="AL7386" s="10">
        <f t="shared" si="2088"/>
        <v>8.1681287019752489</v>
      </c>
      <c r="AM7386" s="10">
        <f t="shared" si="2089"/>
        <v>20.515037774604398</v>
      </c>
      <c r="AN7386" s="10">
        <f t="shared" si="2090"/>
        <v>55.268516818928049</v>
      </c>
      <c r="AO7386" s="10">
        <f t="shared" si="2091"/>
        <v>-0.58393471876786773</v>
      </c>
      <c r="BG7386" s="5">
        <v>7383</v>
      </c>
      <c r="BH7386" s="10">
        <f t="shared" si="2094"/>
        <v>46738.277777777701</v>
      </c>
      <c r="BI7386" s="10">
        <f t="shared" si="2095"/>
        <v>30831.340277777781</v>
      </c>
      <c r="BJ7386" s="10">
        <f t="shared" si="2096"/>
        <v>26932.49</v>
      </c>
      <c r="BK7386" s="10">
        <f t="shared" si="2097"/>
        <v>6549.25</v>
      </c>
      <c r="BL7386" s="5">
        <f t="shared" si="2098"/>
        <v>6549.25</v>
      </c>
      <c r="BM7386" s="5">
        <f t="shared" si="2099"/>
        <v>4</v>
      </c>
    </row>
    <row r="7387" spans="1:65">
      <c r="A7387" s="5">
        <v>7384</v>
      </c>
      <c r="B7387" s="21">
        <v>771156421</v>
      </c>
      <c r="E7387" s="5">
        <v>1</v>
      </c>
      <c r="K7387" s="5">
        <f>VLOOKUP($B7387,고객정보!$A$2:$G$7714,3,0)</f>
        <v>1</v>
      </c>
      <c r="L7387" s="5">
        <f>VLOOKUP($B7387,고객정보!$A$2:$G$7714,4,0)</f>
        <v>27</v>
      </c>
      <c r="M7387" s="5">
        <f>VLOOKUP($B7387,고객정보!$A$2:$G$7714,5,0)</f>
        <v>0</v>
      </c>
      <c r="N7387" s="5">
        <f t="shared" si="2092"/>
        <v>3</v>
      </c>
      <c r="AC7387" s="5">
        <v>7384</v>
      </c>
      <c r="AD7387" s="29">
        <v>771156421</v>
      </c>
      <c r="AE7387" s="10">
        <f t="shared" si="2093"/>
        <v>-0.72024700756066451</v>
      </c>
      <c r="AF7387" s="10">
        <f t="shared" si="2082"/>
        <v>-0.8319848511976764</v>
      </c>
      <c r="AG7387" s="10">
        <f t="shared" si="2083"/>
        <v>0.19993471519556505</v>
      </c>
      <c r="AH7387" s="10">
        <f t="shared" si="2084"/>
        <v>-0.9061657809150917</v>
      </c>
      <c r="AI7387" s="10">
        <f t="shared" si="2085"/>
        <v>-0.70752216194963369</v>
      </c>
      <c r="AJ7387" s="10">
        <f t="shared" si="2086"/>
        <v>-0.68771850633578291</v>
      </c>
      <c r="AK7387" s="10">
        <f t="shared" si="2087"/>
        <v>-0.57014479562494769</v>
      </c>
      <c r="AL7387" s="10">
        <f t="shared" si="2088"/>
        <v>-0.83187129802475124</v>
      </c>
      <c r="AM7387" s="10">
        <f t="shared" si="2089"/>
        <v>1.503777460439859E-2</v>
      </c>
      <c r="AN7387" s="10">
        <f t="shared" si="2090"/>
        <v>23.268516818928045</v>
      </c>
      <c r="AO7387" s="10">
        <f t="shared" si="2091"/>
        <v>-0.58393471876786773</v>
      </c>
      <c r="BG7387" s="5">
        <v>7384</v>
      </c>
      <c r="BH7387" s="10">
        <f t="shared" si="2094"/>
        <v>13188.027777777703</v>
      </c>
      <c r="BI7387" s="10">
        <f t="shared" si="2095"/>
        <v>6621.5902777777828</v>
      </c>
      <c r="BJ7387" s="10">
        <f t="shared" si="2096"/>
        <v>913.44000000000017</v>
      </c>
      <c r="BK7387" s="10">
        <f t="shared" si="2097"/>
        <v>28012</v>
      </c>
      <c r="BL7387" s="5">
        <f t="shared" si="2098"/>
        <v>913.44000000000017</v>
      </c>
      <c r="BM7387" s="5">
        <f t="shared" si="2099"/>
        <v>3</v>
      </c>
    </row>
    <row r="7388" spans="1:65">
      <c r="A7388" s="5">
        <v>7385</v>
      </c>
      <c r="B7388" s="21">
        <v>771160402</v>
      </c>
      <c r="C7388" s="5">
        <v>2</v>
      </c>
      <c r="D7388" s="5">
        <v>3</v>
      </c>
      <c r="E7388" s="5">
        <v>13</v>
      </c>
      <c r="G7388" s="5">
        <v>8</v>
      </c>
      <c r="K7388" s="5">
        <f>VLOOKUP($B7388,고객정보!$A$2:$G$7714,3,0)</f>
        <v>1</v>
      </c>
      <c r="L7388" s="5">
        <f>VLOOKUP($B7388,고객정보!$A$2:$G$7714,4,0)</f>
        <v>32</v>
      </c>
      <c r="M7388" s="5">
        <f>VLOOKUP($B7388,고객정보!$A$2:$G$7714,5,0)</f>
        <v>0</v>
      </c>
      <c r="N7388" s="5">
        <f t="shared" si="2092"/>
        <v>3</v>
      </c>
      <c r="AC7388" s="5">
        <v>7385</v>
      </c>
      <c r="AD7388" s="29">
        <v>771160402</v>
      </c>
      <c r="AE7388" s="10">
        <f t="shared" si="2093"/>
        <v>1.2797529924393354</v>
      </c>
      <c r="AF7388" s="10">
        <f t="shared" si="2082"/>
        <v>2.1680151488023238</v>
      </c>
      <c r="AG7388" s="10">
        <f t="shared" si="2083"/>
        <v>12.199934715195566</v>
      </c>
      <c r="AH7388" s="10">
        <f t="shared" si="2084"/>
        <v>-0.9061657809150917</v>
      </c>
      <c r="AI7388" s="10">
        <f t="shared" si="2085"/>
        <v>7.2924778380503668</v>
      </c>
      <c r="AJ7388" s="10">
        <f t="shared" si="2086"/>
        <v>-0.68771850633578291</v>
      </c>
      <c r="AK7388" s="10">
        <f t="shared" si="2087"/>
        <v>-0.57014479562494769</v>
      </c>
      <c r="AL7388" s="10">
        <f t="shared" si="2088"/>
        <v>-0.83187129802475124</v>
      </c>
      <c r="AM7388" s="10">
        <f t="shared" si="2089"/>
        <v>1.503777460439859E-2</v>
      </c>
      <c r="AN7388" s="10">
        <f t="shared" si="2090"/>
        <v>28.268516818928045</v>
      </c>
      <c r="AO7388" s="10">
        <f t="shared" si="2091"/>
        <v>-0.58393471876786773</v>
      </c>
      <c r="BG7388" s="5">
        <v>7385</v>
      </c>
      <c r="BH7388" s="10">
        <f t="shared" si="2094"/>
        <v>13252.027777777703</v>
      </c>
      <c r="BI7388" s="10">
        <f t="shared" si="2095"/>
        <v>6333.5902777777828</v>
      </c>
      <c r="BJ7388" s="10">
        <f t="shared" si="2096"/>
        <v>747.44000000000017</v>
      </c>
      <c r="BK7388" s="10">
        <f t="shared" si="2097"/>
        <v>27082</v>
      </c>
      <c r="BL7388" s="5">
        <f t="shared" si="2098"/>
        <v>747.44000000000017</v>
      </c>
      <c r="BM7388" s="5">
        <f t="shared" si="2099"/>
        <v>3</v>
      </c>
    </row>
    <row r="7389" spans="1:65">
      <c r="A7389" s="5">
        <v>7386</v>
      </c>
      <c r="B7389" s="21">
        <v>771163224</v>
      </c>
      <c r="C7389" s="5">
        <v>4</v>
      </c>
      <c r="D7389" s="5">
        <v>1</v>
      </c>
      <c r="E7389" s="5">
        <v>2</v>
      </c>
      <c r="H7389" s="5">
        <v>1</v>
      </c>
      <c r="J7389" s="5">
        <v>3</v>
      </c>
      <c r="K7389" s="5">
        <f>VLOOKUP($B7389,고객정보!$A$2:$G$7714,3,0)</f>
        <v>1.4</v>
      </c>
      <c r="L7389" s="5">
        <f>VLOOKUP($B7389,고객정보!$A$2:$G$7714,4,0)</f>
        <v>29</v>
      </c>
      <c r="M7389" s="5">
        <f>VLOOKUP($B7389,고객정보!$A$2:$G$7714,5,0)</f>
        <v>115.6</v>
      </c>
      <c r="N7389" s="5">
        <f t="shared" si="2092"/>
        <v>1</v>
      </c>
      <c r="AC7389" s="5">
        <v>7386</v>
      </c>
      <c r="AD7389" s="29">
        <v>771163224</v>
      </c>
      <c r="AE7389" s="10">
        <f t="shared" si="2093"/>
        <v>3.2797529924393354</v>
      </c>
      <c r="AF7389" s="10">
        <f t="shared" si="2082"/>
        <v>0.1680151488023236</v>
      </c>
      <c r="AG7389" s="10">
        <f t="shared" si="2083"/>
        <v>1.199934715195565</v>
      </c>
      <c r="AH7389" s="10">
        <f t="shared" si="2084"/>
        <v>-0.9061657809150917</v>
      </c>
      <c r="AI7389" s="10">
        <f t="shared" si="2085"/>
        <v>-0.70752216194963369</v>
      </c>
      <c r="AJ7389" s="10">
        <f t="shared" si="2086"/>
        <v>0.31228149366421709</v>
      </c>
      <c r="AK7389" s="10">
        <f t="shared" si="2087"/>
        <v>-0.57014479562494769</v>
      </c>
      <c r="AL7389" s="10">
        <f t="shared" si="2088"/>
        <v>2.1681287019752489</v>
      </c>
      <c r="AM7389" s="10">
        <f t="shared" si="2089"/>
        <v>0.4150377746043985</v>
      </c>
      <c r="AN7389" s="10">
        <f t="shared" si="2090"/>
        <v>25.268516818928045</v>
      </c>
      <c r="AO7389" s="10">
        <f t="shared" si="2091"/>
        <v>115.01606528123213</v>
      </c>
      <c r="BG7389" s="5">
        <v>7386</v>
      </c>
      <c r="BH7389" s="10">
        <f t="shared" si="2094"/>
        <v>187.28111111111235</v>
      </c>
      <c r="BI7389" s="10">
        <f t="shared" si="2095"/>
        <v>3463.976944444441</v>
      </c>
      <c r="BJ7389" s="10">
        <f t="shared" si="2096"/>
        <v>13993.999999999998</v>
      </c>
      <c r="BK7389" s="10">
        <f t="shared" si="2097"/>
        <v>39920.32</v>
      </c>
      <c r="BL7389" s="5">
        <f t="shared" si="2098"/>
        <v>187.28111111111235</v>
      </c>
      <c r="BM7389" s="5">
        <f t="shared" si="2099"/>
        <v>1</v>
      </c>
    </row>
    <row r="7390" spans="1:65">
      <c r="A7390" s="5">
        <v>7387</v>
      </c>
      <c r="B7390" s="21">
        <v>771165095</v>
      </c>
      <c r="C7390" s="5">
        <v>2</v>
      </c>
      <c r="E7390" s="5">
        <v>1</v>
      </c>
      <c r="G7390" s="5">
        <v>8</v>
      </c>
      <c r="K7390" s="5">
        <f>VLOOKUP($B7390,고객정보!$A$2:$G$7714,3,0)</f>
        <v>1</v>
      </c>
      <c r="L7390" s="5">
        <f>VLOOKUP($B7390,고객정보!$A$2:$G$7714,4,0)</f>
        <v>49</v>
      </c>
      <c r="M7390" s="5">
        <f>VLOOKUP($B7390,고객정보!$A$2:$G$7714,5,0)</f>
        <v>0</v>
      </c>
      <c r="N7390" s="5">
        <f t="shared" si="2092"/>
        <v>3</v>
      </c>
      <c r="AC7390" s="5">
        <v>7387</v>
      </c>
      <c r="AD7390" s="29">
        <v>771165095</v>
      </c>
      <c r="AE7390" s="10">
        <f t="shared" si="2093"/>
        <v>1.2797529924393354</v>
      </c>
      <c r="AF7390" s="10">
        <f t="shared" si="2082"/>
        <v>-0.8319848511976764</v>
      </c>
      <c r="AG7390" s="10">
        <f t="shared" si="2083"/>
        <v>0.19993471519556505</v>
      </c>
      <c r="AH7390" s="10">
        <f t="shared" si="2084"/>
        <v>-0.9061657809150917</v>
      </c>
      <c r="AI7390" s="10">
        <f t="shared" si="2085"/>
        <v>7.2924778380503668</v>
      </c>
      <c r="AJ7390" s="10">
        <f t="shared" si="2086"/>
        <v>-0.68771850633578291</v>
      </c>
      <c r="AK7390" s="10">
        <f t="shared" si="2087"/>
        <v>-0.57014479562494769</v>
      </c>
      <c r="AL7390" s="10">
        <f t="shared" si="2088"/>
        <v>-0.83187129802475124</v>
      </c>
      <c r="AM7390" s="10">
        <f t="shared" si="2089"/>
        <v>1.503777460439859E-2</v>
      </c>
      <c r="AN7390" s="10">
        <f t="shared" si="2090"/>
        <v>45.268516818928049</v>
      </c>
      <c r="AO7390" s="10">
        <f t="shared" si="2091"/>
        <v>-0.58393471876786773</v>
      </c>
      <c r="BG7390" s="5">
        <v>7387</v>
      </c>
      <c r="BH7390" s="10">
        <f t="shared" si="2094"/>
        <v>13072.027777777703</v>
      </c>
      <c r="BI7390" s="10">
        <f t="shared" si="2095"/>
        <v>5865.5902777777828</v>
      </c>
      <c r="BJ7390" s="10">
        <f t="shared" si="2096"/>
        <v>717.44</v>
      </c>
      <c r="BK7390" s="10">
        <f t="shared" si="2097"/>
        <v>26880</v>
      </c>
      <c r="BL7390" s="5">
        <f t="shared" si="2098"/>
        <v>717.44</v>
      </c>
      <c r="BM7390" s="5">
        <f t="shared" si="2099"/>
        <v>3</v>
      </c>
    </row>
    <row r="7391" spans="1:65">
      <c r="A7391" s="5">
        <v>7388</v>
      </c>
      <c r="B7391" s="21">
        <v>771171036</v>
      </c>
      <c r="C7391" s="5">
        <v>2</v>
      </c>
      <c r="E7391" s="5">
        <v>2</v>
      </c>
      <c r="H7391" s="5">
        <v>2</v>
      </c>
      <c r="K7391" s="5">
        <f>VLOOKUP($B7391,고객정보!$A$2:$G$7714,3,0)</f>
        <v>1.5</v>
      </c>
      <c r="L7391" s="5">
        <f>VLOOKUP($B7391,고객정보!$A$2:$G$7714,4,0)</f>
        <v>49</v>
      </c>
      <c r="M7391" s="5">
        <f>VLOOKUP($B7391,고객정보!$A$2:$G$7714,5,0)</f>
        <v>92.6666666666667</v>
      </c>
      <c r="N7391" s="5">
        <f t="shared" si="2092"/>
        <v>1</v>
      </c>
      <c r="AC7391" s="5">
        <v>7388</v>
      </c>
      <c r="AD7391" s="29">
        <v>771171036</v>
      </c>
      <c r="AE7391" s="10">
        <f t="shared" si="2093"/>
        <v>1.2797529924393354</v>
      </c>
      <c r="AF7391" s="10">
        <f t="shared" si="2082"/>
        <v>-0.8319848511976764</v>
      </c>
      <c r="AG7391" s="10">
        <f t="shared" si="2083"/>
        <v>1.199934715195565</v>
      </c>
      <c r="AH7391" s="10">
        <f t="shared" si="2084"/>
        <v>-0.9061657809150917</v>
      </c>
      <c r="AI7391" s="10">
        <f t="shared" si="2085"/>
        <v>-0.70752216194963369</v>
      </c>
      <c r="AJ7391" s="10">
        <f t="shared" si="2086"/>
        <v>1.3122814936642171</v>
      </c>
      <c r="AK7391" s="10">
        <f t="shared" si="2087"/>
        <v>-0.57014479562494769</v>
      </c>
      <c r="AL7391" s="10">
        <f t="shared" si="2088"/>
        <v>-0.83187129802475124</v>
      </c>
      <c r="AM7391" s="10">
        <f t="shared" si="2089"/>
        <v>0.51503777460439859</v>
      </c>
      <c r="AN7391" s="10">
        <f t="shared" si="2090"/>
        <v>45.268516818928049</v>
      </c>
      <c r="AO7391" s="10">
        <f t="shared" si="2091"/>
        <v>92.082731947898836</v>
      </c>
      <c r="BG7391" s="5">
        <v>7388</v>
      </c>
      <c r="BH7391" s="10">
        <f t="shared" si="2094"/>
        <v>501.27777777776231</v>
      </c>
      <c r="BI7391" s="10">
        <f t="shared" si="2095"/>
        <v>1391.5625</v>
      </c>
      <c r="BJ7391" s="10">
        <f t="shared" si="2096"/>
        <v>9190.6011111111166</v>
      </c>
      <c r="BK7391" s="10">
        <f t="shared" si="2097"/>
        <v>35069.361111111117</v>
      </c>
      <c r="BL7391" s="5">
        <f t="shared" si="2098"/>
        <v>501.27777777776231</v>
      </c>
      <c r="BM7391" s="5">
        <f t="shared" si="2099"/>
        <v>1</v>
      </c>
    </row>
    <row r="7392" spans="1:65">
      <c r="A7392" s="5">
        <v>7389</v>
      </c>
      <c r="B7392" s="21">
        <v>771171731</v>
      </c>
      <c r="E7392" s="5">
        <v>4</v>
      </c>
      <c r="J7392" s="5">
        <v>2</v>
      </c>
      <c r="K7392" s="5">
        <f>VLOOKUP($B7392,고객정보!$A$2:$G$7714,3,0)</f>
        <v>2</v>
      </c>
      <c r="L7392" s="5">
        <f>VLOOKUP($B7392,고객정보!$A$2:$G$7714,4,0)</f>
        <v>32</v>
      </c>
      <c r="M7392" s="5">
        <f>VLOOKUP($B7392,고객정보!$A$2:$G$7714,5,0)</f>
        <v>90.3333333333333</v>
      </c>
      <c r="N7392" s="5">
        <f t="shared" si="2092"/>
        <v>1</v>
      </c>
      <c r="AC7392" s="5">
        <v>7389</v>
      </c>
      <c r="AD7392" s="29">
        <v>771171731</v>
      </c>
      <c r="AE7392" s="10">
        <f t="shared" si="2093"/>
        <v>-0.72024700756066451</v>
      </c>
      <c r="AF7392" s="10">
        <f t="shared" si="2082"/>
        <v>-0.8319848511976764</v>
      </c>
      <c r="AG7392" s="10">
        <f t="shared" si="2083"/>
        <v>3.1999347151955648</v>
      </c>
      <c r="AH7392" s="10">
        <f t="shared" si="2084"/>
        <v>-0.9061657809150917</v>
      </c>
      <c r="AI7392" s="10">
        <f t="shared" si="2085"/>
        <v>-0.70752216194963369</v>
      </c>
      <c r="AJ7392" s="10">
        <f t="shared" si="2086"/>
        <v>-0.68771850633578291</v>
      </c>
      <c r="AK7392" s="10">
        <f t="shared" si="2087"/>
        <v>-0.57014479562494769</v>
      </c>
      <c r="AL7392" s="10">
        <f t="shared" si="2088"/>
        <v>1.1681287019752489</v>
      </c>
      <c r="AM7392" s="10">
        <f t="shared" si="2089"/>
        <v>1.0150377746043986</v>
      </c>
      <c r="AN7392" s="10">
        <f t="shared" si="2090"/>
        <v>28.268516818928045</v>
      </c>
      <c r="AO7392" s="10">
        <f t="shared" si="2091"/>
        <v>89.749398614565436</v>
      </c>
      <c r="BG7392" s="5">
        <v>7389</v>
      </c>
      <c r="BH7392" s="10">
        <f t="shared" si="2094"/>
        <v>665.24999999998613</v>
      </c>
      <c r="BI7392" s="10">
        <f t="shared" si="2095"/>
        <v>1874.0902777777753</v>
      </c>
      <c r="BJ7392" s="10">
        <f t="shared" si="2096"/>
        <v>8890.1511111111049</v>
      </c>
      <c r="BK7392" s="10">
        <f t="shared" si="2097"/>
        <v>35849.111111111102</v>
      </c>
      <c r="BL7392" s="5">
        <f t="shared" si="2098"/>
        <v>665.24999999998613</v>
      </c>
      <c r="BM7392" s="5">
        <f t="shared" si="2099"/>
        <v>1</v>
      </c>
    </row>
    <row r="7393" spans="1:65">
      <c r="A7393" s="5">
        <v>7390</v>
      </c>
      <c r="B7393" s="21">
        <v>771174917</v>
      </c>
      <c r="C7393" s="5">
        <v>3</v>
      </c>
      <c r="D7393" s="5">
        <v>2</v>
      </c>
      <c r="E7393" s="5">
        <v>5</v>
      </c>
      <c r="F7393" s="5">
        <v>3</v>
      </c>
      <c r="G7393" s="5">
        <v>2</v>
      </c>
      <c r="J7393" s="5">
        <v>3</v>
      </c>
      <c r="K7393" s="5">
        <f>VLOOKUP($B7393,고객정보!$A$2:$G$7714,3,0)</f>
        <v>2</v>
      </c>
      <c r="L7393" s="5">
        <f>VLOOKUP($B7393,고객정보!$A$2:$G$7714,4,0)</f>
        <v>24</v>
      </c>
      <c r="M7393" s="5">
        <f>VLOOKUP($B7393,고객정보!$A$2:$G$7714,5,0)</f>
        <v>146.19999999999999</v>
      </c>
      <c r="N7393" s="5">
        <f t="shared" si="2092"/>
        <v>1</v>
      </c>
      <c r="AC7393" s="5">
        <v>7390</v>
      </c>
      <c r="AD7393" s="29">
        <v>771174917</v>
      </c>
      <c r="AE7393" s="10">
        <f t="shared" si="2093"/>
        <v>2.2797529924393354</v>
      </c>
      <c r="AF7393" s="10">
        <f t="shared" si="2082"/>
        <v>1.1680151488023236</v>
      </c>
      <c r="AG7393" s="10">
        <f t="shared" si="2083"/>
        <v>4.1999347151955648</v>
      </c>
      <c r="AH7393" s="10">
        <f t="shared" si="2084"/>
        <v>2.0938342190849082</v>
      </c>
      <c r="AI7393" s="10">
        <f t="shared" si="2085"/>
        <v>1.2924778380503663</v>
      </c>
      <c r="AJ7393" s="10">
        <f t="shared" si="2086"/>
        <v>-0.68771850633578291</v>
      </c>
      <c r="AK7393" s="10">
        <f t="shared" si="2087"/>
        <v>-0.57014479562494769</v>
      </c>
      <c r="AL7393" s="10">
        <f t="shared" si="2088"/>
        <v>2.1681287019752489</v>
      </c>
      <c r="AM7393" s="10">
        <f t="shared" si="2089"/>
        <v>1.0150377746043986</v>
      </c>
      <c r="AN7393" s="10">
        <f t="shared" si="2090"/>
        <v>20.268516818928045</v>
      </c>
      <c r="AO7393" s="10">
        <f t="shared" si="2091"/>
        <v>145.61606528123212</v>
      </c>
      <c r="BG7393" s="5">
        <v>7390</v>
      </c>
      <c r="BH7393" s="10">
        <f t="shared" si="2094"/>
        <v>1408.601111111132</v>
      </c>
      <c r="BI7393" s="10">
        <f t="shared" si="2095"/>
        <v>7534.3969444444374</v>
      </c>
      <c r="BJ7393" s="10">
        <f t="shared" si="2096"/>
        <v>22190.479999999996</v>
      </c>
      <c r="BK7393" s="10">
        <f t="shared" si="2097"/>
        <v>48543.439999999995</v>
      </c>
      <c r="BL7393" s="5">
        <f t="shared" si="2098"/>
        <v>1408.601111111132</v>
      </c>
      <c r="BM7393" s="5">
        <f t="shared" si="2099"/>
        <v>1</v>
      </c>
    </row>
    <row r="7394" spans="1:65">
      <c r="A7394" s="5">
        <v>7391</v>
      </c>
      <c r="B7394" s="21">
        <v>771175874</v>
      </c>
      <c r="C7394" s="5">
        <v>7</v>
      </c>
      <c r="E7394" s="5">
        <v>6</v>
      </c>
      <c r="K7394" s="5">
        <f>VLOOKUP($B7394,고객정보!$A$2:$G$7714,3,0)</f>
        <v>2</v>
      </c>
      <c r="L7394" s="5">
        <f>VLOOKUP($B7394,고객정보!$A$2:$G$7714,4,0)</f>
        <v>30</v>
      </c>
      <c r="M7394" s="5">
        <f>VLOOKUP($B7394,고객정보!$A$2:$G$7714,5,0)</f>
        <v>43</v>
      </c>
      <c r="N7394" s="5">
        <f t="shared" si="2092"/>
        <v>2</v>
      </c>
      <c r="AC7394" s="5">
        <v>7391</v>
      </c>
      <c r="AD7394" s="29">
        <v>771175874</v>
      </c>
      <c r="AE7394" s="10">
        <f t="shared" si="2093"/>
        <v>6.2797529924393354</v>
      </c>
      <c r="AF7394" s="10">
        <f t="shared" si="2082"/>
        <v>-0.8319848511976764</v>
      </c>
      <c r="AG7394" s="10">
        <f t="shared" si="2083"/>
        <v>5.1999347151955648</v>
      </c>
      <c r="AH7394" s="10">
        <f t="shared" si="2084"/>
        <v>-0.9061657809150917</v>
      </c>
      <c r="AI7394" s="10">
        <f t="shared" si="2085"/>
        <v>-0.70752216194963369</v>
      </c>
      <c r="AJ7394" s="10">
        <f t="shared" si="2086"/>
        <v>-0.68771850633578291</v>
      </c>
      <c r="AK7394" s="10">
        <f t="shared" si="2087"/>
        <v>-0.57014479562494769</v>
      </c>
      <c r="AL7394" s="10">
        <f t="shared" si="2088"/>
        <v>-0.83187129802475124</v>
      </c>
      <c r="AM7394" s="10">
        <f t="shared" si="2089"/>
        <v>1.0150377746043986</v>
      </c>
      <c r="AN7394" s="10">
        <f t="shared" si="2090"/>
        <v>26.268516818928045</v>
      </c>
      <c r="AO7394" s="10">
        <f t="shared" si="2091"/>
        <v>42.416065281232129</v>
      </c>
      <c r="BG7394" s="5">
        <v>7391</v>
      </c>
      <c r="BH7394" s="10">
        <f t="shared" si="2094"/>
        <v>5203.361111111064</v>
      </c>
      <c r="BI7394" s="10">
        <f t="shared" si="2095"/>
        <v>1898.7569444444468</v>
      </c>
      <c r="BJ7394" s="10">
        <f t="shared" si="2096"/>
        <v>2376.04</v>
      </c>
      <c r="BK7394" s="10">
        <f t="shared" si="2097"/>
        <v>27603</v>
      </c>
      <c r="BL7394" s="5">
        <f t="shared" si="2098"/>
        <v>1898.7569444444468</v>
      </c>
      <c r="BM7394" s="5">
        <f t="shared" si="2099"/>
        <v>2</v>
      </c>
    </row>
    <row r="7395" spans="1:65">
      <c r="A7395" s="5">
        <v>7392</v>
      </c>
      <c r="B7395" s="21">
        <v>771179136</v>
      </c>
      <c r="C7395" s="5">
        <v>12</v>
      </c>
      <c r="E7395" s="5">
        <v>3</v>
      </c>
      <c r="H7395" s="5">
        <v>5</v>
      </c>
      <c r="I7395" s="5">
        <v>3</v>
      </c>
      <c r="J7395" s="5">
        <v>1</v>
      </c>
      <c r="K7395" s="5">
        <f>VLOOKUP($B7395,고객정보!$A$2:$G$7714,3,0)</f>
        <v>2</v>
      </c>
      <c r="L7395" s="5">
        <f>VLOOKUP($B7395,고객정보!$A$2:$G$7714,4,0)</f>
        <v>71</v>
      </c>
      <c r="M7395" s="5">
        <f>VLOOKUP($B7395,고객정보!$A$2:$G$7714,5,0)</f>
        <v>0</v>
      </c>
      <c r="N7395" s="5">
        <f t="shared" si="2092"/>
        <v>3</v>
      </c>
      <c r="AC7395" s="5">
        <v>7392</v>
      </c>
      <c r="AD7395" s="29">
        <v>771179136</v>
      </c>
      <c r="AE7395" s="10">
        <f t="shared" si="2093"/>
        <v>11.279752992439336</v>
      </c>
      <c r="AF7395" s="10">
        <f t="shared" si="2082"/>
        <v>-0.8319848511976764</v>
      </c>
      <c r="AG7395" s="10">
        <f t="shared" si="2083"/>
        <v>2.1999347151955648</v>
      </c>
      <c r="AH7395" s="10">
        <f t="shared" si="2084"/>
        <v>-0.9061657809150917</v>
      </c>
      <c r="AI7395" s="10">
        <f t="shared" si="2085"/>
        <v>-0.70752216194963369</v>
      </c>
      <c r="AJ7395" s="10">
        <f t="shared" si="2086"/>
        <v>4.3122814936642175</v>
      </c>
      <c r="AK7395" s="10">
        <f t="shared" si="2087"/>
        <v>2.4298552043750523</v>
      </c>
      <c r="AL7395" s="10">
        <f t="shared" si="2088"/>
        <v>0.16812870197524876</v>
      </c>
      <c r="AM7395" s="10">
        <f t="shared" si="2089"/>
        <v>1.0150377746043986</v>
      </c>
      <c r="AN7395" s="10">
        <f t="shared" si="2090"/>
        <v>67.268516818928049</v>
      </c>
      <c r="AO7395" s="10">
        <f t="shared" si="2091"/>
        <v>-0.58393471876786773</v>
      </c>
      <c r="BG7395" s="5">
        <v>7392</v>
      </c>
      <c r="BH7395" s="10">
        <f t="shared" si="2094"/>
        <v>13936.027777777703</v>
      </c>
      <c r="BI7395" s="10">
        <f t="shared" si="2095"/>
        <v>5536.5902777777828</v>
      </c>
      <c r="BJ7395" s="10">
        <f t="shared" si="2096"/>
        <v>1041.04</v>
      </c>
      <c r="BK7395" s="10">
        <f t="shared" si="2097"/>
        <v>23590</v>
      </c>
      <c r="BL7395" s="5">
        <f t="shared" si="2098"/>
        <v>1041.04</v>
      </c>
      <c r="BM7395" s="5">
        <f t="shared" si="2099"/>
        <v>3</v>
      </c>
    </row>
    <row r="7396" spans="1:65">
      <c r="A7396" s="5">
        <v>7393</v>
      </c>
      <c r="B7396" s="21">
        <v>771191761</v>
      </c>
      <c r="E7396" s="5">
        <v>1</v>
      </c>
      <c r="K7396" s="5">
        <f>VLOOKUP($B7396,고객정보!$A$2:$G$7714,3,0)</f>
        <v>0</v>
      </c>
      <c r="L7396" s="5">
        <f>VLOOKUP($B7396,고객정보!$A$2:$G$7714,4,0)</f>
        <v>35</v>
      </c>
      <c r="M7396" s="5">
        <f>VLOOKUP($B7396,고객정보!$A$2:$G$7714,5,0)</f>
        <v>54</v>
      </c>
      <c r="N7396" s="5">
        <f t="shared" si="2092"/>
        <v>2</v>
      </c>
      <c r="AC7396" s="5">
        <v>7393</v>
      </c>
      <c r="AD7396" s="29">
        <v>771191761</v>
      </c>
      <c r="AE7396" s="10">
        <f t="shared" si="2093"/>
        <v>-0.72024700756066451</v>
      </c>
      <c r="AF7396" s="10">
        <f t="shared" si="2082"/>
        <v>-0.8319848511976764</v>
      </c>
      <c r="AG7396" s="10">
        <f t="shared" si="2083"/>
        <v>0.19993471519556505</v>
      </c>
      <c r="AH7396" s="10">
        <f t="shared" si="2084"/>
        <v>-0.9061657809150917</v>
      </c>
      <c r="AI7396" s="10">
        <f t="shared" si="2085"/>
        <v>-0.70752216194963369</v>
      </c>
      <c r="AJ7396" s="10">
        <f t="shared" si="2086"/>
        <v>-0.68771850633578291</v>
      </c>
      <c r="AK7396" s="10">
        <f t="shared" si="2087"/>
        <v>-0.57014479562494769</v>
      </c>
      <c r="AL7396" s="10">
        <f t="shared" si="2088"/>
        <v>-0.83187129802475124</v>
      </c>
      <c r="AM7396" s="10">
        <f t="shared" si="2089"/>
        <v>-0.98496222539560141</v>
      </c>
      <c r="AN7396" s="10">
        <f t="shared" si="2090"/>
        <v>31.268516818928045</v>
      </c>
      <c r="AO7396" s="10">
        <f t="shared" si="2091"/>
        <v>53.416065281232129</v>
      </c>
      <c r="BG7396" s="5">
        <v>7393</v>
      </c>
      <c r="BH7396" s="10">
        <f t="shared" si="2094"/>
        <v>3635.0277777777392</v>
      </c>
      <c r="BI7396" s="10">
        <f t="shared" si="2095"/>
        <v>1620.590277777779</v>
      </c>
      <c r="BJ7396" s="10">
        <f t="shared" si="2096"/>
        <v>3656.84</v>
      </c>
      <c r="BK7396" s="10">
        <f t="shared" si="2097"/>
        <v>30611</v>
      </c>
      <c r="BL7396" s="5">
        <f t="shared" si="2098"/>
        <v>1620.590277777779</v>
      </c>
      <c r="BM7396" s="5">
        <f t="shared" si="2099"/>
        <v>2</v>
      </c>
    </row>
    <row r="7397" spans="1:65">
      <c r="A7397" s="5">
        <v>7394</v>
      </c>
      <c r="B7397" s="21">
        <v>771193183</v>
      </c>
      <c r="C7397" s="5">
        <v>8</v>
      </c>
      <c r="E7397" s="5">
        <v>6</v>
      </c>
      <c r="G7397" s="5">
        <v>5</v>
      </c>
      <c r="H7397" s="5">
        <v>1</v>
      </c>
      <c r="J7397" s="5">
        <v>11</v>
      </c>
      <c r="K7397" s="5">
        <f>VLOOKUP($B7397,고객정보!$A$2:$G$7714,3,0)</f>
        <v>3.75</v>
      </c>
      <c r="L7397" s="5">
        <f>VLOOKUP($B7397,고객정보!$A$2:$G$7714,4,0)</f>
        <v>32</v>
      </c>
      <c r="M7397" s="5">
        <f>VLOOKUP($B7397,고객정보!$A$2:$G$7714,5,0)</f>
        <v>0</v>
      </c>
      <c r="N7397" s="5">
        <f t="shared" si="2092"/>
        <v>3</v>
      </c>
      <c r="AC7397" s="5">
        <v>7394</v>
      </c>
      <c r="AD7397" s="29">
        <v>771193183</v>
      </c>
      <c r="AE7397" s="10">
        <f t="shared" si="2093"/>
        <v>7.2797529924393354</v>
      </c>
      <c r="AF7397" s="10">
        <f t="shared" si="2082"/>
        <v>-0.8319848511976764</v>
      </c>
      <c r="AG7397" s="10">
        <f t="shared" si="2083"/>
        <v>5.1999347151955648</v>
      </c>
      <c r="AH7397" s="10">
        <f t="shared" si="2084"/>
        <v>-0.9061657809150917</v>
      </c>
      <c r="AI7397" s="10">
        <f t="shared" si="2085"/>
        <v>4.2924778380503668</v>
      </c>
      <c r="AJ7397" s="10">
        <f t="shared" si="2086"/>
        <v>0.31228149366421709</v>
      </c>
      <c r="AK7397" s="10">
        <f t="shared" si="2087"/>
        <v>-0.57014479562494769</v>
      </c>
      <c r="AL7397" s="10">
        <f t="shared" si="2088"/>
        <v>10.168128701975249</v>
      </c>
      <c r="AM7397" s="10">
        <f t="shared" si="2089"/>
        <v>2.7650377746043988</v>
      </c>
      <c r="AN7397" s="10">
        <f t="shared" si="2090"/>
        <v>28.268516818928045</v>
      </c>
      <c r="AO7397" s="10">
        <f t="shared" si="2091"/>
        <v>-0.58393471876786773</v>
      </c>
      <c r="BG7397" s="5">
        <v>7394</v>
      </c>
      <c r="BH7397" s="10">
        <f t="shared" si="2094"/>
        <v>13264.590277777703</v>
      </c>
      <c r="BI7397" s="10">
        <f t="shared" si="2095"/>
        <v>6017.4027777777828</v>
      </c>
      <c r="BJ7397" s="10">
        <f t="shared" si="2096"/>
        <v>429.40250000000003</v>
      </c>
      <c r="BK7397" s="10">
        <f t="shared" si="2097"/>
        <v>25275.0625</v>
      </c>
      <c r="BL7397" s="5">
        <f t="shared" si="2098"/>
        <v>429.40250000000003</v>
      </c>
      <c r="BM7397" s="5">
        <f t="shared" si="2099"/>
        <v>3</v>
      </c>
    </row>
    <row r="7398" spans="1:65">
      <c r="A7398" s="5">
        <v>7395</v>
      </c>
      <c r="B7398" s="21">
        <v>771195221</v>
      </c>
      <c r="E7398" s="5">
        <v>2</v>
      </c>
      <c r="G7398" s="5">
        <v>2</v>
      </c>
      <c r="K7398" s="5">
        <f>VLOOKUP($B7398,고객정보!$A$2:$G$7714,3,0)</f>
        <v>0</v>
      </c>
      <c r="L7398" s="5">
        <f>VLOOKUP($B7398,고객정보!$A$2:$G$7714,4,0)</f>
        <v>32</v>
      </c>
      <c r="M7398" s="5">
        <f>VLOOKUP($B7398,고객정보!$A$2:$G$7714,5,0)</f>
        <v>68</v>
      </c>
      <c r="N7398" s="5">
        <f t="shared" si="2092"/>
        <v>2</v>
      </c>
      <c r="AC7398" s="5">
        <v>7395</v>
      </c>
      <c r="AD7398" s="29">
        <v>771195221</v>
      </c>
      <c r="AE7398" s="10">
        <f t="shared" si="2093"/>
        <v>-0.72024700756066451</v>
      </c>
      <c r="AF7398" s="10">
        <f t="shared" si="2082"/>
        <v>-0.8319848511976764</v>
      </c>
      <c r="AG7398" s="10">
        <f t="shared" si="2083"/>
        <v>1.199934715195565</v>
      </c>
      <c r="AH7398" s="10">
        <f t="shared" si="2084"/>
        <v>-0.9061657809150917</v>
      </c>
      <c r="AI7398" s="10">
        <f t="shared" si="2085"/>
        <v>1.2924778380503663</v>
      </c>
      <c r="AJ7398" s="10">
        <f t="shared" si="2086"/>
        <v>-0.68771850633578291</v>
      </c>
      <c r="AK7398" s="10">
        <f t="shared" si="2087"/>
        <v>-0.57014479562494769</v>
      </c>
      <c r="AL7398" s="10">
        <f t="shared" si="2088"/>
        <v>-0.83187129802475124</v>
      </c>
      <c r="AM7398" s="10">
        <f t="shared" si="2089"/>
        <v>-0.98496222539560141</v>
      </c>
      <c r="AN7398" s="10">
        <f t="shared" si="2090"/>
        <v>28.268516818928045</v>
      </c>
      <c r="AO7398" s="10">
        <f t="shared" si="2091"/>
        <v>67.416065281232136</v>
      </c>
      <c r="BG7398" s="5">
        <v>7395</v>
      </c>
      <c r="BH7398" s="10">
        <f t="shared" si="2094"/>
        <v>2209.6944444444139</v>
      </c>
      <c r="BI7398" s="10">
        <f t="shared" si="2095"/>
        <v>1486.9236111111115</v>
      </c>
      <c r="BJ7398" s="10">
        <f t="shared" si="2096"/>
        <v>5406.84</v>
      </c>
      <c r="BK7398" s="10">
        <f t="shared" si="2097"/>
        <v>32409</v>
      </c>
      <c r="BL7398" s="5">
        <f t="shared" si="2098"/>
        <v>1486.9236111111115</v>
      </c>
      <c r="BM7398" s="5">
        <f t="shared" si="2099"/>
        <v>2</v>
      </c>
    </row>
    <row r="7399" spans="1:65">
      <c r="A7399" s="5">
        <v>7396</v>
      </c>
      <c r="B7399" s="21">
        <v>771207661</v>
      </c>
      <c r="E7399" s="5">
        <v>2</v>
      </c>
      <c r="G7399" s="5">
        <v>1</v>
      </c>
      <c r="H7399" s="5">
        <v>1</v>
      </c>
      <c r="J7399" s="5">
        <v>1</v>
      </c>
      <c r="K7399" s="5">
        <f>VLOOKUP($B7399,고객정보!$A$2:$G$7714,3,0)</f>
        <v>1</v>
      </c>
      <c r="L7399" s="5">
        <f>VLOOKUP($B7399,고객정보!$A$2:$G$7714,4,0)</f>
        <v>27</v>
      </c>
      <c r="M7399" s="5">
        <f>VLOOKUP($B7399,고객정보!$A$2:$G$7714,5,0)</f>
        <v>0</v>
      </c>
      <c r="N7399" s="5">
        <f t="shared" si="2092"/>
        <v>3</v>
      </c>
      <c r="AC7399" s="5">
        <v>7396</v>
      </c>
      <c r="AD7399" s="29">
        <v>771207661</v>
      </c>
      <c r="AE7399" s="10">
        <f t="shared" si="2093"/>
        <v>-0.72024700756066451</v>
      </c>
      <c r="AF7399" s="10">
        <f t="shared" si="2082"/>
        <v>-0.8319848511976764</v>
      </c>
      <c r="AG7399" s="10">
        <f t="shared" si="2083"/>
        <v>1.199934715195565</v>
      </c>
      <c r="AH7399" s="10">
        <f t="shared" si="2084"/>
        <v>-0.9061657809150917</v>
      </c>
      <c r="AI7399" s="10">
        <f t="shared" si="2085"/>
        <v>0.29247783805036631</v>
      </c>
      <c r="AJ7399" s="10">
        <f t="shared" si="2086"/>
        <v>0.31228149366421709</v>
      </c>
      <c r="AK7399" s="10">
        <f t="shared" si="2087"/>
        <v>-0.57014479562494769</v>
      </c>
      <c r="AL7399" s="10">
        <f t="shared" si="2088"/>
        <v>0.16812870197524876</v>
      </c>
      <c r="AM7399" s="10">
        <f t="shared" si="2089"/>
        <v>1.503777460439859E-2</v>
      </c>
      <c r="AN7399" s="10">
        <f t="shared" si="2090"/>
        <v>23.268516818928045</v>
      </c>
      <c r="AO7399" s="10">
        <f t="shared" si="2091"/>
        <v>-0.58393471876786773</v>
      </c>
      <c r="BG7399" s="5">
        <v>7396</v>
      </c>
      <c r="BH7399" s="10">
        <f t="shared" si="2094"/>
        <v>13190.027777777703</v>
      </c>
      <c r="BI7399" s="10">
        <f t="shared" si="2095"/>
        <v>6593.5902777777828</v>
      </c>
      <c r="BJ7399" s="10">
        <f t="shared" si="2096"/>
        <v>869.44000000000017</v>
      </c>
      <c r="BK7399" s="10">
        <f t="shared" si="2097"/>
        <v>27830</v>
      </c>
      <c r="BL7399" s="5">
        <f t="shared" si="2098"/>
        <v>869.44000000000017</v>
      </c>
      <c r="BM7399" s="5">
        <f t="shared" si="2099"/>
        <v>3</v>
      </c>
    </row>
    <row r="7400" spans="1:65">
      <c r="A7400" s="5">
        <v>7397</v>
      </c>
      <c r="B7400" s="21">
        <v>771210471</v>
      </c>
      <c r="C7400" s="5">
        <v>3</v>
      </c>
      <c r="D7400" s="5">
        <v>2</v>
      </c>
      <c r="E7400" s="5">
        <v>3</v>
      </c>
      <c r="G7400" s="5">
        <v>2</v>
      </c>
      <c r="J7400" s="5">
        <v>2</v>
      </c>
      <c r="K7400" s="5">
        <f>VLOOKUP($B7400,고객정보!$A$2:$G$7714,3,0)</f>
        <v>1.6</v>
      </c>
      <c r="L7400" s="5">
        <f>VLOOKUP($B7400,고객정보!$A$2:$G$7714,4,0)</f>
        <v>30</v>
      </c>
      <c r="M7400" s="5">
        <f>VLOOKUP($B7400,고객정보!$A$2:$G$7714,5,0)</f>
        <v>80</v>
      </c>
      <c r="N7400" s="5">
        <f t="shared" si="2092"/>
        <v>1</v>
      </c>
      <c r="AC7400" s="5">
        <v>7397</v>
      </c>
      <c r="AD7400" s="29">
        <v>771210471</v>
      </c>
      <c r="AE7400" s="10">
        <f t="shared" si="2093"/>
        <v>2.2797529924393354</v>
      </c>
      <c r="AF7400" s="10">
        <f t="shared" si="2082"/>
        <v>1.1680151488023236</v>
      </c>
      <c r="AG7400" s="10">
        <f t="shared" si="2083"/>
        <v>2.1999347151955648</v>
      </c>
      <c r="AH7400" s="10">
        <f t="shared" si="2084"/>
        <v>-0.9061657809150917</v>
      </c>
      <c r="AI7400" s="10">
        <f t="shared" si="2085"/>
        <v>1.2924778380503663</v>
      </c>
      <c r="AJ7400" s="10">
        <f t="shared" si="2086"/>
        <v>-0.68771850633578291</v>
      </c>
      <c r="AK7400" s="10">
        <f t="shared" si="2087"/>
        <v>-0.57014479562494769</v>
      </c>
      <c r="AL7400" s="10">
        <f t="shared" si="2088"/>
        <v>1.1681287019752489</v>
      </c>
      <c r="AM7400" s="10">
        <f t="shared" si="2089"/>
        <v>0.61503777460439868</v>
      </c>
      <c r="AN7400" s="10">
        <f t="shared" si="2090"/>
        <v>26.268516818928045</v>
      </c>
      <c r="AO7400" s="10">
        <f t="shared" si="2091"/>
        <v>79.416065281232136</v>
      </c>
      <c r="BG7400" s="5">
        <v>7397</v>
      </c>
      <c r="BH7400" s="10">
        <f t="shared" si="2094"/>
        <v>1303.0544444444222</v>
      </c>
      <c r="BI7400" s="10">
        <f t="shared" si="2095"/>
        <v>1494.6836111111106</v>
      </c>
      <c r="BJ7400" s="10">
        <f t="shared" si="2096"/>
        <v>7064.3600000000006</v>
      </c>
      <c r="BK7400" s="10">
        <f t="shared" si="2097"/>
        <v>33321.56</v>
      </c>
      <c r="BL7400" s="5">
        <f t="shared" si="2098"/>
        <v>1303.0544444444222</v>
      </c>
      <c r="BM7400" s="5">
        <f t="shared" si="2099"/>
        <v>1</v>
      </c>
    </row>
    <row r="7401" spans="1:65">
      <c r="A7401" s="5">
        <v>7398</v>
      </c>
      <c r="B7401" s="21">
        <v>771215631</v>
      </c>
      <c r="C7401" s="5">
        <v>1</v>
      </c>
      <c r="E7401" s="5">
        <v>1</v>
      </c>
      <c r="I7401" s="5">
        <v>6</v>
      </c>
      <c r="K7401" s="5">
        <f>VLOOKUP($B7401,고객정보!$A$2:$G$7714,3,0)</f>
        <v>1</v>
      </c>
      <c r="L7401" s="5">
        <f>VLOOKUP($B7401,고객정보!$A$2:$G$7714,4,0)</f>
        <v>51</v>
      </c>
      <c r="M7401" s="5">
        <f>VLOOKUP($B7401,고객정보!$A$2:$G$7714,5,0)</f>
        <v>0</v>
      </c>
      <c r="N7401" s="5">
        <f t="shared" si="2092"/>
        <v>3</v>
      </c>
      <c r="AC7401" s="5">
        <v>7398</v>
      </c>
      <c r="AD7401" s="29">
        <v>771215631</v>
      </c>
      <c r="AE7401" s="10">
        <f t="shared" si="2093"/>
        <v>0.27975299243933549</v>
      </c>
      <c r="AF7401" s="10">
        <f t="shared" si="2082"/>
        <v>-0.8319848511976764</v>
      </c>
      <c r="AG7401" s="10">
        <f t="shared" si="2083"/>
        <v>0.19993471519556505</v>
      </c>
      <c r="AH7401" s="10">
        <f t="shared" si="2084"/>
        <v>-0.9061657809150917</v>
      </c>
      <c r="AI7401" s="10">
        <f t="shared" si="2085"/>
        <v>-0.70752216194963369</v>
      </c>
      <c r="AJ7401" s="10">
        <f t="shared" si="2086"/>
        <v>-0.68771850633578291</v>
      </c>
      <c r="AK7401" s="10">
        <f t="shared" si="2087"/>
        <v>5.4298552043750519</v>
      </c>
      <c r="AL7401" s="10">
        <f t="shared" si="2088"/>
        <v>-0.83187129802475124</v>
      </c>
      <c r="AM7401" s="10">
        <f t="shared" si="2089"/>
        <v>1.503777460439859E-2</v>
      </c>
      <c r="AN7401" s="10">
        <f t="shared" si="2090"/>
        <v>47.268516818928049</v>
      </c>
      <c r="AO7401" s="10">
        <f t="shared" si="2091"/>
        <v>-0.58393471876786773</v>
      </c>
      <c r="BG7401" s="5">
        <v>7398</v>
      </c>
      <c r="BH7401" s="10">
        <f t="shared" si="2094"/>
        <v>13077.027777777703</v>
      </c>
      <c r="BI7401" s="10">
        <f t="shared" si="2095"/>
        <v>5878.5902777777828</v>
      </c>
      <c r="BJ7401" s="10">
        <f t="shared" si="2096"/>
        <v>762.44</v>
      </c>
      <c r="BK7401" s="10">
        <f t="shared" si="2097"/>
        <v>27133</v>
      </c>
      <c r="BL7401" s="5">
        <f t="shared" si="2098"/>
        <v>762.44</v>
      </c>
      <c r="BM7401" s="5">
        <f t="shared" si="2099"/>
        <v>3</v>
      </c>
    </row>
    <row r="7402" spans="1:65">
      <c r="A7402" s="5">
        <v>7399</v>
      </c>
      <c r="B7402" s="21">
        <v>771219679</v>
      </c>
      <c r="C7402" s="5">
        <v>5</v>
      </c>
      <c r="E7402" s="5">
        <v>4</v>
      </c>
      <c r="G7402" s="5">
        <v>2</v>
      </c>
      <c r="H7402" s="5">
        <v>1</v>
      </c>
      <c r="K7402" s="5">
        <f>VLOOKUP($B7402,고객정보!$A$2:$G$7714,3,0)</f>
        <v>1</v>
      </c>
      <c r="L7402" s="5">
        <f>VLOOKUP($B7402,고객정보!$A$2:$G$7714,4,0)</f>
        <v>44</v>
      </c>
      <c r="M7402" s="5">
        <f>VLOOKUP($B7402,고객정보!$A$2:$G$7714,5,0)</f>
        <v>0</v>
      </c>
      <c r="N7402" s="5">
        <f t="shared" si="2092"/>
        <v>3</v>
      </c>
      <c r="AC7402" s="5">
        <v>7399</v>
      </c>
      <c r="AD7402" s="29">
        <v>771219679</v>
      </c>
      <c r="AE7402" s="10">
        <f t="shared" si="2093"/>
        <v>4.2797529924393354</v>
      </c>
      <c r="AF7402" s="10">
        <f t="shared" si="2082"/>
        <v>-0.8319848511976764</v>
      </c>
      <c r="AG7402" s="10">
        <f t="shared" si="2083"/>
        <v>3.1999347151955648</v>
      </c>
      <c r="AH7402" s="10">
        <f t="shared" si="2084"/>
        <v>-0.9061657809150917</v>
      </c>
      <c r="AI7402" s="10">
        <f t="shared" si="2085"/>
        <v>1.2924778380503663</v>
      </c>
      <c r="AJ7402" s="10">
        <f t="shared" si="2086"/>
        <v>0.31228149366421709</v>
      </c>
      <c r="AK7402" s="10">
        <f t="shared" si="2087"/>
        <v>-0.57014479562494769</v>
      </c>
      <c r="AL7402" s="10">
        <f t="shared" si="2088"/>
        <v>-0.83187129802475124</v>
      </c>
      <c r="AM7402" s="10">
        <f t="shared" si="2089"/>
        <v>1.503777460439859E-2</v>
      </c>
      <c r="AN7402" s="10">
        <f t="shared" si="2090"/>
        <v>40.268516818928049</v>
      </c>
      <c r="AO7402" s="10">
        <f t="shared" si="2091"/>
        <v>-0.58393471876786773</v>
      </c>
      <c r="BG7402" s="5">
        <v>7399</v>
      </c>
      <c r="BH7402" s="10">
        <f t="shared" si="2094"/>
        <v>12980.027777777703</v>
      </c>
      <c r="BI7402" s="10">
        <f t="shared" si="2095"/>
        <v>5679.5902777777828</v>
      </c>
      <c r="BJ7402" s="10">
        <f t="shared" si="2096"/>
        <v>449.44</v>
      </c>
      <c r="BK7402" s="10">
        <f t="shared" si="2097"/>
        <v>25800</v>
      </c>
      <c r="BL7402" s="5">
        <f t="shared" si="2098"/>
        <v>449.44</v>
      </c>
      <c r="BM7402" s="5">
        <f t="shared" si="2099"/>
        <v>3</v>
      </c>
    </row>
    <row r="7403" spans="1:65">
      <c r="A7403" s="5">
        <v>7400</v>
      </c>
      <c r="B7403" s="21">
        <v>771227321</v>
      </c>
      <c r="E7403" s="5">
        <v>1</v>
      </c>
      <c r="G7403" s="5">
        <v>1</v>
      </c>
      <c r="K7403" s="5">
        <f>VLOOKUP($B7403,고객정보!$A$2:$G$7714,3,0)</f>
        <v>1</v>
      </c>
      <c r="L7403" s="5">
        <f>VLOOKUP($B7403,고객정보!$A$2:$G$7714,4,0)</f>
        <v>24</v>
      </c>
      <c r="M7403" s="5">
        <f>VLOOKUP($B7403,고객정보!$A$2:$G$7714,5,0)</f>
        <v>0</v>
      </c>
      <c r="N7403" s="5">
        <f t="shared" si="2092"/>
        <v>3</v>
      </c>
      <c r="AC7403" s="5">
        <v>7400</v>
      </c>
      <c r="AD7403" s="29">
        <v>771227321</v>
      </c>
      <c r="AE7403" s="10">
        <f t="shared" si="2093"/>
        <v>-0.72024700756066451</v>
      </c>
      <c r="AF7403" s="10">
        <f t="shared" si="2082"/>
        <v>-0.8319848511976764</v>
      </c>
      <c r="AG7403" s="10">
        <f t="shared" si="2083"/>
        <v>0.19993471519556505</v>
      </c>
      <c r="AH7403" s="10">
        <f t="shared" si="2084"/>
        <v>-0.9061657809150917</v>
      </c>
      <c r="AI7403" s="10">
        <f t="shared" si="2085"/>
        <v>0.29247783805036631</v>
      </c>
      <c r="AJ7403" s="10">
        <f t="shared" si="2086"/>
        <v>-0.68771850633578291</v>
      </c>
      <c r="AK7403" s="10">
        <f t="shared" si="2087"/>
        <v>-0.57014479562494769</v>
      </c>
      <c r="AL7403" s="10">
        <f t="shared" si="2088"/>
        <v>-0.83187129802475124</v>
      </c>
      <c r="AM7403" s="10">
        <f t="shared" si="2089"/>
        <v>1.503777460439859E-2</v>
      </c>
      <c r="AN7403" s="10">
        <f t="shared" si="2090"/>
        <v>20.268516818928045</v>
      </c>
      <c r="AO7403" s="10">
        <f t="shared" si="2091"/>
        <v>-0.58393471876786773</v>
      </c>
      <c r="BG7403" s="5">
        <v>7400</v>
      </c>
      <c r="BH7403" s="10">
        <f t="shared" si="2094"/>
        <v>13288.027777777703</v>
      </c>
      <c r="BI7403" s="10">
        <f t="shared" si="2095"/>
        <v>6793.5902777777828</v>
      </c>
      <c r="BJ7403" s="10">
        <f t="shared" si="2096"/>
        <v>1013.4400000000002</v>
      </c>
      <c r="BK7403" s="10">
        <f t="shared" si="2097"/>
        <v>28172</v>
      </c>
      <c r="BL7403" s="5">
        <f t="shared" si="2098"/>
        <v>1013.4400000000002</v>
      </c>
      <c r="BM7403" s="5">
        <f t="shared" si="2099"/>
        <v>3</v>
      </c>
    </row>
    <row r="7404" spans="1:65">
      <c r="A7404" s="5">
        <v>7401</v>
      </c>
      <c r="B7404" s="21">
        <v>771230168</v>
      </c>
      <c r="C7404" s="5">
        <v>4</v>
      </c>
      <c r="E7404" s="5">
        <v>5</v>
      </c>
      <c r="K7404" s="5">
        <f>VLOOKUP($B7404,고객정보!$A$2:$G$7714,3,0)</f>
        <v>1.5</v>
      </c>
      <c r="L7404" s="5">
        <f>VLOOKUP($B7404,고객정보!$A$2:$G$7714,4,0)</f>
        <v>52</v>
      </c>
      <c r="M7404" s="5">
        <f>VLOOKUP($B7404,고객정보!$A$2:$G$7714,5,0)</f>
        <v>75</v>
      </c>
      <c r="N7404" s="5">
        <f t="shared" si="2092"/>
        <v>2</v>
      </c>
      <c r="AC7404" s="5">
        <v>7401</v>
      </c>
      <c r="AD7404" s="29">
        <v>771230168</v>
      </c>
      <c r="AE7404" s="10">
        <f t="shared" si="2093"/>
        <v>3.2797529924393354</v>
      </c>
      <c r="AF7404" s="10">
        <f t="shared" si="2082"/>
        <v>-0.8319848511976764</v>
      </c>
      <c r="AG7404" s="10">
        <f t="shared" si="2083"/>
        <v>4.1999347151955648</v>
      </c>
      <c r="AH7404" s="10">
        <f t="shared" si="2084"/>
        <v>-0.9061657809150917</v>
      </c>
      <c r="AI7404" s="10">
        <f t="shared" si="2085"/>
        <v>-0.70752216194963369</v>
      </c>
      <c r="AJ7404" s="10">
        <f t="shared" si="2086"/>
        <v>-0.68771850633578291</v>
      </c>
      <c r="AK7404" s="10">
        <f t="shared" si="2087"/>
        <v>-0.57014479562494769</v>
      </c>
      <c r="AL7404" s="10">
        <f t="shared" si="2088"/>
        <v>-0.83187129802475124</v>
      </c>
      <c r="AM7404" s="10">
        <f t="shared" si="2089"/>
        <v>0.51503777460439859</v>
      </c>
      <c r="AN7404" s="10">
        <f t="shared" si="2090"/>
        <v>48.268516818928049</v>
      </c>
      <c r="AO7404" s="10">
        <f t="shared" si="2091"/>
        <v>74.416065281232136</v>
      </c>
      <c r="BG7404" s="5">
        <v>7401</v>
      </c>
      <c r="BH7404" s="10">
        <f t="shared" si="2094"/>
        <v>1621.2777777777521</v>
      </c>
      <c r="BI7404" s="10">
        <f t="shared" si="2095"/>
        <v>777.84027777777749</v>
      </c>
      <c r="BJ7404" s="10">
        <f t="shared" si="2096"/>
        <v>6212.49</v>
      </c>
      <c r="BK7404" s="10">
        <f t="shared" si="2097"/>
        <v>31763.25</v>
      </c>
      <c r="BL7404" s="5">
        <f t="shared" si="2098"/>
        <v>777.84027777777749</v>
      </c>
      <c r="BM7404" s="5">
        <f t="shared" si="2099"/>
        <v>2</v>
      </c>
    </row>
    <row r="7405" spans="1:65">
      <c r="A7405" s="5">
        <v>7402</v>
      </c>
      <c r="B7405" s="21">
        <v>771230519</v>
      </c>
      <c r="C7405" s="5">
        <v>2</v>
      </c>
      <c r="E7405" s="5">
        <v>7</v>
      </c>
      <c r="I7405" s="5">
        <v>2</v>
      </c>
      <c r="K7405" s="5">
        <f>VLOOKUP($B7405,고객정보!$A$2:$G$7714,3,0)</f>
        <v>1.3333333333333299</v>
      </c>
      <c r="L7405" s="5">
        <f>VLOOKUP($B7405,고객정보!$A$2:$G$7714,4,0)</f>
        <v>49</v>
      </c>
      <c r="M7405" s="5">
        <f>VLOOKUP($B7405,고객정보!$A$2:$G$7714,5,0)</f>
        <v>0</v>
      </c>
      <c r="N7405" s="5">
        <f t="shared" si="2092"/>
        <v>3</v>
      </c>
      <c r="AC7405" s="5">
        <v>7402</v>
      </c>
      <c r="AD7405" s="29">
        <v>771230519</v>
      </c>
      <c r="AE7405" s="10">
        <f t="shared" si="2093"/>
        <v>1.2797529924393354</v>
      </c>
      <c r="AF7405" s="10">
        <f t="shared" si="2082"/>
        <v>-0.8319848511976764</v>
      </c>
      <c r="AG7405" s="10">
        <f t="shared" si="2083"/>
        <v>6.1999347151955648</v>
      </c>
      <c r="AH7405" s="10">
        <f t="shared" si="2084"/>
        <v>-0.9061657809150917</v>
      </c>
      <c r="AI7405" s="10">
        <f t="shared" si="2085"/>
        <v>-0.70752216194963369</v>
      </c>
      <c r="AJ7405" s="10">
        <f t="shared" si="2086"/>
        <v>-0.68771850633578291</v>
      </c>
      <c r="AK7405" s="10">
        <f t="shared" si="2087"/>
        <v>1.4298552043750523</v>
      </c>
      <c r="AL7405" s="10">
        <f t="shared" si="2088"/>
        <v>-0.83187129802475124</v>
      </c>
      <c r="AM7405" s="10">
        <f t="shared" si="2089"/>
        <v>0.34837110793772852</v>
      </c>
      <c r="AN7405" s="10">
        <f t="shared" si="2090"/>
        <v>45.268516818928049</v>
      </c>
      <c r="AO7405" s="10">
        <f t="shared" si="2091"/>
        <v>-0.58393471876786773</v>
      </c>
      <c r="BG7405" s="5">
        <v>7402</v>
      </c>
      <c r="BH7405" s="10">
        <f t="shared" si="2094"/>
        <v>13036.138888888814</v>
      </c>
      <c r="BI7405" s="10">
        <f t="shared" si="2095"/>
        <v>5769.3680555555602</v>
      </c>
      <c r="BJ7405" s="10">
        <f t="shared" si="2096"/>
        <v>608.75111111111107</v>
      </c>
      <c r="BK7405" s="10">
        <f t="shared" si="2097"/>
        <v>26694.111111111109</v>
      </c>
      <c r="BL7405" s="5">
        <f t="shared" si="2098"/>
        <v>608.75111111111107</v>
      </c>
      <c r="BM7405" s="5">
        <f t="shared" si="2099"/>
        <v>3</v>
      </c>
    </row>
    <row r="7406" spans="1:65">
      <c r="A7406" s="5">
        <v>7403</v>
      </c>
      <c r="B7406" s="21">
        <v>771231554</v>
      </c>
      <c r="E7406" s="5">
        <v>3</v>
      </c>
      <c r="F7406" s="5">
        <v>2</v>
      </c>
      <c r="G7406" s="5">
        <v>2</v>
      </c>
      <c r="K7406" s="5">
        <f>VLOOKUP($B7406,고객정보!$A$2:$G$7714,3,0)</f>
        <v>1</v>
      </c>
      <c r="L7406" s="5">
        <f>VLOOKUP($B7406,고객정보!$A$2:$G$7714,4,0)</f>
        <v>34</v>
      </c>
      <c r="M7406" s="5">
        <f>VLOOKUP($B7406,고객정보!$A$2:$G$7714,5,0)</f>
        <v>86</v>
      </c>
      <c r="N7406" s="5">
        <f t="shared" si="2092"/>
        <v>1</v>
      </c>
      <c r="AC7406" s="5">
        <v>7403</v>
      </c>
      <c r="AD7406" s="29">
        <v>771231554</v>
      </c>
      <c r="AE7406" s="10">
        <f t="shared" si="2093"/>
        <v>-0.72024700756066451</v>
      </c>
      <c r="AF7406" s="10">
        <f t="shared" si="2082"/>
        <v>-0.8319848511976764</v>
      </c>
      <c r="AG7406" s="10">
        <f t="shared" si="2083"/>
        <v>2.1999347151955648</v>
      </c>
      <c r="AH7406" s="10">
        <f t="shared" si="2084"/>
        <v>1.0938342190849082</v>
      </c>
      <c r="AI7406" s="10">
        <f t="shared" si="2085"/>
        <v>1.2924778380503663</v>
      </c>
      <c r="AJ7406" s="10">
        <f t="shared" si="2086"/>
        <v>-0.68771850633578291</v>
      </c>
      <c r="AK7406" s="10">
        <f t="shared" si="2087"/>
        <v>-0.57014479562494769</v>
      </c>
      <c r="AL7406" s="10">
        <f t="shared" si="2088"/>
        <v>-0.83187129802475124</v>
      </c>
      <c r="AM7406" s="10">
        <f t="shared" si="2089"/>
        <v>1.503777460439859E-2</v>
      </c>
      <c r="AN7406" s="10">
        <f t="shared" si="2090"/>
        <v>30.268516818928045</v>
      </c>
      <c r="AO7406" s="10">
        <f t="shared" si="2091"/>
        <v>85.416065281232136</v>
      </c>
      <c r="BG7406" s="5">
        <v>7403</v>
      </c>
      <c r="BH7406" s="10">
        <f t="shared" si="2094"/>
        <v>851.69444444442615</v>
      </c>
      <c r="BI7406" s="10">
        <f t="shared" si="2095"/>
        <v>1650.9236111111099</v>
      </c>
      <c r="BJ7406" s="10">
        <f t="shared" si="2096"/>
        <v>8124.4400000000005</v>
      </c>
      <c r="BK7406" s="10">
        <f t="shared" si="2097"/>
        <v>35059</v>
      </c>
      <c r="BL7406" s="5">
        <f t="shared" si="2098"/>
        <v>851.69444444442615</v>
      </c>
      <c r="BM7406" s="5">
        <f t="shared" si="2099"/>
        <v>1</v>
      </c>
    </row>
    <row r="7407" spans="1:65">
      <c r="A7407" s="5">
        <v>7404</v>
      </c>
      <c r="B7407" s="21">
        <v>771234047</v>
      </c>
      <c r="C7407" s="5">
        <v>1</v>
      </c>
      <c r="D7407" s="5">
        <v>1</v>
      </c>
      <c r="E7407" s="5">
        <v>1</v>
      </c>
      <c r="G7407" s="5">
        <v>3</v>
      </c>
      <c r="K7407" s="5">
        <f>VLOOKUP($B7407,고객정보!$A$2:$G$7714,3,0)</f>
        <v>1</v>
      </c>
      <c r="L7407" s="5">
        <f>VLOOKUP($B7407,고객정보!$A$2:$G$7714,4,0)</f>
        <v>54</v>
      </c>
      <c r="M7407" s="5">
        <f>VLOOKUP($B7407,고객정보!$A$2:$G$7714,5,0)</f>
        <v>0</v>
      </c>
      <c r="N7407" s="5">
        <f t="shared" si="2092"/>
        <v>3</v>
      </c>
      <c r="AC7407" s="5">
        <v>7404</v>
      </c>
      <c r="AD7407" s="29">
        <v>771234047</v>
      </c>
      <c r="AE7407" s="10">
        <f t="shared" si="2093"/>
        <v>0.27975299243933549</v>
      </c>
      <c r="AF7407" s="10">
        <f t="shared" si="2082"/>
        <v>0.1680151488023236</v>
      </c>
      <c r="AG7407" s="10">
        <f t="shared" si="2083"/>
        <v>0.19993471519556505</v>
      </c>
      <c r="AH7407" s="10">
        <f t="shared" si="2084"/>
        <v>-0.9061657809150917</v>
      </c>
      <c r="AI7407" s="10">
        <f t="shared" si="2085"/>
        <v>2.2924778380503663</v>
      </c>
      <c r="AJ7407" s="10">
        <f t="shared" si="2086"/>
        <v>-0.68771850633578291</v>
      </c>
      <c r="AK7407" s="10">
        <f t="shared" si="2087"/>
        <v>-0.57014479562494769</v>
      </c>
      <c r="AL7407" s="10">
        <f t="shared" si="2088"/>
        <v>-0.83187129802475124</v>
      </c>
      <c r="AM7407" s="10">
        <f t="shared" si="2089"/>
        <v>1.503777460439859E-2</v>
      </c>
      <c r="AN7407" s="10">
        <f t="shared" si="2090"/>
        <v>50.268516818928049</v>
      </c>
      <c r="AO7407" s="10">
        <f t="shared" si="2091"/>
        <v>-0.58393471876786773</v>
      </c>
      <c r="BG7407" s="5">
        <v>7404</v>
      </c>
      <c r="BH7407" s="10">
        <f t="shared" si="2094"/>
        <v>13114.027777777703</v>
      </c>
      <c r="BI7407" s="10">
        <f t="shared" si="2095"/>
        <v>5843.5902777777828</v>
      </c>
      <c r="BJ7407" s="10">
        <f t="shared" si="2096"/>
        <v>797.44</v>
      </c>
      <c r="BK7407" s="10">
        <f t="shared" si="2097"/>
        <v>27100</v>
      </c>
      <c r="BL7407" s="5">
        <f t="shared" si="2098"/>
        <v>797.44</v>
      </c>
      <c r="BM7407" s="5">
        <f t="shared" si="2099"/>
        <v>3</v>
      </c>
    </row>
    <row r="7408" spans="1:65">
      <c r="A7408" s="5">
        <v>7405</v>
      </c>
      <c r="B7408" s="21">
        <v>771234861</v>
      </c>
      <c r="C7408" s="5">
        <v>4</v>
      </c>
      <c r="D7408" s="5">
        <v>17</v>
      </c>
      <c r="E7408" s="5">
        <v>11</v>
      </c>
      <c r="F7408" s="5">
        <v>3</v>
      </c>
      <c r="G7408" s="5">
        <v>9</v>
      </c>
      <c r="H7408" s="5">
        <v>3</v>
      </c>
      <c r="J7408" s="5">
        <v>1</v>
      </c>
      <c r="K7408" s="5">
        <f>VLOOKUP($B7408,고객정보!$A$2:$G$7714,3,0)</f>
        <v>3.8</v>
      </c>
      <c r="L7408" s="5">
        <f>VLOOKUP($B7408,고객정보!$A$2:$G$7714,4,0)</f>
        <v>36</v>
      </c>
      <c r="M7408" s="5">
        <f>VLOOKUP($B7408,고객정보!$A$2:$G$7714,5,0)</f>
        <v>0</v>
      </c>
      <c r="N7408" s="5">
        <f t="shared" si="2092"/>
        <v>3</v>
      </c>
      <c r="AC7408" s="5">
        <v>7405</v>
      </c>
      <c r="AD7408" s="29">
        <v>771234861</v>
      </c>
      <c r="AE7408" s="10">
        <f t="shared" si="2093"/>
        <v>3.2797529924393354</v>
      </c>
      <c r="AF7408" s="10">
        <f t="shared" si="2082"/>
        <v>16.168015148802322</v>
      </c>
      <c r="AG7408" s="10">
        <f t="shared" si="2083"/>
        <v>10.199934715195566</v>
      </c>
      <c r="AH7408" s="10">
        <f t="shared" si="2084"/>
        <v>2.0938342190849082</v>
      </c>
      <c r="AI7408" s="10">
        <f t="shared" si="2085"/>
        <v>8.2924778380503668</v>
      </c>
      <c r="AJ7408" s="10">
        <f t="shared" si="2086"/>
        <v>2.3122814936642171</v>
      </c>
      <c r="AK7408" s="10">
        <f t="shared" si="2087"/>
        <v>-0.57014479562494769</v>
      </c>
      <c r="AL7408" s="10">
        <f t="shared" si="2088"/>
        <v>0.16812870197524876</v>
      </c>
      <c r="AM7408" s="10">
        <f t="shared" si="2089"/>
        <v>2.8150377746043986</v>
      </c>
      <c r="AN7408" s="10">
        <f t="shared" si="2090"/>
        <v>32.268516818928049</v>
      </c>
      <c r="AO7408" s="10">
        <f t="shared" si="2091"/>
        <v>-0.58393471876786773</v>
      </c>
      <c r="BG7408" s="5">
        <v>7405</v>
      </c>
      <c r="BH7408" s="10">
        <f t="shared" si="2094"/>
        <v>13475.867777777703</v>
      </c>
      <c r="BI7408" s="10">
        <f t="shared" si="2095"/>
        <v>6314.6302777777828</v>
      </c>
      <c r="BJ7408" s="10">
        <f t="shared" si="2096"/>
        <v>794.56</v>
      </c>
      <c r="BK7408" s="10">
        <f t="shared" si="2097"/>
        <v>26031.439999999999</v>
      </c>
      <c r="BL7408" s="5">
        <f t="shared" si="2098"/>
        <v>794.56</v>
      </c>
      <c r="BM7408" s="5">
        <f t="shared" si="2099"/>
        <v>3</v>
      </c>
    </row>
    <row r="7409" spans="1:65">
      <c r="A7409" s="5">
        <v>7406</v>
      </c>
      <c r="B7409" s="21">
        <v>771238164</v>
      </c>
      <c r="C7409" s="5">
        <v>8</v>
      </c>
      <c r="D7409" s="5">
        <v>2</v>
      </c>
      <c r="E7409" s="5">
        <v>4</v>
      </c>
      <c r="F7409" s="5">
        <v>1</v>
      </c>
      <c r="G7409" s="5">
        <v>3</v>
      </c>
      <c r="H7409" s="5">
        <v>3</v>
      </c>
      <c r="J7409" s="5">
        <v>5</v>
      </c>
      <c r="K7409" s="5">
        <f>VLOOKUP($B7409,고객정보!$A$2:$G$7714,3,0)</f>
        <v>2.2000000000000002</v>
      </c>
      <c r="L7409" s="5">
        <f>VLOOKUP($B7409,고객정보!$A$2:$G$7714,4,0)</f>
        <v>32</v>
      </c>
      <c r="M7409" s="5">
        <f>VLOOKUP($B7409,고객정보!$A$2:$G$7714,5,0)</f>
        <v>47</v>
      </c>
      <c r="N7409" s="5">
        <f t="shared" si="2092"/>
        <v>2</v>
      </c>
      <c r="AC7409" s="5">
        <v>7406</v>
      </c>
      <c r="AD7409" s="29">
        <v>771238164</v>
      </c>
      <c r="AE7409" s="10">
        <f t="shared" si="2093"/>
        <v>7.2797529924393354</v>
      </c>
      <c r="AF7409" s="10">
        <f t="shared" si="2082"/>
        <v>1.1680151488023236</v>
      </c>
      <c r="AG7409" s="10">
        <f t="shared" si="2083"/>
        <v>3.1999347151955648</v>
      </c>
      <c r="AH7409" s="10">
        <f t="shared" si="2084"/>
        <v>9.3834219084908299E-2</v>
      </c>
      <c r="AI7409" s="10">
        <f t="shared" si="2085"/>
        <v>2.2924778380503663</v>
      </c>
      <c r="AJ7409" s="10">
        <f t="shared" si="2086"/>
        <v>2.3122814936642171</v>
      </c>
      <c r="AK7409" s="10">
        <f t="shared" si="2087"/>
        <v>-0.57014479562494769</v>
      </c>
      <c r="AL7409" s="10">
        <f t="shared" si="2088"/>
        <v>4.1681287019752489</v>
      </c>
      <c r="AM7409" s="10">
        <f t="shared" si="2089"/>
        <v>1.2150377746043988</v>
      </c>
      <c r="AN7409" s="10">
        <f t="shared" si="2090"/>
        <v>28.268516818928045</v>
      </c>
      <c r="AO7409" s="10">
        <f t="shared" si="2091"/>
        <v>46.416065281232129</v>
      </c>
      <c r="BG7409" s="5">
        <v>7406</v>
      </c>
      <c r="BH7409" s="10">
        <f t="shared" si="2094"/>
        <v>4656.1344444444003</v>
      </c>
      <c r="BI7409" s="10">
        <f t="shared" si="2095"/>
        <v>1550.6636111111131</v>
      </c>
      <c r="BJ7409" s="10">
        <f t="shared" si="2096"/>
        <v>2585</v>
      </c>
      <c r="BK7409" s="10">
        <f t="shared" si="2097"/>
        <v>27162.84</v>
      </c>
      <c r="BL7409" s="5">
        <f t="shared" si="2098"/>
        <v>1550.6636111111131</v>
      </c>
      <c r="BM7409" s="5">
        <f t="shared" si="2099"/>
        <v>2</v>
      </c>
    </row>
    <row r="7410" spans="1:65">
      <c r="A7410" s="5">
        <v>7407</v>
      </c>
      <c r="B7410" s="21">
        <v>771243141</v>
      </c>
      <c r="E7410" s="5">
        <v>2</v>
      </c>
      <c r="F7410" s="5">
        <v>2</v>
      </c>
      <c r="H7410" s="5">
        <v>1</v>
      </c>
      <c r="K7410" s="5">
        <f>VLOOKUP($B7410,고객정보!$A$2:$G$7714,3,0)</f>
        <v>1</v>
      </c>
      <c r="L7410" s="5">
        <f>VLOOKUP($B7410,고객정보!$A$2:$G$7714,4,0)</f>
        <v>37</v>
      </c>
      <c r="M7410" s="5">
        <f>VLOOKUP($B7410,고객정보!$A$2:$G$7714,5,0)</f>
        <v>53.1666666666667</v>
      </c>
      <c r="N7410" s="5">
        <f t="shared" si="2092"/>
        <v>2</v>
      </c>
      <c r="AC7410" s="5">
        <v>7407</v>
      </c>
      <c r="AD7410" s="29">
        <v>771243141</v>
      </c>
      <c r="AE7410" s="10">
        <f t="shared" si="2093"/>
        <v>-0.72024700756066451</v>
      </c>
      <c r="AF7410" s="10">
        <f t="shared" si="2082"/>
        <v>-0.8319848511976764</v>
      </c>
      <c r="AG7410" s="10">
        <f t="shared" si="2083"/>
        <v>1.199934715195565</v>
      </c>
      <c r="AH7410" s="10">
        <f t="shared" si="2084"/>
        <v>1.0938342190849082</v>
      </c>
      <c r="AI7410" s="10">
        <f t="shared" si="2085"/>
        <v>-0.70752216194963369</v>
      </c>
      <c r="AJ7410" s="10">
        <f t="shared" si="2086"/>
        <v>0.31228149366421709</v>
      </c>
      <c r="AK7410" s="10">
        <f t="shared" si="2087"/>
        <v>-0.57014479562494769</v>
      </c>
      <c r="AL7410" s="10">
        <f t="shared" si="2088"/>
        <v>-0.83187129802475124</v>
      </c>
      <c r="AM7410" s="10">
        <f t="shared" si="2089"/>
        <v>1.503777460439859E-2</v>
      </c>
      <c r="AN7410" s="10">
        <f t="shared" si="2090"/>
        <v>33.268516818928049</v>
      </c>
      <c r="AO7410" s="10">
        <f t="shared" si="2091"/>
        <v>52.582731947898829</v>
      </c>
      <c r="BG7410" s="5">
        <v>7407</v>
      </c>
      <c r="BH7410" s="10">
        <f t="shared" si="2094"/>
        <v>3714.4444444444011</v>
      </c>
      <c r="BI7410" s="10">
        <f t="shared" si="2095"/>
        <v>1551.8125000000002</v>
      </c>
      <c r="BJ7410" s="10">
        <f t="shared" si="2096"/>
        <v>3504.134444444448</v>
      </c>
      <c r="BK7410" s="10">
        <f t="shared" si="2097"/>
        <v>30258.694444444449</v>
      </c>
      <c r="BL7410" s="5">
        <f t="shared" si="2098"/>
        <v>1551.8125000000002</v>
      </c>
      <c r="BM7410" s="5">
        <f t="shared" si="2099"/>
        <v>2</v>
      </c>
    </row>
    <row r="7411" spans="1:65">
      <c r="A7411" s="5">
        <v>7408</v>
      </c>
      <c r="B7411" s="21">
        <v>771243299</v>
      </c>
      <c r="C7411" s="5">
        <v>4</v>
      </c>
      <c r="D7411" s="5">
        <v>1</v>
      </c>
      <c r="E7411" s="5">
        <v>1</v>
      </c>
      <c r="I7411" s="5">
        <v>3</v>
      </c>
      <c r="J7411" s="5">
        <v>2</v>
      </c>
      <c r="K7411" s="5">
        <f>VLOOKUP($B7411,고객정보!$A$2:$G$7714,3,0)</f>
        <v>1</v>
      </c>
      <c r="L7411" s="5">
        <f>VLOOKUP($B7411,고객정보!$A$2:$G$7714,4,0)</f>
        <v>47</v>
      </c>
      <c r="M7411" s="5">
        <f>VLOOKUP($B7411,고객정보!$A$2:$G$7714,5,0)</f>
        <v>0</v>
      </c>
      <c r="N7411" s="5">
        <f t="shared" si="2092"/>
        <v>3</v>
      </c>
      <c r="AC7411" s="5">
        <v>7408</v>
      </c>
      <c r="AD7411" s="29">
        <v>771243299</v>
      </c>
      <c r="AE7411" s="10">
        <f t="shared" si="2093"/>
        <v>3.2797529924393354</v>
      </c>
      <c r="AF7411" s="10">
        <f t="shared" si="2082"/>
        <v>0.1680151488023236</v>
      </c>
      <c r="AG7411" s="10">
        <f t="shared" si="2083"/>
        <v>0.19993471519556505</v>
      </c>
      <c r="AH7411" s="10">
        <f t="shared" si="2084"/>
        <v>-0.9061657809150917</v>
      </c>
      <c r="AI7411" s="10">
        <f t="shared" si="2085"/>
        <v>-0.70752216194963369</v>
      </c>
      <c r="AJ7411" s="10">
        <f t="shared" si="2086"/>
        <v>-0.68771850633578291</v>
      </c>
      <c r="AK7411" s="10">
        <f t="shared" si="2087"/>
        <v>2.4298552043750523</v>
      </c>
      <c r="AL7411" s="10">
        <f t="shared" si="2088"/>
        <v>1.1681287019752489</v>
      </c>
      <c r="AM7411" s="10">
        <f t="shared" si="2089"/>
        <v>1.503777460439859E-2</v>
      </c>
      <c r="AN7411" s="10">
        <f t="shared" si="2090"/>
        <v>43.268516818928049</v>
      </c>
      <c r="AO7411" s="10">
        <f t="shared" si="2091"/>
        <v>-0.58393471876786773</v>
      </c>
      <c r="BG7411" s="5">
        <v>7408</v>
      </c>
      <c r="BH7411" s="10">
        <f t="shared" si="2094"/>
        <v>13002.027777777703</v>
      </c>
      <c r="BI7411" s="10">
        <f t="shared" si="2095"/>
        <v>5723.5902777777828</v>
      </c>
      <c r="BJ7411" s="10">
        <f t="shared" si="2096"/>
        <v>537.44000000000005</v>
      </c>
      <c r="BK7411" s="10">
        <f t="shared" si="2097"/>
        <v>26248</v>
      </c>
      <c r="BL7411" s="5">
        <f t="shared" si="2098"/>
        <v>537.44000000000005</v>
      </c>
      <c r="BM7411" s="5">
        <f t="shared" si="2099"/>
        <v>3</v>
      </c>
    </row>
    <row r="7412" spans="1:65">
      <c r="A7412" s="5">
        <v>7409</v>
      </c>
      <c r="B7412" s="21">
        <v>771245909</v>
      </c>
      <c r="E7412" s="5">
        <v>2</v>
      </c>
      <c r="K7412" s="5">
        <f>VLOOKUP($B7412,고객정보!$A$2:$G$7714,3,0)</f>
        <v>0</v>
      </c>
      <c r="L7412" s="5">
        <f>VLOOKUP($B7412,고객정보!$A$2:$G$7714,4,0)</f>
        <v>37</v>
      </c>
      <c r="M7412" s="5">
        <f>VLOOKUP($B7412,고객정보!$A$2:$G$7714,5,0)</f>
        <v>68</v>
      </c>
      <c r="N7412" s="5">
        <f t="shared" si="2092"/>
        <v>2</v>
      </c>
      <c r="AC7412" s="5">
        <v>7409</v>
      </c>
      <c r="AD7412" s="29">
        <v>771245909</v>
      </c>
      <c r="AE7412" s="10">
        <f t="shared" si="2093"/>
        <v>-0.72024700756066451</v>
      </c>
      <c r="AF7412" s="10">
        <f t="shared" si="2082"/>
        <v>-0.8319848511976764</v>
      </c>
      <c r="AG7412" s="10">
        <f t="shared" si="2083"/>
        <v>1.199934715195565</v>
      </c>
      <c r="AH7412" s="10">
        <f t="shared" si="2084"/>
        <v>-0.9061657809150917</v>
      </c>
      <c r="AI7412" s="10">
        <f t="shared" si="2085"/>
        <v>-0.70752216194963369</v>
      </c>
      <c r="AJ7412" s="10">
        <f t="shared" si="2086"/>
        <v>-0.68771850633578291</v>
      </c>
      <c r="AK7412" s="10">
        <f t="shared" si="2087"/>
        <v>-0.57014479562494769</v>
      </c>
      <c r="AL7412" s="10">
        <f t="shared" si="2088"/>
        <v>-0.83187129802475124</v>
      </c>
      <c r="AM7412" s="10">
        <f t="shared" si="2089"/>
        <v>-0.98496222539560141</v>
      </c>
      <c r="AN7412" s="10">
        <f t="shared" si="2090"/>
        <v>33.268516818928049</v>
      </c>
      <c r="AO7412" s="10">
        <f t="shared" si="2091"/>
        <v>67.416065281232136</v>
      </c>
      <c r="BG7412" s="5">
        <v>7409</v>
      </c>
      <c r="BH7412" s="10">
        <f t="shared" si="2094"/>
        <v>2130.6944444444139</v>
      </c>
      <c r="BI7412" s="10">
        <f t="shared" si="2095"/>
        <v>1287.9236111111113</v>
      </c>
      <c r="BJ7412" s="10">
        <f t="shared" si="2096"/>
        <v>5327.84</v>
      </c>
      <c r="BK7412" s="10">
        <f t="shared" si="2097"/>
        <v>32230</v>
      </c>
      <c r="BL7412" s="5">
        <f t="shared" si="2098"/>
        <v>1287.9236111111113</v>
      </c>
      <c r="BM7412" s="5">
        <f t="shared" si="2099"/>
        <v>2</v>
      </c>
    </row>
    <row r="7413" spans="1:65">
      <c r="A7413" s="5">
        <v>7410</v>
      </c>
      <c r="B7413" s="21">
        <v>771249991</v>
      </c>
      <c r="C7413" s="5">
        <v>2</v>
      </c>
      <c r="E7413" s="5">
        <v>3</v>
      </c>
      <c r="J7413" s="5">
        <v>1</v>
      </c>
      <c r="K7413" s="5">
        <f>VLOOKUP($B7413,고객정보!$A$2:$G$7714,3,0)</f>
        <v>2</v>
      </c>
      <c r="L7413" s="5">
        <f>VLOOKUP($B7413,고객정보!$A$2:$G$7714,4,0)</f>
        <v>41</v>
      </c>
      <c r="M7413" s="5">
        <f>VLOOKUP($B7413,고객정보!$A$2:$G$7714,5,0)</f>
        <v>0</v>
      </c>
      <c r="N7413" s="5">
        <f t="shared" si="2092"/>
        <v>3</v>
      </c>
      <c r="AC7413" s="5">
        <v>7410</v>
      </c>
      <c r="AD7413" s="29">
        <v>771249991</v>
      </c>
      <c r="AE7413" s="10">
        <f t="shared" si="2093"/>
        <v>1.2797529924393354</v>
      </c>
      <c r="AF7413" s="10">
        <f t="shared" si="2082"/>
        <v>-0.8319848511976764</v>
      </c>
      <c r="AG7413" s="10">
        <f t="shared" si="2083"/>
        <v>2.1999347151955648</v>
      </c>
      <c r="AH7413" s="10">
        <f t="shared" si="2084"/>
        <v>-0.9061657809150917</v>
      </c>
      <c r="AI7413" s="10">
        <f t="shared" si="2085"/>
        <v>-0.70752216194963369</v>
      </c>
      <c r="AJ7413" s="10">
        <f t="shared" si="2086"/>
        <v>-0.68771850633578291</v>
      </c>
      <c r="AK7413" s="10">
        <f t="shared" si="2087"/>
        <v>-0.57014479562494769</v>
      </c>
      <c r="AL7413" s="10">
        <f t="shared" si="2088"/>
        <v>0.16812870197524876</v>
      </c>
      <c r="AM7413" s="10">
        <f t="shared" si="2089"/>
        <v>1.0150377746043986</v>
      </c>
      <c r="AN7413" s="10">
        <f t="shared" si="2090"/>
        <v>37.268516818928049</v>
      </c>
      <c r="AO7413" s="10">
        <f t="shared" si="2091"/>
        <v>-0.58393471876786773</v>
      </c>
      <c r="BG7413" s="5">
        <v>7410</v>
      </c>
      <c r="BH7413" s="10">
        <f t="shared" si="2094"/>
        <v>12962.027777777703</v>
      </c>
      <c r="BI7413" s="10">
        <f t="shared" si="2095"/>
        <v>5922.5902777777828</v>
      </c>
      <c r="BJ7413" s="10">
        <f t="shared" si="2096"/>
        <v>567.04</v>
      </c>
      <c r="BK7413" s="10">
        <f t="shared" si="2097"/>
        <v>26856</v>
      </c>
      <c r="BL7413" s="5">
        <f t="shared" si="2098"/>
        <v>567.04</v>
      </c>
      <c r="BM7413" s="5">
        <f t="shared" si="2099"/>
        <v>3</v>
      </c>
    </row>
    <row r="7414" spans="1:65">
      <c r="A7414" s="5">
        <v>7411</v>
      </c>
      <c r="B7414" s="21">
        <v>771252913</v>
      </c>
      <c r="C7414" s="5">
        <v>16</v>
      </c>
      <c r="E7414" s="5">
        <v>8</v>
      </c>
      <c r="K7414" s="5">
        <f>VLOOKUP($B7414,고객정보!$A$2:$G$7714,3,0)</f>
        <v>2</v>
      </c>
      <c r="L7414" s="5">
        <f>VLOOKUP($B7414,고객정보!$A$2:$G$7714,4,0)</f>
        <v>51</v>
      </c>
      <c r="M7414" s="5">
        <f>VLOOKUP($B7414,고객정보!$A$2:$G$7714,5,0)</f>
        <v>72.599999999999994</v>
      </c>
      <c r="N7414" s="5">
        <f t="shared" si="2092"/>
        <v>2</v>
      </c>
      <c r="AC7414" s="5">
        <v>7411</v>
      </c>
      <c r="AD7414" s="29">
        <v>771252913</v>
      </c>
      <c r="AE7414" s="10">
        <f t="shared" si="2093"/>
        <v>15.279752992439336</v>
      </c>
      <c r="AF7414" s="10">
        <f t="shared" si="2082"/>
        <v>-0.8319848511976764</v>
      </c>
      <c r="AG7414" s="10">
        <f t="shared" si="2083"/>
        <v>7.1999347151955648</v>
      </c>
      <c r="AH7414" s="10">
        <f t="shared" si="2084"/>
        <v>-0.9061657809150917</v>
      </c>
      <c r="AI7414" s="10">
        <f t="shared" si="2085"/>
        <v>-0.70752216194963369</v>
      </c>
      <c r="AJ7414" s="10">
        <f t="shared" si="2086"/>
        <v>-0.68771850633578291</v>
      </c>
      <c r="AK7414" s="10">
        <f t="shared" si="2087"/>
        <v>-0.57014479562494769</v>
      </c>
      <c r="AL7414" s="10">
        <f t="shared" si="2088"/>
        <v>-0.83187129802475124</v>
      </c>
      <c r="AM7414" s="10">
        <f t="shared" si="2089"/>
        <v>1.0150377746043986</v>
      </c>
      <c r="AN7414" s="10">
        <f t="shared" si="2090"/>
        <v>47.268516818928049</v>
      </c>
      <c r="AO7414" s="10">
        <f t="shared" si="2091"/>
        <v>72.01606528123213</v>
      </c>
      <c r="BG7414" s="5">
        <v>7411</v>
      </c>
      <c r="BH7414" s="10">
        <f t="shared" si="2094"/>
        <v>2014.1877777777509</v>
      </c>
      <c r="BI7414" s="10">
        <f t="shared" si="2095"/>
        <v>281.4502777777775</v>
      </c>
      <c r="BJ7414" s="10">
        <f t="shared" si="2096"/>
        <v>5541.7999999999993</v>
      </c>
      <c r="BK7414" s="10">
        <f t="shared" si="2097"/>
        <v>28092.76</v>
      </c>
      <c r="BL7414" s="5">
        <f t="shared" si="2098"/>
        <v>281.4502777777775</v>
      </c>
      <c r="BM7414" s="5">
        <f t="shared" si="2099"/>
        <v>2</v>
      </c>
    </row>
    <row r="7415" spans="1:65">
      <c r="A7415" s="5">
        <v>7412</v>
      </c>
      <c r="B7415" s="21">
        <v>771271136</v>
      </c>
      <c r="C7415" s="5">
        <v>1</v>
      </c>
      <c r="E7415" s="5">
        <v>2</v>
      </c>
      <c r="H7415" s="5">
        <v>2</v>
      </c>
      <c r="K7415" s="5">
        <f>VLOOKUP($B7415,고객정보!$A$2:$G$7714,3,0)</f>
        <v>0</v>
      </c>
      <c r="L7415" s="5">
        <f>VLOOKUP($B7415,고객정보!$A$2:$G$7714,4,0)</f>
        <v>22</v>
      </c>
      <c r="M7415" s="5">
        <f>VLOOKUP($B7415,고객정보!$A$2:$G$7714,5,0)</f>
        <v>0</v>
      </c>
      <c r="N7415" s="5">
        <f t="shared" si="2092"/>
        <v>3</v>
      </c>
      <c r="AC7415" s="5">
        <v>7412</v>
      </c>
      <c r="AD7415" s="29">
        <v>771271136</v>
      </c>
      <c r="AE7415" s="10">
        <f t="shared" si="2093"/>
        <v>0.27975299243933549</v>
      </c>
      <c r="AF7415" s="10">
        <f t="shared" si="2082"/>
        <v>-0.8319848511976764</v>
      </c>
      <c r="AG7415" s="10">
        <f t="shared" si="2083"/>
        <v>1.199934715195565</v>
      </c>
      <c r="AH7415" s="10">
        <f t="shared" si="2084"/>
        <v>-0.9061657809150917</v>
      </c>
      <c r="AI7415" s="10">
        <f t="shared" si="2085"/>
        <v>-0.70752216194963369</v>
      </c>
      <c r="AJ7415" s="10">
        <f t="shared" si="2086"/>
        <v>1.3122814936642171</v>
      </c>
      <c r="AK7415" s="10">
        <f t="shared" si="2087"/>
        <v>-0.57014479562494769</v>
      </c>
      <c r="AL7415" s="10">
        <f t="shared" si="2088"/>
        <v>-0.83187129802475124</v>
      </c>
      <c r="AM7415" s="10">
        <f t="shared" si="2089"/>
        <v>-0.98496222539560141</v>
      </c>
      <c r="AN7415" s="10">
        <f t="shared" si="2090"/>
        <v>18.268516818928045</v>
      </c>
      <c r="AO7415" s="10">
        <f t="shared" si="2091"/>
        <v>-0.58393471876786773</v>
      </c>
      <c r="BG7415" s="5">
        <v>7412</v>
      </c>
      <c r="BH7415" s="10">
        <f t="shared" si="2094"/>
        <v>13364.027777777703</v>
      </c>
      <c r="BI7415" s="10">
        <f t="shared" si="2095"/>
        <v>6820.5902777777828</v>
      </c>
      <c r="BJ7415" s="10">
        <f t="shared" si="2096"/>
        <v>999.84000000000015</v>
      </c>
      <c r="BK7415" s="10">
        <f t="shared" si="2097"/>
        <v>27690</v>
      </c>
      <c r="BL7415" s="5">
        <f t="shared" si="2098"/>
        <v>999.84000000000015</v>
      </c>
      <c r="BM7415" s="5">
        <f t="shared" si="2099"/>
        <v>3</v>
      </c>
    </row>
    <row r="7416" spans="1:65">
      <c r="A7416" s="5">
        <v>7413</v>
      </c>
      <c r="B7416" s="21">
        <v>771271441</v>
      </c>
      <c r="E7416" s="5">
        <v>1</v>
      </c>
      <c r="K7416" s="5">
        <f>VLOOKUP($B7416,고객정보!$A$2:$G$7714,3,0)</f>
        <v>0</v>
      </c>
      <c r="L7416" s="5">
        <f>VLOOKUP($B7416,고객정보!$A$2:$G$7714,4,0)</f>
        <v>37</v>
      </c>
      <c r="M7416" s="5">
        <f>VLOOKUP($B7416,고객정보!$A$2:$G$7714,5,0)</f>
        <v>15</v>
      </c>
      <c r="N7416" s="5">
        <f t="shared" si="2092"/>
        <v>3</v>
      </c>
      <c r="AC7416" s="5">
        <v>7413</v>
      </c>
      <c r="AD7416" s="29">
        <v>771271441</v>
      </c>
      <c r="AE7416" s="10">
        <f t="shared" si="2093"/>
        <v>-0.72024700756066451</v>
      </c>
      <c r="AF7416" s="10">
        <f t="shared" si="2082"/>
        <v>-0.8319848511976764</v>
      </c>
      <c r="AG7416" s="10">
        <f t="shared" si="2083"/>
        <v>0.19993471519556505</v>
      </c>
      <c r="AH7416" s="10">
        <f t="shared" si="2084"/>
        <v>-0.9061657809150917</v>
      </c>
      <c r="AI7416" s="10">
        <f t="shared" si="2085"/>
        <v>-0.70752216194963369</v>
      </c>
      <c r="AJ7416" s="10">
        <f t="shared" si="2086"/>
        <v>-0.68771850633578291</v>
      </c>
      <c r="AK7416" s="10">
        <f t="shared" si="2087"/>
        <v>-0.57014479562494769</v>
      </c>
      <c r="AL7416" s="10">
        <f t="shared" si="2088"/>
        <v>-0.83187129802475124</v>
      </c>
      <c r="AM7416" s="10">
        <f t="shared" si="2089"/>
        <v>-0.98496222539560141</v>
      </c>
      <c r="AN7416" s="10">
        <f t="shared" si="2090"/>
        <v>33.268516818928049</v>
      </c>
      <c r="AO7416" s="10">
        <f t="shared" si="2091"/>
        <v>14.416065281232132</v>
      </c>
      <c r="BG7416" s="5">
        <v>7413</v>
      </c>
      <c r="BH7416" s="10">
        <f t="shared" si="2094"/>
        <v>9799.0277777777119</v>
      </c>
      <c r="BI7416" s="10">
        <f t="shared" si="2095"/>
        <v>4311.090277777781</v>
      </c>
      <c r="BJ7416" s="10">
        <f t="shared" si="2096"/>
        <v>941.84</v>
      </c>
      <c r="BK7416" s="10">
        <f t="shared" si="2097"/>
        <v>27856</v>
      </c>
      <c r="BL7416" s="5">
        <f t="shared" si="2098"/>
        <v>941.84</v>
      </c>
      <c r="BM7416" s="5">
        <f t="shared" si="2099"/>
        <v>3</v>
      </c>
    </row>
    <row r="7417" spans="1:65">
      <c r="A7417" s="5">
        <v>7414</v>
      </c>
      <c r="B7417" s="21">
        <v>771272901</v>
      </c>
      <c r="C7417" s="5">
        <v>1</v>
      </c>
      <c r="E7417" s="5">
        <v>5</v>
      </c>
      <c r="J7417" s="5">
        <v>1</v>
      </c>
      <c r="K7417" s="5">
        <f>VLOOKUP($B7417,고객정보!$A$2:$G$7714,3,0)</f>
        <v>1.6666666666666701</v>
      </c>
      <c r="L7417" s="5">
        <f>VLOOKUP($B7417,고객정보!$A$2:$G$7714,4,0)</f>
        <v>43</v>
      </c>
      <c r="M7417" s="5">
        <f>VLOOKUP($B7417,고객정보!$A$2:$G$7714,5,0)</f>
        <v>0</v>
      </c>
      <c r="N7417" s="5">
        <f t="shared" si="2092"/>
        <v>3</v>
      </c>
      <c r="AC7417" s="5">
        <v>7414</v>
      </c>
      <c r="AD7417" s="29">
        <v>771272901</v>
      </c>
      <c r="AE7417" s="10">
        <f t="shared" si="2093"/>
        <v>0.27975299243933549</v>
      </c>
      <c r="AF7417" s="10">
        <f t="shared" si="2082"/>
        <v>-0.8319848511976764</v>
      </c>
      <c r="AG7417" s="10">
        <f t="shared" si="2083"/>
        <v>4.1999347151955648</v>
      </c>
      <c r="AH7417" s="10">
        <f t="shared" si="2084"/>
        <v>-0.9061657809150917</v>
      </c>
      <c r="AI7417" s="10">
        <f t="shared" si="2085"/>
        <v>-0.70752216194963369</v>
      </c>
      <c r="AJ7417" s="10">
        <f t="shared" si="2086"/>
        <v>-0.68771850633578291</v>
      </c>
      <c r="AK7417" s="10">
        <f t="shared" si="2087"/>
        <v>-0.57014479562494769</v>
      </c>
      <c r="AL7417" s="10">
        <f t="shared" si="2088"/>
        <v>0.16812870197524876</v>
      </c>
      <c r="AM7417" s="10">
        <f t="shared" si="2089"/>
        <v>0.68170444127106866</v>
      </c>
      <c r="AN7417" s="10">
        <f t="shared" si="2090"/>
        <v>39.268516818928049</v>
      </c>
      <c r="AO7417" s="10">
        <f t="shared" si="2091"/>
        <v>-0.58393471876786773</v>
      </c>
      <c r="BG7417" s="5">
        <v>7414</v>
      </c>
      <c r="BH7417" s="10">
        <f t="shared" si="2094"/>
        <v>12970.472222222148</v>
      </c>
      <c r="BI7417" s="10">
        <f t="shared" si="2095"/>
        <v>5919.3680555555602</v>
      </c>
      <c r="BJ7417" s="10">
        <f t="shared" si="2096"/>
        <v>592.28444444444449</v>
      </c>
      <c r="BK7417" s="10">
        <f t="shared" si="2097"/>
        <v>27070.444444444445</v>
      </c>
      <c r="BL7417" s="5">
        <f t="shared" si="2098"/>
        <v>592.28444444444449</v>
      </c>
      <c r="BM7417" s="5">
        <f t="shared" si="2099"/>
        <v>3</v>
      </c>
    </row>
    <row r="7418" spans="1:65">
      <c r="A7418" s="5">
        <v>7415</v>
      </c>
      <c r="B7418" s="21">
        <v>771274171</v>
      </c>
      <c r="C7418" s="5">
        <v>12</v>
      </c>
      <c r="D7418" s="5">
        <v>2</v>
      </c>
      <c r="E7418" s="5">
        <v>2</v>
      </c>
      <c r="H7418" s="5">
        <v>5</v>
      </c>
      <c r="I7418" s="5">
        <v>1</v>
      </c>
      <c r="J7418" s="5">
        <v>5</v>
      </c>
      <c r="K7418" s="5">
        <f>VLOOKUP($B7418,고객정보!$A$2:$G$7714,3,0)</f>
        <v>1.8</v>
      </c>
      <c r="L7418" s="5">
        <f>VLOOKUP($B7418,고객정보!$A$2:$G$7714,4,0)</f>
        <v>47</v>
      </c>
      <c r="M7418" s="5">
        <f>VLOOKUP($B7418,고객정보!$A$2:$G$7714,5,0)</f>
        <v>0</v>
      </c>
      <c r="N7418" s="5">
        <f t="shared" si="2092"/>
        <v>3</v>
      </c>
      <c r="AC7418" s="5">
        <v>7415</v>
      </c>
      <c r="AD7418" s="29">
        <v>771274171</v>
      </c>
      <c r="AE7418" s="10">
        <f t="shared" si="2093"/>
        <v>11.279752992439336</v>
      </c>
      <c r="AF7418" s="10">
        <f t="shared" si="2082"/>
        <v>1.1680151488023236</v>
      </c>
      <c r="AG7418" s="10">
        <f t="shared" si="2083"/>
        <v>1.199934715195565</v>
      </c>
      <c r="AH7418" s="10">
        <f t="shared" si="2084"/>
        <v>-0.9061657809150917</v>
      </c>
      <c r="AI7418" s="10">
        <f t="shared" si="2085"/>
        <v>-0.70752216194963369</v>
      </c>
      <c r="AJ7418" s="10">
        <f t="shared" si="2086"/>
        <v>4.3122814936642175</v>
      </c>
      <c r="AK7418" s="10">
        <f t="shared" si="2087"/>
        <v>0.42985520437505231</v>
      </c>
      <c r="AL7418" s="10">
        <f t="shared" si="2088"/>
        <v>4.1681287019752489</v>
      </c>
      <c r="AM7418" s="10">
        <f t="shared" si="2089"/>
        <v>0.81503777460439863</v>
      </c>
      <c r="AN7418" s="10">
        <f t="shared" si="2090"/>
        <v>43.268516818928049</v>
      </c>
      <c r="AO7418" s="10">
        <f t="shared" si="2091"/>
        <v>-0.58393471876786773</v>
      </c>
      <c r="BG7418" s="5">
        <v>7415</v>
      </c>
      <c r="BH7418" s="10">
        <f t="shared" si="2094"/>
        <v>13138.667777777702</v>
      </c>
      <c r="BI7418" s="10">
        <f t="shared" si="2095"/>
        <v>5309.430277777783</v>
      </c>
      <c r="BJ7418" s="10">
        <f t="shared" si="2096"/>
        <v>196.15999999999997</v>
      </c>
      <c r="BK7418" s="10">
        <f t="shared" si="2097"/>
        <v>23248.240000000002</v>
      </c>
      <c r="BL7418" s="5">
        <f t="shared" si="2098"/>
        <v>196.15999999999997</v>
      </c>
      <c r="BM7418" s="5">
        <f t="shared" si="2099"/>
        <v>3</v>
      </c>
    </row>
    <row r="7419" spans="1:65">
      <c r="A7419" s="5">
        <v>7416</v>
      </c>
      <c r="B7419" s="21">
        <v>771277397</v>
      </c>
      <c r="C7419" s="5">
        <v>14</v>
      </c>
      <c r="E7419" s="5">
        <v>1</v>
      </c>
      <c r="F7419" s="5">
        <v>1</v>
      </c>
      <c r="H7419" s="5">
        <v>4</v>
      </c>
      <c r="J7419" s="5">
        <v>17</v>
      </c>
      <c r="K7419" s="5">
        <f>VLOOKUP($B7419,고객정보!$A$2:$G$7714,3,0)</f>
        <v>1.5</v>
      </c>
      <c r="L7419" s="5">
        <f>VLOOKUP($B7419,고객정보!$A$2:$G$7714,4,0)</f>
        <v>38</v>
      </c>
      <c r="M7419" s="5">
        <f>VLOOKUP($B7419,고객정보!$A$2:$G$7714,5,0)</f>
        <v>105.181818181818</v>
      </c>
      <c r="N7419" s="5">
        <f t="shared" si="2092"/>
        <v>1</v>
      </c>
      <c r="AC7419" s="5">
        <v>7416</v>
      </c>
      <c r="AD7419" s="29">
        <v>771277397</v>
      </c>
      <c r="AE7419" s="10">
        <f t="shared" si="2093"/>
        <v>13.279752992439336</v>
      </c>
      <c r="AF7419" s="10">
        <f t="shared" si="2082"/>
        <v>-0.8319848511976764</v>
      </c>
      <c r="AG7419" s="10">
        <f t="shared" si="2083"/>
        <v>0.19993471519556505</v>
      </c>
      <c r="AH7419" s="10">
        <f t="shared" si="2084"/>
        <v>9.3834219084908299E-2</v>
      </c>
      <c r="AI7419" s="10">
        <f t="shared" si="2085"/>
        <v>-0.70752216194963369</v>
      </c>
      <c r="AJ7419" s="10">
        <f t="shared" si="2086"/>
        <v>3.3122814936642171</v>
      </c>
      <c r="AK7419" s="10">
        <f t="shared" si="2087"/>
        <v>-0.57014479562494769</v>
      </c>
      <c r="AL7419" s="10">
        <f t="shared" si="2088"/>
        <v>16.168128701975249</v>
      </c>
      <c r="AM7419" s="10">
        <f t="shared" si="2089"/>
        <v>0.51503777460439859</v>
      </c>
      <c r="AN7419" s="10">
        <f t="shared" si="2090"/>
        <v>34.268516818928049</v>
      </c>
      <c r="AO7419" s="10">
        <f t="shared" si="2091"/>
        <v>104.59788346305014</v>
      </c>
      <c r="BG7419" s="5">
        <v>7416</v>
      </c>
      <c r="BH7419" s="10">
        <f t="shared" si="2094"/>
        <v>542.09871441689359</v>
      </c>
      <c r="BI7419" s="10">
        <f t="shared" si="2095"/>
        <v>2033.6309113865782</v>
      </c>
      <c r="BJ7419" s="10">
        <f t="shared" si="2096"/>
        <v>11330.70487603302</v>
      </c>
      <c r="BK7419" s="10">
        <f t="shared" si="2097"/>
        <v>34303.464876033016</v>
      </c>
      <c r="BL7419" s="5">
        <f t="shared" si="2098"/>
        <v>542.09871441689359</v>
      </c>
      <c r="BM7419" s="5">
        <f t="shared" si="2099"/>
        <v>1</v>
      </c>
    </row>
    <row r="7420" spans="1:65">
      <c r="A7420" s="5">
        <v>7417</v>
      </c>
      <c r="B7420" s="21">
        <v>771279631</v>
      </c>
      <c r="C7420" s="5">
        <v>2</v>
      </c>
      <c r="E7420" s="5">
        <v>4</v>
      </c>
      <c r="K7420" s="5">
        <f>VLOOKUP($B7420,고객정보!$A$2:$G$7714,3,0)</f>
        <v>0</v>
      </c>
      <c r="L7420" s="5">
        <f>VLOOKUP($B7420,고객정보!$A$2:$G$7714,4,0)</f>
        <v>61</v>
      </c>
      <c r="M7420" s="5">
        <f>VLOOKUP($B7420,고객정보!$A$2:$G$7714,5,0)</f>
        <v>0</v>
      </c>
      <c r="N7420" s="5">
        <f t="shared" si="2092"/>
        <v>3</v>
      </c>
      <c r="AC7420" s="5">
        <v>7417</v>
      </c>
      <c r="AD7420" s="29">
        <v>771279631</v>
      </c>
      <c r="AE7420" s="10">
        <f t="shared" si="2093"/>
        <v>1.2797529924393354</v>
      </c>
      <c r="AF7420" s="10">
        <f t="shared" si="2082"/>
        <v>-0.8319848511976764</v>
      </c>
      <c r="AG7420" s="10">
        <f t="shared" si="2083"/>
        <v>3.1999347151955648</v>
      </c>
      <c r="AH7420" s="10">
        <f t="shared" si="2084"/>
        <v>-0.9061657809150917</v>
      </c>
      <c r="AI7420" s="10">
        <f t="shared" si="2085"/>
        <v>-0.70752216194963369</v>
      </c>
      <c r="AJ7420" s="10">
        <f t="shared" si="2086"/>
        <v>-0.68771850633578291</v>
      </c>
      <c r="AK7420" s="10">
        <f t="shared" si="2087"/>
        <v>-0.57014479562494769</v>
      </c>
      <c r="AL7420" s="10">
        <f t="shared" si="2088"/>
        <v>-0.83187129802475124</v>
      </c>
      <c r="AM7420" s="10">
        <f t="shared" si="2089"/>
        <v>-0.98496222539560141</v>
      </c>
      <c r="AN7420" s="10">
        <f t="shared" si="2090"/>
        <v>57.268516818928049</v>
      </c>
      <c r="AO7420" s="10">
        <f t="shared" si="2091"/>
        <v>-0.58393471876786773</v>
      </c>
      <c r="BG7420" s="5">
        <v>7417</v>
      </c>
      <c r="BH7420" s="10">
        <f t="shared" si="2094"/>
        <v>13324.027777777703</v>
      </c>
      <c r="BI7420" s="10">
        <f t="shared" si="2095"/>
        <v>5800.5902777777828</v>
      </c>
      <c r="BJ7420" s="10">
        <f t="shared" si="2096"/>
        <v>935.84</v>
      </c>
      <c r="BK7420" s="10">
        <f t="shared" si="2097"/>
        <v>26838</v>
      </c>
      <c r="BL7420" s="5">
        <f t="shared" si="2098"/>
        <v>935.84</v>
      </c>
      <c r="BM7420" s="5">
        <f t="shared" si="2099"/>
        <v>3</v>
      </c>
    </row>
    <row r="7421" spans="1:65">
      <c r="A7421" s="5">
        <v>7418</v>
      </c>
      <c r="B7421" s="21">
        <v>771283914</v>
      </c>
      <c r="E7421" s="5">
        <v>1</v>
      </c>
      <c r="K7421" s="5">
        <f>VLOOKUP($B7421,고객정보!$A$2:$G$7714,3,0)</f>
        <v>1</v>
      </c>
      <c r="L7421" s="5">
        <f>VLOOKUP($B7421,고객정보!$A$2:$G$7714,4,0)</f>
        <v>30</v>
      </c>
      <c r="M7421" s="5">
        <f>VLOOKUP($B7421,고객정보!$A$2:$G$7714,5,0)</f>
        <v>0</v>
      </c>
      <c r="N7421" s="5">
        <f t="shared" si="2092"/>
        <v>3</v>
      </c>
      <c r="AC7421" s="5">
        <v>7418</v>
      </c>
      <c r="AD7421" s="29">
        <v>771283914</v>
      </c>
      <c r="AE7421" s="10">
        <f t="shared" si="2093"/>
        <v>-0.72024700756066451</v>
      </c>
      <c r="AF7421" s="10">
        <f t="shared" si="2082"/>
        <v>-0.8319848511976764</v>
      </c>
      <c r="AG7421" s="10">
        <f t="shared" si="2083"/>
        <v>0.19993471519556505</v>
      </c>
      <c r="AH7421" s="10">
        <f t="shared" si="2084"/>
        <v>-0.9061657809150917</v>
      </c>
      <c r="AI7421" s="10">
        <f t="shared" si="2085"/>
        <v>-0.70752216194963369</v>
      </c>
      <c r="AJ7421" s="10">
        <f t="shared" si="2086"/>
        <v>-0.68771850633578291</v>
      </c>
      <c r="AK7421" s="10">
        <f t="shared" si="2087"/>
        <v>-0.57014479562494769</v>
      </c>
      <c r="AL7421" s="10">
        <f t="shared" si="2088"/>
        <v>-0.83187129802475124</v>
      </c>
      <c r="AM7421" s="10">
        <f t="shared" si="2089"/>
        <v>1.503777460439859E-2</v>
      </c>
      <c r="AN7421" s="10">
        <f t="shared" si="2090"/>
        <v>26.268516818928045</v>
      </c>
      <c r="AO7421" s="10">
        <f t="shared" si="2091"/>
        <v>-0.58393471876786773</v>
      </c>
      <c r="BG7421" s="5">
        <v>7418</v>
      </c>
      <c r="BH7421" s="10">
        <f t="shared" si="2094"/>
        <v>13107.027777777703</v>
      </c>
      <c r="BI7421" s="10">
        <f t="shared" si="2095"/>
        <v>6468.5902777777828</v>
      </c>
      <c r="BJ7421" s="10">
        <f t="shared" si="2096"/>
        <v>832.44000000000017</v>
      </c>
      <c r="BK7421" s="10">
        <f t="shared" si="2097"/>
        <v>27871</v>
      </c>
      <c r="BL7421" s="5">
        <f t="shared" si="2098"/>
        <v>832.44000000000017</v>
      </c>
      <c r="BM7421" s="5">
        <f t="shared" si="2099"/>
        <v>3</v>
      </c>
    </row>
    <row r="7422" spans="1:65">
      <c r="A7422" s="5">
        <v>7419</v>
      </c>
      <c r="B7422" s="21">
        <v>771291726</v>
      </c>
      <c r="C7422" s="5">
        <v>1</v>
      </c>
      <c r="D7422" s="5">
        <v>1</v>
      </c>
      <c r="E7422" s="5">
        <v>4</v>
      </c>
      <c r="J7422" s="5">
        <v>1</v>
      </c>
      <c r="K7422" s="5">
        <f>VLOOKUP($B7422,고객정보!$A$2:$G$7714,3,0)</f>
        <v>1</v>
      </c>
      <c r="L7422" s="5">
        <f>VLOOKUP($B7422,고객정보!$A$2:$G$7714,4,0)</f>
        <v>64</v>
      </c>
      <c r="M7422" s="5">
        <f>VLOOKUP($B7422,고객정보!$A$2:$G$7714,5,0)</f>
        <v>0</v>
      </c>
      <c r="N7422" s="5">
        <f t="shared" si="2092"/>
        <v>3</v>
      </c>
      <c r="AC7422" s="5">
        <v>7419</v>
      </c>
      <c r="AD7422" s="29">
        <v>771291726</v>
      </c>
      <c r="AE7422" s="10">
        <f t="shared" si="2093"/>
        <v>0.27975299243933549</v>
      </c>
      <c r="AF7422" s="10">
        <f t="shared" si="2082"/>
        <v>0.1680151488023236</v>
      </c>
      <c r="AG7422" s="10">
        <f t="shared" si="2083"/>
        <v>3.1999347151955648</v>
      </c>
      <c r="AH7422" s="10">
        <f t="shared" si="2084"/>
        <v>-0.9061657809150917</v>
      </c>
      <c r="AI7422" s="10">
        <f t="shared" si="2085"/>
        <v>-0.70752216194963369</v>
      </c>
      <c r="AJ7422" s="10">
        <f t="shared" si="2086"/>
        <v>-0.68771850633578291</v>
      </c>
      <c r="AK7422" s="10">
        <f t="shared" si="2087"/>
        <v>-0.57014479562494769</v>
      </c>
      <c r="AL7422" s="10">
        <f t="shared" si="2088"/>
        <v>0.16812870197524876</v>
      </c>
      <c r="AM7422" s="10">
        <f t="shared" si="2089"/>
        <v>1.503777460439859E-2</v>
      </c>
      <c r="AN7422" s="10">
        <f t="shared" si="2090"/>
        <v>60.268516818928049</v>
      </c>
      <c r="AO7422" s="10">
        <f t="shared" si="2091"/>
        <v>-0.58393471876786773</v>
      </c>
      <c r="BG7422" s="5">
        <v>7419</v>
      </c>
      <c r="BH7422" s="10">
        <f t="shared" si="2094"/>
        <v>13449.027777777703</v>
      </c>
      <c r="BI7422" s="10">
        <f t="shared" si="2095"/>
        <v>5904.5902777777828</v>
      </c>
      <c r="BJ7422" s="10">
        <f t="shared" si="2096"/>
        <v>1082.44</v>
      </c>
      <c r="BK7422" s="10">
        <f t="shared" si="2097"/>
        <v>27155</v>
      </c>
      <c r="BL7422" s="5">
        <f t="shared" si="2098"/>
        <v>1082.44</v>
      </c>
      <c r="BM7422" s="5">
        <f t="shared" si="2099"/>
        <v>3</v>
      </c>
    </row>
    <row r="7423" spans="1:65">
      <c r="A7423" s="5">
        <v>7420</v>
      </c>
      <c r="B7423" s="21">
        <v>771292144</v>
      </c>
      <c r="C7423" s="5">
        <v>2</v>
      </c>
      <c r="E7423" s="5">
        <v>2</v>
      </c>
      <c r="K7423" s="5">
        <f>VLOOKUP($B7423,고객정보!$A$2:$G$7714,3,0)</f>
        <v>0</v>
      </c>
      <c r="L7423" s="5">
        <f>VLOOKUP($B7423,고객정보!$A$2:$G$7714,4,0)</f>
        <v>46</v>
      </c>
      <c r="M7423" s="5">
        <f>VLOOKUP($B7423,고객정보!$A$2:$G$7714,5,0)</f>
        <v>0</v>
      </c>
      <c r="N7423" s="5">
        <f t="shared" si="2092"/>
        <v>3</v>
      </c>
      <c r="AC7423" s="5">
        <v>7420</v>
      </c>
      <c r="AD7423" s="29">
        <v>771292144</v>
      </c>
      <c r="AE7423" s="10">
        <f t="shared" si="2093"/>
        <v>1.2797529924393354</v>
      </c>
      <c r="AF7423" s="10">
        <f t="shared" si="2082"/>
        <v>-0.8319848511976764</v>
      </c>
      <c r="AG7423" s="10">
        <f t="shared" si="2083"/>
        <v>1.199934715195565</v>
      </c>
      <c r="AH7423" s="10">
        <f t="shared" si="2084"/>
        <v>-0.9061657809150917</v>
      </c>
      <c r="AI7423" s="10">
        <f t="shared" si="2085"/>
        <v>-0.70752216194963369</v>
      </c>
      <c r="AJ7423" s="10">
        <f t="shared" si="2086"/>
        <v>-0.68771850633578291</v>
      </c>
      <c r="AK7423" s="10">
        <f t="shared" si="2087"/>
        <v>-0.57014479562494769</v>
      </c>
      <c r="AL7423" s="10">
        <f t="shared" si="2088"/>
        <v>-0.83187129802475124</v>
      </c>
      <c r="AM7423" s="10">
        <f t="shared" si="2089"/>
        <v>-0.98496222539560141</v>
      </c>
      <c r="AN7423" s="10">
        <f t="shared" si="2090"/>
        <v>42.268516818928049</v>
      </c>
      <c r="AO7423" s="10">
        <f t="shared" si="2091"/>
        <v>-0.58393471876786773</v>
      </c>
      <c r="BG7423" s="5">
        <v>7420</v>
      </c>
      <c r="BH7423" s="10">
        <f t="shared" si="2094"/>
        <v>12975.027777777703</v>
      </c>
      <c r="BI7423" s="10">
        <f t="shared" si="2095"/>
        <v>5831.5902777777828</v>
      </c>
      <c r="BJ7423" s="10">
        <f t="shared" si="2096"/>
        <v>610.84</v>
      </c>
      <c r="BK7423" s="10">
        <f t="shared" si="2097"/>
        <v>26837</v>
      </c>
      <c r="BL7423" s="5">
        <f t="shared" si="2098"/>
        <v>610.84</v>
      </c>
      <c r="BM7423" s="5">
        <f t="shared" si="2099"/>
        <v>3</v>
      </c>
    </row>
    <row r="7424" spans="1:65">
      <c r="A7424" s="5">
        <v>7421</v>
      </c>
      <c r="B7424" s="21">
        <v>771293164</v>
      </c>
      <c r="C7424" s="5">
        <v>2</v>
      </c>
      <c r="E7424" s="5">
        <v>5</v>
      </c>
      <c r="F7424" s="5">
        <v>1</v>
      </c>
      <c r="G7424" s="5">
        <v>1</v>
      </c>
      <c r="H7424" s="5">
        <v>5</v>
      </c>
      <c r="J7424" s="5">
        <v>4</v>
      </c>
      <c r="K7424" s="5">
        <f>VLOOKUP($B7424,고객정보!$A$2:$G$7714,3,0)</f>
        <v>1</v>
      </c>
      <c r="L7424" s="5">
        <f>VLOOKUP($B7424,고객정보!$A$2:$G$7714,4,0)</f>
        <v>37</v>
      </c>
      <c r="M7424" s="5">
        <f>VLOOKUP($B7424,고객정보!$A$2:$G$7714,5,0)</f>
        <v>0</v>
      </c>
      <c r="N7424" s="5">
        <f t="shared" si="2092"/>
        <v>3</v>
      </c>
      <c r="AC7424" s="5">
        <v>7421</v>
      </c>
      <c r="AD7424" s="29">
        <v>771293164</v>
      </c>
      <c r="AE7424" s="10">
        <f t="shared" si="2093"/>
        <v>1.2797529924393354</v>
      </c>
      <c r="AF7424" s="10">
        <f t="shared" si="2082"/>
        <v>-0.8319848511976764</v>
      </c>
      <c r="AG7424" s="10">
        <f t="shared" si="2083"/>
        <v>4.1999347151955648</v>
      </c>
      <c r="AH7424" s="10">
        <f t="shared" si="2084"/>
        <v>9.3834219084908299E-2</v>
      </c>
      <c r="AI7424" s="10">
        <f t="shared" si="2085"/>
        <v>0.29247783805036631</v>
      </c>
      <c r="AJ7424" s="10">
        <f t="shared" si="2086"/>
        <v>4.3122814936642175</v>
      </c>
      <c r="AK7424" s="10">
        <f t="shared" si="2087"/>
        <v>-0.57014479562494769</v>
      </c>
      <c r="AL7424" s="10">
        <f t="shared" si="2088"/>
        <v>3.1681287019752489</v>
      </c>
      <c r="AM7424" s="10">
        <f t="shared" si="2089"/>
        <v>1.503777460439859E-2</v>
      </c>
      <c r="AN7424" s="10">
        <f t="shared" si="2090"/>
        <v>33.268516818928049</v>
      </c>
      <c r="AO7424" s="10">
        <f t="shared" si="2091"/>
        <v>-0.58393471876786773</v>
      </c>
      <c r="BG7424" s="5">
        <v>7421</v>
      </c>
      <c r="BH7424" s="10">
        <f t="shared" si="2094"/>
        <v>13035.027777777703</v>
      </c>
      <c r="BI7424" s="10">
        <f t="shared" si="2095"/>
        <v>5980.5902777777828</v>
      </c>
      <c r="BJ7424" s="10">
        <f t="shared" si="2096"/>
        <v>472.44</v>
      </c>
      <c r="BK7424" s="10">
        <f t="shared" si="2097"/>
        <v>26191</v>
      </c>
      <c r="BL7424" s="5">
        <f t="shared" si="2098"/>
        <v>472.44</v>
      </c>
      <c r="BM7424" s="5">
        <f t="shared" si="2099"/>
        <v>3</v>
      </c>
    </row>
    <row r="7425" spans="1:65">
      <c r="A7425" s="5">
        <v>7422</v>
      </c>
      <c r="B7425" s="21">
        <v>771294206</v>
      </c>
      <c r="C7425" s="5">
        <v>23</v>
      </c>
      <c r="D7425" s="5">
        <v>5</v>
      </c>
      <c r="E7425" s="5">
        <v>1</v>
      </c>
      <c r="F7425" s="5">
        <v>2</v>
      </c>
      <c r="G7425" s="5">
        <v>2</v>
      </c>
      <c r="H7425" s="5">
        <v>9</v>
      </c>
      <c r="J7425" s="5">
        <v>1</v>
      </c>
      <c r="K7425" s="5">
        <f>VLOOKUP($B7425,고객정보!$A$2:$G$7714,3,0)</f>
        <v>2.8</v>
      </c>
      <c r="L7425" s="5">
        <f>VLOOKUP($B7425,고객정보!$A$2:$G$7714,4,0)</f>
        <v>32</v>
      </c>
      <c r="M7425" s="5">
        <f>VLOOKUP($B7425,고객정보!$A$2:$G$7714,5,0)</f>
        <v>0</v>
      </c>
      <c r="N7425" s="5">
        <f t="shared" si="2092"/>
        <v>3</v>
      </c>
      <c r="AC7425" s="5">
        <v>7422</v>
      </c>
      <c r="AD7425" s="29">
        <v>771294206</v>
      </c>
      <c r="AE7425" s="10">
        <f t="shared" si="2093"/>
        <v>22.279752992439334</v>
      </c>
      <c r="AF7425" s="10">
        <f t="shared" si="2082"/>
        <v>4.1680151488023238</v>
      </c>
      <c r="AG7425" s="10">
        <f t="shared" si="2083"/>
        <v>0.19993471519556505</v>
      </c>
      <c r="AH7425" s="10">
        <f t="shared" si="2084"/>
        <v>1.0938342190849082</v>
      </c>
      <c r="AI7425" s="10">
        <f t="shared" si="2085"/>
        <v>1.2924778380503663</v>
      </c>
      <c r="AJ7425" s="10">
        <f t="shared" si="2086"/>
        <v>8.3122814936642175</v>
      </c>
      <c r="AK7425" s="10">
        <f t="shared" si="2087"/>
        <v>-0.57014479562494769</v>
      </c>
      <c r="AL7425" s="10">
        <f t="shared" si="2088"/>
        <v>0.16812870197524876</v>
      </c>
      <c r="AM7425" s="10">
        <f t="shared" si="2089"/>
        <v>1.8150377746043984</v>
      </c>
      <c r="AN7425" s="10">
        <f t="shared" si="2090"/>
        <v>28.268516818928045</v>
      </c>
      <c r="AO7425" s="10">
        <f t="shared" si="2091"/>
        <v>-0.58393471876786773</v>
      </c>
      <c r="BG7425" s="5">
        <v>7422</v>
      </c>
      <c r="BH7425" s="10">
        <f t="shared" si="2094"/>
        <v>13618.267777777703</v>
      </c>
      <c r="BI7425" s="10">
        <f t="shared" si="2095"/>
        <v>5494.0302777777833</v>
      </c>
      <c r="BJ7425" s="10">
        <f t="shared" si="2096"/>
        <v>207.36000000000007</v>
      </c>
      <c r="BK7425" s="10">
        <f t="shared" si="2097"/>
        <v>20251.84</v>
      </c>
      <c r="BL7425" s="5">
        <f t="shared" si="2098"/>
        <v>207.36000000000007</v>
      </c>
      <c r="BM7425" s="5">
        <f t="shared" si="2099"/>
        <v>3</v>
      </c>
    </row>
    <row r="7426" spans="1:65">
      <c r="A7426" s="5">
        <v>7423</v>
      </c>
      <c r="B7426" s="21">
        <v>771294338</v>
      </c>
      <c r="C7426" s="5">
        <v>2</v>
      </c>
      <c r="E7426" s="5">
        <v>4</v>
      </c>
      <c r="G7426" s="5">
        <v>1</v>
      </c>
      <c r="K7426" s="5">
        <f>VLOOKUP($B7426,고객정보!$A$2:$G$7714,3,0)</f>
        <v>0</v>
      </c>
      <c r="L7426" s="5">
        <f>VLOOKUP($B7426,고객정보!$A$2:$G$7714,4,0)</f>
        <v>38</v>
      </c>
      <c r="M7426" s="5">
        <f>VLOOKUP($B7426,고객정보!$A$2:$G$7714,5,0)</f>
        <v>0</v>
      </c>
      <c r="N7426" s="5">
        <f t="shared" si="2092"/>
        <v>3</v>
      </c>
      <c r="AC7426" s="5">
        <v>7423</v>
      </c>
      <c r="AD7426" s="29">
        <v>771294338</v>
      </c>
      <c r="AE7426" s="10">
        <f t="shared" si="2093"/>
        <v>1.2797529924393354</v>
      </c>
      <c r="AF7426" s="10">
        <f t="shared" si="2082"/>
        <v>-0.8319848511976764</v>
      </c>
      <c r="AG7426" s="10">
        <f t="shared" si="2083"/>
        <v>3.1999347151955648</v>
      </c>
      <c r="AH7426" s="10">
        <f t="shared" si="2084"/>
        <v>-0.9061657809150917</v>
      </c>
      <c r="AI7426" s="10">
        <f t="shared" si="2085"/>
        <v>0.29247783805036631</v>
      </c>
      <c r="AJ7426" s="10">
        <f t="shared" si="2086"/>
        <v>-0.68771850633578291</v>
      </c>
      <c r="AK7426" s="10">
        <f t="shared" si="2087"/>
        <v>-0.57014479562494769</v>
      </c>
      <c r="AL7426" s="10">
        <f t="shared" si="2088"/>
        <v>-0.83187129802475124</v>
      </c>
      <c r="AM7426" s="10">
        <f t="shared" si="2089"/>
        <v>-0.98496222539560141</v>
      </c>
      <c r="AN7426" s="10">
        <f t="shared" si="2090"/>
        <v>34.268516818928049</v>
      </c>
      <c r="AO7426" s="10">
        <f t="shared" si="2091"/>
        <v>-0.58393471876786773</v>
      </c>
      <c r="BG7426" s="5">
        <v>7423</v>
      </c>
      <c r="BH7426" s="10">
        <f t="shared" si="2094"/>
        <v>12980.027777777703</v>
      </c>
      <c r="BI7426" s="10">
        <f t="shared" si="2095"/>
        <v>6008.5902777777828</v>
      </c>
      <c r="BJ7426" s="10">
        <f t="shared" si="2096"/>
        <v>591.84</v>
      </c>
      <c r="BK7426" s="10">
        <f t="shared" si="2097"/>
        <v>26954</v>
      </c>
      <c r="BL7426" s="5">
        <f t="shared" si="2098"/>
        <v>591.84</v>
      </c>
      <c r="BM7426" s="5">
        <f t="shared" si="2099"/>
        <v>3</v>
      </c>
    </row>
    <row r="7427" spans="1:65">
      <c r="A7427" s="5">
        <v>7424</v>
      </c>
      <c r="B7427" s="21">
        <v>771294639</v>
      </c>
      <c r="C7427" s="5">
        <v>1</v>
      </c>
      <c r="E7427" s="5">
        <v>1</v>
      </c>
      <c r="K7427" s="5">
        <f>VLOOKUP($B7427,고객정보!$A$2:$G$7714,3,0)</f>
        <v>1</v>
      </c>
      <c r="L7427" s="5">
        <f>VLOOKUP($B7427,고객정보!$A$2:$G$7714,4,0)</f>
        <v>31</v>
      </c>
      <c r="M7427" s="5">
        <f>VLOOKUP($B7427,고객정보!$A$2:$G$7714,5,0)</f>
        <v>0</v>
      </c>
      <c r="N7427" s="5">
        <f t="shared" si="2092"/>
        <v>3</v>
      </c>
      <c r="AC7427" s="5">
        <v>7424</v>
      </c>
      <c r="AD7427" s="29">
        <v>771294639</v>
      </c>
      <c r="AE7427" s="10">
        <f t="shared" si="2093"/>
        <v>0.27975299243933549</v>
      </c>
      <c r="AF7427" s="10">
        <f t="shared" si="2082"/>
        <v>-0.8319848511976764</v>
      </c>
      <c r="AG7427" s="10">
        <f t="shared" si="2083"/>
        <v>0.19993471519556505</v>
      </c>
      <c r="AH7427" s="10">
        <f t="shared" si="2084"/>
        <v>-0.9061657809150917</v>
      </c>
      <c r="AI7427" s="10">
        <f t="shared" si="2085"/>
        <v>-0.70752216194963369</v>
      </c>
      <c r="AJ7427" s="10">
        <f t="shared" si="2086"/>
        <v>-0.68771850633578291</v>
      </c>
      <c r="AK7427" s="10">
        <f t="shared" si="2087"/>
        <v>-0.57014479562494769</v>
      </c>
      <c r="AL7427" s="10">
        <f t="shared" si="2088"/>
        <v>-0.83187129802475124</v>
      </c>
      <c r="AM7427" s="10">
        <f t="shared" si="2089"/>
        <v>1.503777460439859E-2</v>
      </c>
      <c r="AN7427" s="10">
        <f t="shared" si="2090"/>
        <v>27.268516818928045</v>
      </c>
      <c r="AO7427" s="10">
        <f t="shared" si="2091"/>
        <v>-0.58393471876786773</v>
      </c>
      <c r="BG7427" s="5">
        <v>7424</v>
      </c>
      <c r="BH7427" s="10">
        <f t="shared" si="2094"/>
        <v>13081.027777777703</v>
      </c>
      <c r="BI7427" s="10">
        <f t="shared" si="2095"/>
        <v>6362.5902777777828</v>
      </c>
      <c r="BJ7427" s="10">
        <f t="shared" si="2096"/>
        <v>766.44000000000017</v>
      </c>
      <c r="BK7427" s="10">
        <f t="shared" si="2097"/>
        <v>27537</v>
      </c>
      <c r="BL7427" s="5">
        <f t="shared" si="2098"/>
        <v>766.44000000000017</v>
      </c>
      <c r="BM7427" s="5">
        <f t="shared" si="2099"/>
        <v>3</v>
      </c>
    </row>
    <row r="7428" spans="1:65">
      <c r="A7428" s="5">
        <v>7425</v>
      </c>
      <c r="B7428" s="21">
        <v>771298743</v>
      </c>
      <c r="E7428" s="5">
        <v>2</v>
      </c>
      <c r="K7428" s="5">
        <f>VLOOKUP($B7428,고객정보!$A$2:$G$7714,3,0)</f>
        <v>2</v>
      </c>
      <c r="L7428" s="5">
        <f>VLOOKUP($B7428,고객정보!$A$2:$G$7714,4,0)</f>
        <v>31</v>
      </c>
      <c r="M7428" s="5">
        <f>VLOOKUP($B7428,고객정보!$A$2:$G$7714,5,0)</f>
        <v>95</v>
      </c>
      <c r="N7428" s="5">
        <f t="shared" si="2092"/>
        <v>1</v>
      </c>
      <c r="AC7428" s="5">
        <v>7425</v>
      </c>
      <c r="AD7428" s="29">
        <v>771298743</v>
      </c>
      <c r="AE7428" s="10">
        <f t="shared" si="2093"/>
        <v>-0.72024700756066451</v>
      </c>
      <c r="AF7428" s="10">
        <f t="shared" ref="AF7428:AF7491" si="2100">D7428-R$4/R$5</f>
        <v>-0.8319848511976764</v>
      </c>
      <c r="AG7428" s="10">
        <f t="shared" ref="AG7428:AG7491" si="2101">E7428-S$4/S$5</f>
        <v>1.199934715195565</v>
      </c>
      <c r="AH7428" s="10">
        <f t="shared" ref="AH7428:AH7491" si="2102">F7428-T$4/T$5</f>
        <v>-0.9061657809150917</v>
      </c>
      <c r="AI7428" s="10">
        <f t="shared" ref="AI7428:AI7491" si="2103">G7428-U$4/U$5</f>
        <v>-0.70752216194963369</v>
      </c>
      <c r="AJ7428" s="10">
        <f t="shared" ref="AJ7428:AJ7491" si="2104">H7428-V$4/V$5</f>
        <v>-0.68771850633578291</v>
      </c>
      <c r="AK7428" s="10">
        <f t="shared" ref="AK7428:AK7491" si="2105">I7428-W$4/W$5</f>
        <v>-0.57014479562494769</v>
      </c>
      <c r="AL7428" s="10">
        <f t="shared" ref="AL7428:AL7491" si="2106">J7428-X$4/X$5</f>
        <v>-0.83187129802475124</v>
      </c>
      <c r="AM7428" s="10">
        <f t="shared" ref="AM7428:AM7491" si="2107">K7428-Y$4/Y$5</f>
        <v>1.0150377746043986</v>
      </c>
      <c r="AN7428" s="10">
        <f t="shared" ref="AN7428:AN7491" si="2108">L7428-Z$4/Z$5</f>
        <v>27.268516818928045</v>
      </c>
      <c r="AO7428" s="10">
        <f t="shared" ref="AO7428:AO7491" si="2109">M7428-AA$4/AA$5</f>
        <v>94.416065281232136</v>
      </c>
      <c r="BG7428" s="5">
        <v>7425</v>
      </c>
      <c r="BH7428" s="10">
        <f t="shared" si="2094"/>
        <v>480.69444444443207</v>
      </c>
      <c r="BI7428" s="10">
        <f t="shared" si="2095"/>
        <v>2151.4236111111095</v>
      </c>
      <c r="BJ7428" s="10">
        <f t="shared" si="2096"/>
        <v>9820.0400000000009</v>
      </c>
      <c r="BK7428" s="10">
        <f t="shared" si="2097"/>
        <v>36811</v>
      </c>
      <c r="BL7428" s="5">
        <f t="shared" si="2098"/>
        <v>480.69444444443207</v>
      </c>
      <c r="BM7428" s="5">
        <f t="shared" si="2099"/>
        <v>1</v>
      </c>
    </row>
    <row r="7429" spans="1:65">
      <c r="A7429" s="5">
        <v>7426</v>
      </c>
      <c r="B7429" s="21">
        <v>771299826</v>
      </c>
      <c r="C7429" s="5">
        <v>18</v>
      </c>
      <c r="E7429" s="5">
        <v>1</v>
      </c>
      <c r="F7429" s="5">
        <v>2</v>
      </c>
      <c r="G7429" s="5">
        <v>6</v>
      </c>
      <c r="H7429" s="5">
        <v>3</v>
      </c>
      <c r="J7429" s="5">
        <v>5</v>
      </c>
      <c r="K7429" s="5">
        <f>VLOOKUP($B7429,고객정보!$A$2:$G$7714,3,0)</f>
        <v>2.6666666666666701</v>
      </c>
      <c r="L7429" s="5">
        <f>VLOOKUP($B7429,고객정보!$A$2:$G$7714,4,0)</f>
        <v>26</v>
      </c>
      <c r="M7429" s="5">
        <f>VLOOKUP($B7429,고객정보!$A$2:$G$7714,5,0)</f>
        <v>24.214285714285701</v>
      </c>
      <c r="N7429" s="5">
        <f t="shared" ref="N7429:N7492" si="2110">VLOOKUP($A7429,$BG$4:$BM$7716,7,0)</f>
        <v>3</v>
      </c>
      <c r="AC7429" s="5">
        <v>7426</v>
      </c>
      <c r="AD7429" s="29">
        <v>771299826</v>
      </c>
      <c r="AE7429" s="10">
        <f t="shared" ref="AE7429:AE7492" si="2111">C7429-Q$4/Q$5</f>
        <v>17.279752992439334</v>
      </c>
      <c r="AF7429" s="10">
        <f t="shared" si="2100"/>
        <v>-0.8319848511976764</v>
      </c>
      <c r="AG7429" s="10">
        <f t="shared" si="2101"/>
        <v>0.19993471519556505</v>
      </c>
      <c r="AH7429" s="10">
        <f t="shared" si="2102"/>
        <v>1.0938342190849082</v>
      </c>
      <c r="AI7429" s="10">
        <f t="shared" si="2103"/>
        <v>5.2924778380503668</v>
      </c>
      <c r="AJ7429" s="10">
        <f t="shared" si="2104"/>
        <v>2.3122814936642171</v>
      </c>
      <c r="AK7429" s="10">
        <f t="shared" si="2105"/>
        <v>-0.57014479562494769</v>
      </c>
      <c r="AL7429" s="10">
        <f t="shared" si="2106"/>
        <v>4.1681287019752489</v>
      </c>
      <c r="AM7429" s="10">
        <f t="shared" si="2107"/>
        <v>1.6817044412710687</v>
      </c>
      <c r="AN7429" s="10">
        <f t="shared" si="2108"/>
        <v>22.268516818928045</v>
      </c>
      <c r="AO7429" s="10">
        <f t="shared" si="2109"/>
        <v>23.630350995517833</v>
      </c>
      <c r="BG7429" s="5">
        <v>7426</v>
      </c>
      <c r="BH7429" s="10">
        <f t="shared" ref="BH7429:BH7492" si="2112">SUMXMY2($AE7429:$AO7429,$AS$4:$BC$4)</f>
        <v>8621.3514739228467</v>
      </c>
      <c r="BI7429" s="10">
        <f t="shared" ref="BI7429:BI7492" si="2113">SUMXMY2($AE7429:$AO7429,$AS$5:$BC$5)</f>
        <v>3128.0687358276696</v>
      </c>
      <c r="BJ7429" s="10">
        <f t="shared" ref="BJ7429:BJ7492" si="2114">SUMXMY2($AE7429:$AO7429,$AS$6:$BC$6)</f>
        <v>997.54941043083852</v>
      </c>
      <c r="BK7429" s="10">
        <f t="shared" ref="BK7429:BK7492" si="2115">SUMXMY2($AE7429:$AO7429,$AS$7:$BC$7)</f>
        <v>23260.109410430839</v>
      </c>
      <c r="BL7429" s="5">
        <f t="shared" ref="BL7429:BL7492" si="2116">MIN(BH7429:BK7429)</f>
        <v>997.54941043083852</v>
      </c>
      <c r="BM7429" s="5">
        <f t="shared" ref="BM7429:BM7492" si="2117">MATCH(BL7429,BH7429:BK7429,0)</f>
        <v>3</v>
      </c>
    </row>
    <row r="7430" spans="1:65">
      <c r="A7430" s="5">
        <v>7427</v>
      </c>
      <c r="B7430" s="21">
        <v>771305013</v>
      </c>
      <c r="C7430" s="5">
        <v>10</v>
      </c>
      <c r="D7430" s="5">
        <v>3</v>
      </c>
      <c r="E7430" s="5">
        <v>5</v>
      </c>
      <c r="H7430" s="5">
        <v>2</v>
      </c>
      <c r="J7430" s="5">
        <v>9</v>
      </c>
      <c r="K7430" s="5">
        <f>VLOOKUP($B7430,고객정보!$A$2:$G$7714,3,0)</f>
        <v>3.2</v>
      </c>
      <c r="L7430" s="5">
        <f>VLOOKUP($B7430,고객정보!$A$2:$G$7714,4,0)</f>
        <v>50</v>
      </c>
      <c r="M7430" s="5">
        <f>VLOOKUP($B7430,고객정보!$A$2:$G$7714,5,0)</f>
        <v>116.25</v>
      </c>
      <c r="N7430" s="5">
        <f t="shared" si="2110"/>
        <v>1</v>
      </c>
      <c r="AC7430" s="5">
        <v>7427</v>
      </c>
      <c r="AD7430" s="29">
        <v>771305013</v>
      </c>
      <c r="AE7430" s="10">
        <f t="shared" si="2111"/>
        <v>9.2797529924393363</v>
      </c>
      <c r="AF7430" s="10">
        <f t="shared" si="2100"/>
        <v>2.1680151488023238</v>
      </c>
      <c r="AG7430" s="10">
        <f t="shared" si="2101"/>
        <v>4.1999347151955648</v>
      </c>
      <c r="AH7430" s="10">
        <f t="shared" si="2102"/>
        <v>-0.9061657809150917</v>
      </c>
      <c r="AI7430" s="10">
        <f t="shared" si="2103"/>
        <v>-0.70752216194963369</v>
      </c>
      <c r="AJ7430" s="10">
        <f t="shared" si="2104"/>
        <v>1.3122814936642171</v>
      </c>
      <c r="AK7430" s="10">
        <f t="shared" si="2105"/>
        <v>-0.57014479562494769</v>
      </c>
      <c r="AL7430" s="10">
        <f t="shared" si="2106"/>
        <v>8.1681287019752489</v>
      </c>
      <c r="AM7430" s="10">
        <f t="shared" si="2107"/>
        <v>2.215037774604399</v>
      </c>
      <c r="AN7430" s="10">
        <f t="shared" si="2108"/>
        <v>46.268516818928049</v>
      </c>
      <c r="AO7430" s="10">
        <f t="shared" si="2109"/>
        <v>115.66606528123214</v>
      </c>
      <c r="BG7430" s="5">
        <v>7427</v>
      </c>
      <c r="BH7430" s="10">
        <f t="shared" si="2112"/>
        <v>241.68027777777939</v>
      </c>
      <c r="BI7430" s="10">
        <f t="shared" si="2113"/>
        <v>2663.6677777777745</v>
      </c>
      <c r="BJ7430" s="10">
        <f t="shared" si="2114"/>
        <v>13808.0625</v>
      </c>
      <c r="BK7430" s="10">
        <f t="shared" si="2115"/>
        <v>37650.302500000005</v>
      </c>
      <c r="BL7430" s="5">
        <f t="shared" si="2116"/>
        <v>241.68027777777939</v>
      </c>
      <c r="BM7430" s="5">
        <f t="shared" si="2117"/>
        <v>1</v>
      </c>
    </row>
    <row r="7431" spans="1:65">
      <c r="A7431" s="5">
        <v>7428</v>
      </c>
      <c r="B7431" s="21">
        <v>771312451</v>
      </c>
      <c r="C7431" s="5">
        <v>2</v>
      </c>
      <c r="E7431" s="5">
        <v>3</v>
      </c>
      <c r="F7431" s="5">
        <v>1</v>
      </c>
      <c r="G7431" s="5">
        <v>1</v>
      </c>
      <c r="K7431" s="5">
        <f>VLOOKUP($B7431,고객정보!$A$2:$G$7714,3,0)</f>
        <v>1.3333333333333299</v>
      </c>
      <c r="L7431" s="5">
        <f>VLOOKUP($B7431,고객정보!$A$2:$G$7714,4,0)</f>
        <v>30</v>
      </c>
      <c r="M7431" s="5">
        <f>VLOOKUP($B7431,고객정보!$A$2:$G$7714,5,0)</f>
        <v>0</v>
      </c>
      <c r="N7431" s="5">
        <f t="shared" si="2110"/>
        <v>3</v>
      </c>
      <c r="AC7431" s="5">
        <v>7428</v>
      </c>
      <c r="AD7431" s="29">
        <v>771312451</v>
      </c>
      <c r="AE7431" s="10">
        <f t="shared" si="2111"/>
        <v>1.2797529924393354</v>
      </c>
      <c r="AF7431" s="10">
        <f t="shared" si="2100"/>
        <v>-0.8319848511976764</v>
      </c>
      <c r="AG7431" s="10">
        <f t="shared" si="2101"/>
        <v>2.1999347151955648</v>
      </c>
      <c r="AH7431" s="10">
        <f t="shared" si="2102"/>
        <v>9.3834219084908299E-2</v>
      </c>
      <c r="AI7431" s="10">
        <f t="shared" si="2103"/>
        <v>0.29247783805036631</v>
      </c>
      <c r="AJ7431" s="10">
        <f t="shared" si="2104"/>
        <v>-0.68771850633578291</v>
      </c>
      <c r="AK7431" s="10">
        <f t="shared" si="2105"/>
        <v>-0.57014479562494769</v>
      </c>
      <c r="AL7431" s="10">
        <f t="shared" si="2106"/>
        <v>-0.83187129802475124</v>
      </c>
      <c r="AM7431" s="10">
        <f t="shared" si="2107"/>
        <v>0.34837110793772852</v>
      </c>
      <c r="AN7431" s="10">
        <f t="shared" si="2108"/>
        <v>26.268516818928045</v>
      </c>
      <c r="AO7431" s="10">
        <f t="shared" si="2109"/>
        <v>-0.58393471876786773</v>
      </c>
      <c r="BG7431" s="5">
        <v>7428</v>
      </c>
      <c r="BH7431" s="10">
        <f t="shared" si="2112"/>
        <v>13105.138888888814</v>
      </c>
      <c r="BI7431" s="10">
        <f t="shared" si="2113"/>
        <v>6334.3680555555611</v>
      </c>
      <c r="BJ7431" s="10">
        <f t="shared" si="2114"/>
        <v>721.75111111111119</v>
      </c>
      <c r="BK7431" s="10">
        <f t="shared" si="2115"/>
        <v>27235.111111111109</v>
      </c>
      <c r="BL7431" s="5">
        <f t="shared" si="2116"/>
        <v>721.75111111111119</v>
      </c>
      <c r="BM7431" s="5">
        <f t="shared" si="2117"/>
        <v>3</v>
      </c>
    </row>
    <row r="7432" spans="1:65">
      <c r="A7432" s="5">
        <v>7429</v>
      </c>
      <c r="B7432" s="21">
        <v>771314241</v>
      </c>
      <c r="E7432" s="5">
        <v>1</v>
      </c>
      <c r="J7432" s="5">
        <v>15</v>
      </c>
      <c r="K7432" s="5">
        <f>VLOOKUP($B7432,고객정보!$A$2:$G$7714,3,0)</f>
        <v>3</v>
      </c>
      <c r="L7432" s="5">
        <f>VLOOKUP($B7432,고객정보!$A$2:$G$7714,4,0)</f>
        <v>35</v>
      </c>
      <c r="M7432" s="5">
        <f>VLOOKUP($B7432,고객정보!$A$2:$G$7714,5,0)</f>
        <v>0</v>
      </c>
      <c r="N7432" s="5">
        <f t="shared" si="2110"/>
        <v>3</v>
      </c>
      <c r="AC7432" s="5">
        <v>7429</v>
      </c>
      <c r="AD7432" s="29">
        <v>771314241</v>
      </c>
      <c r="AE7432" s="10">
        <f t="shared" si="2111"/>
        <v>-0.72024700756066451</v>
      </c>
      <c r="AF7432" s="10">
        <f t="shared" si="2100"/>
        <v>-0.8319848511976764</v>
      </c>
      <c r="AG7432" s="10">
        <f t="shared" si="2101"/>
        <v>0.19993471519556505</v>
      </c>
      <c r="AH7432" s="10">
        <f t="shared" si="2102"/>
        <v>-0.9061657809150917</v>
      </c>
      <c r="AI7432" s="10">
        <f t="shared" si="2103"/>
        <v>-0.70752216194963369</v>
      </c>
      <c r="AJ7432" s="10">
        <f t="shared" si="2104"/>
        <v>-0.68771850633578291</v>
      </c>
      <c r="AK7432" s="10">
        <f t="shared" si="2105"/>
        <v>-0.57014479562494769</v>
      </c>
      <c r="AL7432" s="10">
        <f t="shared" si="2106"/>
        <v>14.168128701975249</v>
      </c>
      <c r="AM7432" s="10">
        <f t="shared" si="2107"/>
        <v>2.0150377746043988</v>
      </c>
      <c r="AN7432" s="10">
        <f t="shared" si="2108"/>
        <v>31.268516818928045</v>
      </c>
      <c r="AO7432" s="10">
        <f t="shared" si="2109"/>
        <v>-0.58393471876786773</v>
      </c>
      <c r="BG7432" s="5">
        <v>7429</v>
      </c>
      <c r="BH7432" s="10">
        <f t="shared" si="2112"/>
        <v>13241.027777777703</v>
      </c>
      <c r="BI7432" s="10">
        <f t="shared" si="2113"/>
        <v>6420.5902777777828</v>
      </c>
      <c r="BJ7432" s="10">
        <f t="shared" si="2114"/>
        <v>751.64</v>
      </c>
      <c r="BK7432" s="10">
        <f t="shared" si="2115"/>
        <v>27749</v>
      </c>
      <c r="BL7432" s="5">
        <f t="shared" si="2116"/>
        <v>751.64</v>
      </c>
      <c r="BM7432" s="5">
        <f t="shared" si="2117"/>
        <v>3</v>
      </c>
    </row>
    <row r="7433" spans="1:65">
      <c r="A7433" s="5">
        <v>7430</v>
      </c>
      <c r="B7433" s="21">
        <v>771323736</v>
      </c>
      <c r="E7433" s="5">
        <v>2</v>
      </c>
      <c r="K7433" s="5">
        <f>VLOOKUP($B7433,고객정보!$A$2:$G$7714,3,0)</f>
        <v>1</v>
      </c>
      <c r="L7433" s="5">
        <f>VLOOKUP($B7433,고객정보!$A$2:$G$7714,4,0)</f>
        <v>38</v>
      </c>
      <c r="M7433" s="5">
        <f>VLOOKUP($B7433,고객정보!$A$2:$G$7714,5,0)</f>
        <v>0</v>
      </c>
      <c r="N7433" s="5">
        <f t="shared" si="2110"/>
        <v>3</v>
      </c>
      <c r="AC7433" s="5">
        <v>7430</v>
      </c>
      <c r="AD7433" s="29">
        <v>771323736</v>
      </c>
      <c r="AE7433" s="10">
        <f t="shared" si="2111"/>
        <v>-0.72024700756066451</v>
      </c>
      <c r="AF7433" s="10">
        <f t="shared" si="2100"/>
        <v>-0.8319848511976764</v>
      </c>
      <c r="AG7433" s="10">
        <f t="shared" si="2101"/>
        <v>1.199934715195565</v>
      </c>
      <c r="AH7433" s="10">
        <f t="shared" si="2102"/>
        <v>-0.9061657809150917</v>
      </c>
      <c r="AI7433" s="10">
        <f t="shared" si="2103"/>
        <v>-0.70752216194963369</v>
      </c>
      <c r="AJ7433" s="10">
        <f t="shared" si="2104"/>
        <v>-0.68771850633578291</v>
      </c>
      <c r="AK7433" s="10">
        <f t="shared" si="2105"/>
        <v>-0.57014479562494769</v>
      </c>
      <c r="AL7433" s="10">
        <f t="shared" si="2106"/>
        <v>-0.83187129802475124</v>
      </c>
      <c r="AM7433" s="10">
        <f t="shared" si="2107"/>
        <v>1.503777460439859E-2</v>
      </c>
      <c r="AN7433" s="10">
        <f t="shared" si="2108"/>
        <v>34.268516818928049</v>
      </c>
      <c r="AO7433" s="10">
        <f t="shared" si="2109"/>
        <v>-0.58393471876786773</v>
      </c>
      <c r="BG7433" s="5">
        <v>7430</v>
      </c>
      <c r="BH7433" s="10">
        <f t="shared" si="2112"/>
        <v>12978.027777777703</v>
      </c>
      <c r="BI7433" s="10">
        <f t="shared" si="2113"/>
        <v>6137.5902777777828</v>
      </c>
      <c r="BJ7433" s="10">
        <f t="shared" si="2114"/>
        <v>691.44</v>
      </c>
      <c r="BK7433" s="10">
        <f t="shared" si="2115"/>
        <v>27558</v>
      </c>
      <c r="BL7433" s="5">
        <f t="shared" si="2116"/>
        <v>691.44</v>
      </c>
      <c r="BM7433" s="5">
        <f t="shared" si="2117"/>
        <v>3</v>
      </c>
    </row>
    <row r="7434" spans="1:65">
      <c r="A7434" s="5">
        <v>7431</v>
      </c>
      <c r="B7434" s="21">
        <v>771327331</v>
      </c>
      <c r="E7434" s="5">
        <v>2</v>
      </c>
      <c r="K7434" s="5">
        <f>VLOOKUP($B7434,고객정보!$A$2:$G$7714,3,0)</f>
        <v>1</v>
      </c>
      <c r="L7434" s="5">
        <f>VLOOKUP($B7434,고객정보!$A$2:$G$7714,4,0)</f>
        <v>48</v>
      </c>
      <c r="M7434" s="5">
        <f>VLOOKUP($B7434,고객정보!$A$2:$G$7714,5,0)</f>
        <v>0</v>
      </c>
      <c r="N7434" s="5">
        <f t="shared" si="2110"/>
        <v>3</v>
      </c>
      <c r="AC7434" s="5">
        <v>7431</v>
      </c>
      <c r="AD7434" s="29">
        <v>771327331</v>
      </c>
      <c r="AE7434" s="10">
        <f t="shared" si="2111"/>
        <v>-0.72024700756066451</v>
      </c>
      <c r="AF7434" s="10">
        <f t="shared" si="2100"/>
        <v>-0.8319848511976764</v>
      </c>
      <c r="AG7434" s="10">
        <f t="shared" si="2101"/>
        <v>1.199934715195565</v>
      </c>
      <c r="AH7434" s="10">
        <f t="shared" si="2102"/>
        <v>-0.9061657809150917</v>
      </c>
      <c r="AI7434" s="10">
        <f t="shared" si="2103"/>
        <v>-0.70752216194963369</v>
      </c>
      <c r="AJ7434" s="10">
        <f t="shared" si="2104"/>
        <v>-0.68771850633578291</v>
      </c>
      <c r="AK7434" s="10">
        <f t="shared" si="2105"/>
        <v>-0.57014479562494769</v>
      </c>
      <c r="AL7434" s="10">
        <f t="shared" si="2106"/>
        <v>-0.83187129802475124</v>
      </c>
      <c r="AM7434" s="10">
        <f t="shared" si="2107"/>
        <v>1.503777460439859E-2</v>
      </c>
      <c r="AN7434" s="10">
        <f t="shared" si="2108"/>
        <v>44.268516818928049</v>
      </c>
      <c r="AO7434" s="10">
        <f t="shared" si="2109"/>
        <v>-0.58393471876786773</v>
      </c>
      <c r="BG7434" s="5">
        <v>7431</v>
      </c>
      <c r="BH7434" s="10">
        <f t="shared" si="2112"/>
        <v>12998.027777777703</v>
      </c>
      <c r="BI7434" s="10">
        <f t="shared" si="2113"/>
        <v>5917.5902777777828</v>
      </c>
      <c r="BJ7434" s="10">
        <f t="shared" si="2114"/>
        <v>711.44</v>
      </c>
      <c r="BK7434" s="10">
        <f t="shared" si="2115"/>
        <v>27378</v>
      </c>
      <c r="BL7434" s="5">
        <f t="shared" si="2116"/>
        <v>711.44</v>
      </c>
      <c r="BM7434" s="5">
        <f t="shared" si="2117"/>
        <v>3</v>
      </c>
    </row>
    <row r="7435" spans="1:65">
      <c r="A7435" s="5">
        <v>7432</v>
      </c>
      <c r="B7435" s="21">
        <v>771341712</v>
      </c>
      <c r="C7435" s="5">
        <v>1</v>
      </c>
      <c r="D7435" s="5">
        <v>10</v>
      </c>
      <c r="E7435" s="5">
        <v>6</v>
      </c>
      <c r="G7435" s="5">
        <v>2</v>
      </c>
      <c r="I7435" s="5">
        <v>2</v>
      </c>
      <c r="K7435" s="5">
        <f>VLOOKUP($B7435,고객정보!$A$2:$G$7714,3,0)</f>
        <v>0</v>
      </c>
      <c r="L7435" s="5">
        <f>VLOOKUP($B7435,고객정보!$A$2:$G$7714,4,0)</f>
        <v>40</v>
      </c>
      <c r="M7435" s="5">
        <f>VLOOKUP($B7435,고객정보!$A$2:$G$7714,5,0)</f>
        <v>0</v>
      </c>
      <c r="N7435" s="5">
        <f t="shared" si="2110"/>
        <v>3</v>
      </c>
      <c r="AC7435" s="5">
        <v>7432</v>
      </c>
      <c r="AD7435" s="29">
        <v>771341712</v>
      </c>
      <c r="AE7435" s="10">
        <f t="shared" si="2111"/>
        <v>0.27975299243933549</v>
      </c>
      <c r="AF7435" s="10">
        <f t="shared" si="2100"/>
        <v>9.1680151488023238</v>
      </c>
      <c r="AG7435" s="10">
        <f t="shared" si="2101"/>
        <v>5.1999347151955648</v>
      </c>
      <c r="AH7435" s="10">
        <f t="shared" si="2102"/>
        <v>-0.9061657809150917</v>
      </c>
      <c r="AI7435" s="10">
        <f t="shared" si="2103"/>
        <v>1.2924778380503663</v>
      </c>
      <c r="AJ7435" s="10">
        <f t="shared" si="2104"/>
        <v>-0.68771850633578291</v>
      </c>
      <c r="AK7435" s="10">
        <f t="shared" si="2105"/>
        <v>1.4298552043750523</v>
      </c>
      <c r="AL7435" s="10">
        <f t="shared" si="2106"/>
        <v>-0.83187129802475124</v>
      </c>
      <c r="AM7435" s="10">
        <f t="shared" si="2107"/>
        <v>-0.98496222539560141</v>
      </c>
      <c r="AN7435" s="10">
        <f t="shared" si="2108"/>
        <v>36.268516818928049</v>
      </c>
      <c r="AO7435" s="10">
        <f t="shared" si="2109"/>
        <v>-0.58393471876786773</v>
      </c>
      <c r="BG7435" s="5">
        <v>7432</v>
      </c>
      <c r="BH7435" s="10">
        <f t="shared" si="2112"/>
        <v>13088.027777777703</v>
      </c>
      <c r="BI7435" s="10">
        <f t="shared" si="2113"/>
        <v>6104.5902777777828</v>
      </c>
      <c r="BJ7435" s="10">
        <f t="shared" si="2114"/>
        <v>695.84</v>
      </c>
      <c r="BK7435" s="10">
        <f t="shared" si="2115"/>
        <v>27162</v>
      </c>
      <c r="BL7435" s="5">
        <f t="shared" si="2116"/>
        <v>695.84</v>
      </c>
      <c r="BM7435" s="5">
        <f t="shared" si="2117"/>
        <v>3</v>
      </c>
    </row>
    <row r="7436" spans="1:65">
      <c r="A7436" s="5">
        <v>7433</v>
      </c>
      <c r="B7436" s="21">
        <v>771345489</v>
      </c>
      <c r="C7436" s="5">
        <v>2</v>
      </c>
      <c r="E7436" s="5">
        <v>2</v>
      </c>
      <c r="H7436" s="5">
        <v>4</v>
      </c>
      <c r="J7436" s="5">
        <v>3</v>
      </c>
      <c r="K7436" s="5">
        <f>VLOOKUP($B7436,고객정보!$A$2:$G$7714,3,0)</f>
        <v>2</v>
      </c>
      <c r="L7436" s="5">
        <f>VLOOKUP($B7436,고객정보!$A$2:$G$7714,4,0)</f>
        <v>55</v>
      </c>
      <c r="M7436" s="5">
        <f>VLOOKUP($B7436,고객정보!$A$2:$G$7714,5,0)</f>
        <v>0</v>
      </c>
      <c r="N7436" s="5">
        <f t="shared" si="2110"/>
        <v>3</v>
      </c>
      <c r="AC7436" s="5">
        <v>7433</v>
      </c>
      <c r="AD7436" s="29">
        <v>771345489</v>
      </c>
      <c r="AE7436" s="10">
        <f t="shared" si="2111"/>
        <v>1.2797529924393354</v>
      </c>
      <c r="AF7436" s="10">
        <f t="shared" si="2100"/>
        <v>-0.8319848511976764</v>
      </c>
      <c r="AG7436" s="10">
        <f t="shared" si="2101"/>
        <v>1.199934715195565</v>
      </c>
      <c r="AH7436" s="10">
        <f t="shared" si="2102"/>
        <v>-0.9061657809150917</v>
      </c>
      <c r="AI7436" s="10">
        <f t="shared" si="2103"/>
        <v>-0.70752216194963369</v>
      </c>
      <c r="AJ7436" s="10">
        <f t="shared" si="2104"/>
        <v>3.3122814936642171</v>
      </c>
      <c r="AK7436" s="10">
        <f t="shared" si="2105"/>
        <v>-0.57014479562494769</v>
      </c>
      <c r="AL7436" s="10">
        <f t="shared" si="2106"/>
        <v>2.1681287019752489</v>
      </c>
      <c r="AM7436" s="10">
        <f t="shared" si="2107"/>
        <v>1.0150377746043986</v>
      </c>
      <c r="AN7436" s="10">
        <f t="shared" si="2108"/>
        <v>51.268516818928049</v>
      </c>
      <c r="AO7436" s="10">
        <f t="shared" si="2109"/>
        <v>-0.58393471876786773</v>
      </c>
      <c r="BG7436" s="5">
        <v>7433</v>
      </c>
      <c r="BH7436" s="10">
        <f t="shared" si="2112"/>
        <v>13153.027777777703</v>
      </c>
      <c r="BI7436" s="10">
        <f t="shared" si="2113"/>
        <v>5715.5902777777828</v>
      </c>
      <c r="BJ7436" s="10">
        <f t="shared" si="2114"/>
        <v>662.04</v>
      </c>
      <c r="BK7436" s="10">
        <f t="shared" si="2115"/>
        <v>26167</v>
      </c>
      <c r="BL7436" s="5">
        <f t="shared" si="2116"/>
        <v>662.04</v>
      </c>
      <c r="BM7436" s="5">
        <f t="shared" si="2117"/>
        <v>3</v>
      </c>
    </row>
    <row r="7437" spans="1:65">
      <c r="A7437" s="5">
        <v>7434</v>
      </c>
      <c r="B7437" s="21">
        <v>771349371</v>
      </c>
      <c r="C7437" s="5">
        <v>4</v>
      </c>
      <c r="D7437" s="5">
        <v>1</v>
      </c>
      <c r="E7437" s="5">
        <v>8</v>
      </c>
      <c r="F7437" s="5">
        <v>1</v>
      </c>
      <c r="G7437" s="5">
        <v>1</v>
      </c>
      <c r="H7437" s="5">
        <v>1</v>
      </c>
      <c r="I7437" s="5">
        <v>4</v>
      </c>
      <c r="J7437" s="5">
        <v>1</v>
      </c>
      <c r="K7437" s="5">
        <f>VLOOKUP($B7437,고객정보!$A$2:$G$7714,3,0)</f>
        <v>1.6666666666666701</v>
      </c>
      <c r="L7437" s="5">
        <f>VLOOKUP($B7437,고객정보!$A$2:$G$7714,4,0)</f>
        <v>28</v>
      </c>
      <c r="M7437" s="5">
        <f>VLOOKUP($B7437,고객정보!$A$2:$G$7714,5,0)</f>
        <v>0</v>
      </c>
      <c r="N7437" s="5">
        <f t="shared" si="2110"/>
        <v>3</v>
      </c>
      <c r="AC7437" s="5">
        <v>7434</v>
      </c>
      <c r="AD7437" s="29">
        <v>771349371</v>
      </c>
      <c r="AE7437" s="10">
        <f t="shared" si="2111"/>
        <v>3.2797529924393354</v>
      </c>
      <c r="AF7437" s="10">
        <f t="shared" si="2100"/>
        <v>0.1680151488023236</v>
      </c>
      <c r="AG7437" s="10">
        <f t="shared" si="2101"/>
        <v>7.1999347151955648</v>
      </c>
      <c r="AH7437" s="10">
        <f t="shared" si="2102"/>
        <v>9.3834219084908299E-2</v>
      </c>
      <c r="AI7437" s="10">
        <f t="shared" si="2103"/>
        <v>0.29247783805036631</v>
      </c>
      <c r="AJ7437" s="10">
        <f t="shared" si="2104"/>
        <v>0.31228149366421709</v>
      </c>
      <c r="AK7437" s="10">
        <f t="shared" si="2105"/>
        <v>3.4298552043750523</v>
      </c>
      <c r="AL7437" s="10">
        <f t="shared" si="2106"/>
        <v>0.16812870197524876</v>
      </c>
      <c r="AM7437" s="10">
        <f t="shared" si="2107"/>
        <v>0.68170444127106866</v>
      </c>
      <c r="AN7437" s="10">
        <f t="shared" si="2108"/>
        <v>24.268516818928045</v>
      </c>
      <c r="AO7437" s="10">
        <f t="shared" si="2109"/>
        <v>-0.58393471876786773</v>
      </c>
      <c r="BG7437" s="5">
        <v>7434</v>
      </c>
      <c r="BH7437" s="10">
        <f t="shared" si="2112"/>
        <v>13215.472222222148</v>
      </c>
      <c r="BI7437" s="10">
        <f t="shared" si="2113"/>
        <v>6310.3680555555611</v>
      </c>
      <c r="BJ7437" s="10">
        <f t="shared" si="2114"/>
        <v>655.28444444444449</v>
      </c>
      <c r="BK7437" s="10">
        <f t="shared" si="2115"/>
        <v>26513.444444444445</v>
      </c>
      <c r="BL7437" s="5">
        <f t="shared" si="2116"/>
        <v>655.28444444444449</v>
      </c>
      <c r="BM7437" s="5">
        <f t="shared" si="2117"/>
        <v>3</v>
      </c>
    </row>
    <row r="7438" spans="1:65">
      <c r="A7438" s="5">
        <v>7435</v>
      </c>
      <c r="B7438" s="21">
        <v>771352305</v>
      </c>
      <c r="E7438" s="5">
        <v>1</v>
      </c>
      <c r="K7438" s="5">
        <f>VLOOKUP($B7438,고객정보!$A$2:$G$7714,3,0)</f>
        <v>1</v>
      </c>
      <c r="L7438" s="5">
        <f>VLOOKUP($B7438,고객정보!$A$2:$G$7714,4,0)</f>
        <v>26</v>
      </c>
      <c r="M7438" s="5">
        <f>VLOOKUP($B7438,고객정보!$A$2:$G$7714,5,0)</f>
        <v>0</v>
      </c>
      <c r="N7438" s="5">
        <f t="shared" si="2110"/>
        <v>3</v>
      </c>
      <c r="AC7438" s="5">
        <v>7435</v>
      </c>
      <c r="AD7438" s="29">
        <v>771352305</v>
      </c>
      <c r="AE7438" s="10">
        <f t="shared" si="2111"/>
        <v>-0.72024700756066451</v>
      </c>
      <c r="AF7438" s="10">
        <f t="shared" si="2100"/>
        <v>-0.8319848511976764</v>
      </c>
      <c r="AG7438" s="10">
        <f t="shared" si="2101"/>
        <v>0.19993471519556505</v>
      </c>
      <c r="AH7438" s="10">
        <f t="shared" si="2102"/>
        <v>-0.9061657809150917</v>
      </c>
      <c r="AI7438" s="10">
        <f t="shared" si="2103"/>
        <v>-0.70752216194963369</v>
      </c>
      <c r="AJ7438" s="10">
        <f t="shared" si="2104"/>
        <v>-0.68771850633578291</v>
      </c>
      <c r="AK7438" s="10">
        <f t="shared" si="2105"/>
        <v>-0.57014479562494769</v>
      </c>
      <c r="AL7438" s="10">
        <f t="shared" si="2106"/>
        <v>-0.83187129802475124</v>
      </c>
      <c r="AM7438" s="10">
        <f t="shared" si="2107"/>
        <v>1.503777460439859E-2</v>
      </c>
      <c r="AN7438" s="10">
        <f t="shared" si="2108"/>
        <v>22.268516818928045</v>
      </c>
      <c r="AO7438" s="10">
        <f t="shared" si="2109"/>
        <v>-0.58393471876786773</v>
      </c>
      <c r="BG7438" s="5">
        <v>7435</v>
      </c>
      <c r="BH7438" s="10">
        <f t="shared" si="2112"/>
        <v>13219.027777777703</v>
      </c>
      <c r="BI7438" s="10">
        <f t="shared" si="2113"/>
        <v>6676.5902777777828</v>
      </c>
      <c r="BJ7438" s="10">
        <f t="shared" si="2114"/>
        <v>944.44000000000017</v>
      </c>
      <c r="BK7438" s="10">
        <f t="shared" si="2115"/>
        <v>28063</v>
      </c>
      <c r="BL7438" s="5">
        <f t="shared" si="2116"/>
        <v>944.44000000000017</v>
      </c>
      <c r="BM7438" s="5">
        <f t="shared" si="2117"/>
        <v>3</v>
      </c>
    </row>
    <row r="7439" spans="1:65">
      <c r="A7439" s="5">
        <v>7436</v>
      </c>
      <c r="B7439" s="21">
        <v>771354951</v>
      </c>
      <c r="C7439" s="5">
        <v>2</v>
      </c>
      <c r="E7439" s="5">
        <v>8</v>
      </c>
      <c r="G7439" s="5">
        <v>3</v>
      </c>
      <c r="H7439" s="5">
        <v>1</v>
      </c>
      <c r="J7439" s="5">
        <v>2</v>
      </c>
      <c r="K7439" s="5">
        <f>VLOOKUP($B7439,고객정보!$A$2:$G$7714,3,0)</f>
        <v>1.25</v>
      </c>
      <c r="L7439" s="5">
        <f>VLOOKUP($B7439,고객정보!$A$2:$G$7714,4,0)</f>
        <v>44</v>
      </c>
      <c r="M7439" s="5">
        <f>VLOOKUP($B7439,고객정보!$A$2:$G$7714,5,0)</f>
        <v>112.666666666667</v>
      </c>
      <c r="N7439" s="5">
        <f t="shared" si="2110"/>
        <v>1</v>
      </c>
      <c r="AC7439" s="5">
        <v>7436</v>
      </c>
      <c r="AD7439" s="29">
        <v>771354951</v>
      </c>
      <c r="AE7439" s="10">
        <f t="shared" si="2111"/>
        <v>1.2797529924393354</v>
      </c>
      <c r="AF7439" s="10">
        <f t="shared" si="2100"/>
        <v>-0.8319848511976764</v>
      </c>
      <c r="AG7439" s="10">
        <f t="shared" si="2101"/>
        <v>7.1999347151955648</v>
      </c>
      <c r="AH7439" s="10">
        <f t="shared" si="2102"/>
        <v>-0.9061657809150917</v>
      </c>
      <c r="AI7439" s="10">
        <f t="shared" si="2103"/>
        <v>2.2924778380503663</v>
      </c>
      <c r="AJ7439" s="10">
        <f t="shared" si="2104"/>
        <v>0.31228149366421709</v>
      </c>
      <c r="AK7439" s="10">
        <f t="shared" si="2105"/>
        <v>-0.57014479562494769</v>
      </c>
      <c r="AL7439" s="10">
        <f t="shared" si="2106"/>
        <v>1.1681287019752489</v>
      </c>
      <c r="AM7439" s="10">
        <f t="shared" si="2107"/>
        <v>0.26503777460439859</v>
      </c>
      <c r="AN7439" s="10">
        <f t="shared" si="2108"/>
        <v>40.268516818928049</v>
      </c>
      <c r="AO7439" s="10">
        <f t="shared" si="2109"/>
        <v>112.08273194789913</v>
      </c>
      <c r="BG7439" s="5">
        <v>7436</v>
      </c>
      <c r="BH7439" s="10">
        <f t="shared" si="2112"/>
        <v>55.423611111109565</v>
      </c>
      <c r="BI7439" s="10">
        <f t="shared" si="2113"/>
        <v>2770.6250000000255</v>
      </c>
      <c r="BJ7439" s="10">
        <f t="shared" si="2114"/>
        <v>13218.680277777852</v>
      </c>
      <c r="BK7439" s="10">
        <f t="shared" si="2115"/>
        <v>39273.340277777854</v>
      </c>
      <c r="BL7439" s="5">
        <f t="shared" si="2116"/>
        <v>55.423611111109565</v>
      </c>
      <c r="BM7439" s="5">
        <f t="shared" si="2117"/>
        <v>1</v>
      </c>
    </row>
    <row r="7440" spans="1:65">
      <c r="A7440" s="5">
        <v>7437</v>
      </c>
      <c r="B7440" s="21">
        <v>771356188</v>
      </c>
      <c r="E7440" s="5">
        <v>1</v>
      </c>
      <c r="G7440" s="5">
        <v>2</v>
      </c>
      <c r="K7440" s="5">
        <f>VLOOKUP($B7440,고객정보!$A$2:$G$7714,3,0)</f>
        <v>1</v>
      </c>
      <c r="L7440" s="5">
        <f>VLOOKUP($B7440,고객정보!$A$2:$G$7714,4,0)</f>
        <v>32</v>
      </c>
      <c r="M7440" s="5">
        <f>VLOOKUP($B7440,고객정보!$A$2:$G$7714,5,0)</f>
        <v>0</v>
      </c>
      <c r="N7440" s="5">
        <f t="shared" si="2110"/>
        <v>3</v>
      </c>
      <c r="AC7440" s="5">
        <v>7437</v>
      </c>
      <c r="AD7440" s="29">
        <v>771356188</v>
      </c>
      <c r="AE7440" s="10">
        <f t="shared" si="2111"/>
        <v>-0.72024700756066451</v>
      </c>
      <c r="AF7440" s="10">
        <f t="shared" si="2100"/>
        <v>-0.8319848511976764</v>
      </c>
      <c r="AG7440" s="10">
        <f t="shared" si="2101"/>
        <v>0.19993471519556505</v>
      </c>
      <c r="AH7440" s="10">
        <f t="shared" si="2102"/>
        <v>-0.9061657809150917</v>
      </c>
      <c r="AI7440" s="10">
        <f t="shared" si="2103"/>
        <v>1.2924778380503663</v>
      </c>
      <c r="AJ7440" s="10">
        <f t="shared" si="2104"/>
        <v>-0.68771850633578291</v>
      </c>
      <c r="AK7440" s="10">
        <f t="shared" si="2105"/>
        <v>-0.57014479562494769</v>
      </c>
      <c r="AL7440" s="10">
        <f t="shared" si="2106"/>
        <v>-0.83187129802475124</v>
      </c>
      <c r="AM7440" s="10">
        <f t="shared" si="2107"/>
        <v>1.503777460439859E-2</v>
      </c>
      <c r="AN7440" s="10">
        <f t="shared" si="2108"/>
        <v>28.268516818928045</v>
      </c>
      <c r="AO7440" s="10">
        <f t="shared" si="2109"/>
        <v>-0.58393471876786773</v>
      </c>
      <c r="BG7440" s="5">
        <v>7437</v>
      </c>
      <c r="BH7440" s="10">
        <f t="shared" si="2112"/>
        <v>13067.027777777703</v>
      </c>
      <c r="BI7440" s="10">
        <f t="shared" si="2113"/>
        <v>6380.5902777777828</v>
      </c>
      <c r="BJ7440" s="10">
        <f t="shared" si="2114"/>
        <v>792.44000000000017</v>
      </c>
      <c r="BK7440" s="10">
        <f t="shared" si="2115"/>
        <v>27791</v>
      </c>
      <c r="BL7440" s="5">
        <f t="shared" si="2116"/>
        <v>792.44000000000017</v>
      </c>
      <c r="BM7440" s="5">
        <f t="shared" si="2117"/>
        <v>3</v>
      </c>
    </row>
    <row r="7441" spans="1:65">
      <c r="A7441" s="5">
        <v>7438</v>
      </c>
      <c r="B7441" s="21">
        <v>771366716</v>
      </c>
      <c r="C7441" s="5">
        <v>2</v>
      </c>
      <c r="E7441" s="5">
        <v>3</v>
      </c>
      <c r="F7441" s="5">
        <v>18</v>
      </c>
      <c r="K7441" s="5">
        <f>VLOOKUP($B7441,고객정보!$A$2:$G$7714,3,0)</f>
        <v>1</v>
      </c>
      <c r="L7441" s="5">
        <f>VLOOKUP($B7441,고객정보!$A$2:$G$7714,4,0)</f>
        <v>28</v>
      </c>
      <c r="M7441" s="5">
        <f>VLOOKUP($B7441,고객정보!$A$2:$G$7714,5,0)</f>
        <v>0</v>
      </c>
      <c r="N7441" s="5">
        <f t="shared" si="2110"/>
        <v>3</v>
      </c>
      <c r="AC7441" s="5">
        <v>7438</v>
      </c>
      <c r="AD7441" s="29">
        <v>771366716</v>
      </c>
      <c r="AE7441" s="10">
        <f t="shared" si="2111"/>
        <v>1.2797529924393354</v>
      </c>
      <c r="AF7441" s="10">
        <f t="shared" si="2100"/>
        <v>-0.8319848511976764</v>
      </c>
      <c r="AG7441" s="10">
        <f t="shared" si="2101"/>
        <v>2.1999347151955648</v>
      </c>
      <c r="AH7441" s="10">
        <f t="shared" si="2102"/>
        <v>17.093834219084908</v>
      </c>
      <c r="AI7441" s="10">
        <f t="shared" si="2103"/>
        <v>-0.70752216194963369</v>
      </c>
      <c r="AJ7441" s="10">
        <f t="shared" si="2104"/>
        <v>-0.68771850633578291</v>
      </c>
      <c r="AK7441" s="10">
        <f t="shared" si="2105"/>
        <v>-0.57014479562494769</v>
      </c>
      <c r="AL7441" s="10">
        <f t="shared" si="2106"/>
        <v>-0.83187129802475124</v>
      </c>
      <c r="AM7441" s="10">
        <f t="shared" si="2107"/>
        <v>1.503777460439859E-2</v>
      </c>
      <c r="AN7441" s="10">
        <f t="shared" si="2108"/>
        <v>24.268516818928045</v>
      </c>
      <c r="AO7441" s="10">
        <f t="shared" si="2109"/>
        <v>-0.58393471876786773</v>
      </c>
      <c r="BG7441" s="5">
        <v>7438</v>
      </c>
      <c r="BH7441" s="10">
        <f t="shared" si="2112"/>
        <v>13479.027777777703</v>
      </c>
      <c r="BI7441" s="10">
        <f t="shared" si="2113"/>
        <v>6756.5902777777828</v>
      </c>
      <c r="BJ7441" s="10">
        <f t="shared" si="2114"/>
        <v>1028.44</v>
      </c>
      <c r="BK7441" s="10">
        <f t="shared" si="2115"/>
        <v>27587</v>
      </c>
      <c r="BL7441" s="5">
        <f t="shared" si="2116"/>
        <v>1028.44</v>
      </c>
      <c r="BM7441" s="5">
        <f t="shared" si="2117"/>
        <v>3</v>
      </c>
    </row>
    <row r="7442" spans="1:65">
      <c r="A7442" s="5">
        <v>7439</v>
      </c>
      <c r="B7442" s="21">
        <v>771376991</v>
      </c>
      <c r="C7442" s="5">
        <v>4</v>
      </c>
      <c r="E7442" s="5">
        <v>4</v>
      </c>
      <c r="I7442" s="5">
        <v>2</v>
      </c>
      <c r="K7442" s="5">
        <f>VLOOKUP($B7442,고객정보!$A$2:$G$7714,3,0)</f>
        <v>1.3333333333333299</v>
      </c>
      <c r="L7442" s="5">
        <f>VLOOKUP($B7442,고객정보!$A$2:$G$7714,4,0)</f>
        <v>49</v>
      </c>
      <c r="M7442" s="5">
        <f>VLOOKUP($B7442,고객정보!$A$2:$G$7714,5,0)</f>
        <v>0</v>
      </c>
      <c r="N7442" s="5">
        <f t="shared" si="2110"/>
        <v>3</v>
      </c>
      <c r="AC7442" s="5">
        <v>7439</v>
      </c>
      <c r="AD7442" s="29">
        <v>771376991</v>
      </c>
      <c r="AE7442" s="10">
        <f t="shared" si="2111"/>
        <v>3.2797529924393354</v>
      </c>
      <c r="AF7442" s="10">
        <f t="shared" si="2100"/>
        <v>-0.8319848511976764</v>
      </c>
      <c r="AG7442" s="10">
        <f t="shared" si="2101"/>
        <v>3.1999347151955648</v>
      </c>
      <c r="AH7442" s="10">
        <f t="shared" si="2102"/>
        <v>-0.9061657809150917</v>
      </c>
      <c r="AI7442" s="10">
        <f t="shared" si="2103"/>
        <v>-0.70752216194963369</v>
      </c>
      <c r="AJ7442" s="10">
        <f t="shared" si="2104"/>
        <v>-0.68771850633578291</v>
      </c>
      <c r="AK7442" s="10">
        <f t="shared" si="2105"/>
        <v>1.4298552043750523</v>
      </c>
      <c r="AL7442" s="10">
        <f t="shared" si="2106"/>
        <v>-0.83187129802475124</v>
      </c>
      <c r="AM7442" s="10">
        <f t="shared" si="2107"/>
        <v>0.34837110793772852</v>
      </c>
      <c r="AN7442" s="10">
        <f t="shared" si="2108"/>
        <v>45.268516818928049</v>
      </c>
      <c r="AO7442" s="10">
        <f t="shared" si="2109"/>
        <v>-0.58393471876786773</v>
      </c>
      <c r="BG7442" s="5">
        <v>7439</v>
      </c>
      <c r="BH7442" s="10">
        <f t="shared" si="2112"/>
        <v>13019.138888888814</v>
      </c>
      <c r="BI7442" s="10">
        <f t="shared" si="2113"/>
        <v>5670.3680555555602</v>
      </c>
      <c r="BJ7442" s="10">
        <f t="shared" si="2114"/>
        <v>547.75111111111119</v>
      </c>
      <c r="BK7442" s="10">
        <f t="shared" si="2115"/>
        <v>26173.111111111109</v>
      </c>
      <c r="BL7442" s="5">
        <f t="shared" si="2116"/>
        <v>547.75111111111119</v>
      </c>
      <c r="BM7442" s="5">
        <f t="shared" si="2117"/>
        <v>3</v>
      </c>
    </row>
    <row r="7443" spans="1:65">
      <c r="A7443" s="5">
        <v>7440</v>
      </c>
      <c r="B7443" s="21">
        <v>771382161</v>
      </c>
      <c r="C7443" s="5">
        <v>8</v>
      </c>
      <c r="E7443" s="5">
        <v>2</v>
      </c>
      <c r="G7443" s="5">
        <v>3</v>
      </c>
      <c r="H7443" s="5">
        <v>1</v>
      </c>
      <c r="I7443" s="5">
        <v>1</v>
      </c>
      <c r="J7443" s="5">
        <v>1</v>
      </c>
      <c r="K7443" s="5">
        <f>VLOOKUP($B7443,고객정보!$A$2:$G$7714,3,0)</f>
        <v>1.8333333333333299</v>
      </c>
      <c r="L7443" s="5">
        <f>VLOOKUP($B7443,고객정보!$A$2:$G$7714,4,0)</f>
        <v>30</v>
      </c>
      <c r="M7443" s="5">
        <f>VLOOKUP($B7443,고객정보!$A$2:$G$7714,5,0)</f>
        <v>25.5</v>
      </c>
      <c r="N7443" s="5">
        <f t="shared" si="2110"/>
        <v>3</v>
      </c>
      <c r="AC7443" s="5">
        <v>7440</v>
      </c>
      <c r="AD7443" s="29">
        <v>771382161</v>
      </c>
      <c r="AE7443" s="10">
        <f t="shared" si="2111"/>
        <v>7.2797529924393354</v>
      </c>
      <c r="AF7443" s="10">
        <f t="shared" si="2100"/>
        <v>-0.8319848511976764</v>
      </c>
      <c r="AG7443" s="10">
        <f t="shared" si="2101"/>
        <v>1.199934715195565</v>
      </c>
      <c r="AH7443" s="10">
        <f t="shared" si="2102"/>
        <v>-0.9061657809150917</v>
      </c>
      <c r="AI7443" s="10">
        <f t="shared" si="2103"/>
        <v>2.2924778380503663</v>
      </c>
      <c r="AJ7443" s="10">
        <f t="shared" si="2104"/>
        <v>0.31228149366421709</v>
      </c>
      <c r="AK7443" s="10">
        <f t="shared" si="2105"/>
        <v>0.42985520437505231</v>
      </c>
      <c r="AL7443" s="10">
        <f t="shared" si="2106"/>
        <v>0.16812870197524876</v>
      </c>
      <c r="AM7443" s="10">
        <f t="shared" si="2107"/>
        <v>0.84837110793772852</v>
      </c>
      <c r="AN7443" s="10">
        <f t="shared" si="2108"/>
        <v>26.268516818928045</v>
      </c>
      <c r="AO7443" s="10">
        <f t="shared" si="2109"/>
        <v>24.916065281232132</v>
      </c>
      <c r="BG7443" s="5">
        <v>7440</v>
      </c>
      <c r="BH7443" s="10">
        <f t="shared" si="2112"/>
        <v>7995.4722222221635</v>
      </c>
      <c r="BI7443" s="10">
        <f t="shared" si="2113"/>
        <v>3117.9513888888923</v>
      </c>
      <c r="BJ7443" s="10">
        <f t="shared" si="2114"/>
        <v>1158.3844444444444</v>
      </c>
      <c r="BK7443" s="10">
        <f t="shared" si="2115"/>
        <v>26061.944444444445</v>
      </c>
      <c r="BL7443" s="5">
        <f t="shared" si="2116"/>
        <v>1158.3844444444444</v>
      </c>
      <c r="BM7443" s="5">
        <f t="shared" si="2117"/>
        <v>3</v>
      </c>
    </row>
    <row r="7444" spans="1:65">
      <c r="A7444" s="5">
        <v>7441</v>
      </c>
      <c r="B7444" s="21">
        <v>771386394</v>
      </c>
      <c r="C7444" s="5">
        <v>28</v>
      </c>
      <c r="D7444" s="5">
        <v>5</v>
      </c>
      <c r="E7444" s="5">
        <v>4</v>
      </c>
      <c r="F7444" s="5">
        <v>1</v>
      </c>
      <c r="H7444" s="5">
        <v>13</v>
      </c>
      <c r="I7444" s="5">
        <v>1</v>
      </c>
      <c r="J7444" s="5">
        <v>3</v>
      </c>
      <c r="K7444" s="5">
        <f>VLOOKUP($B7444,고객정보!$A$2:$G$7714,3,0)</f>
        <v>5.28571428571429</v>
      </c>
      <c r="L7444" s="5">
        <f>VLOOKUP($B7444,고객정보!$A$2:$G$7714,4,0)</f>
        <v>51</v>
      </c>
      <c r="M7444" s="5">
        <f>VLOOKUP($B7444,고객정보!$A$2:$G$7714,5,0)</f>
        <v>0</v>
      </c>
      <c r="N7444" s="5">
        <f t="shared" si="2110"/>
        <v>3</v>
      </c>
      <c r="AC7444" s="5">
        <v>7441</v>
      </c>
      <c r="AD7444" s="29">
        <v>771386394</v>
      </c>
      <c r="AE7444" s="10">
        <f t="shared" si="2111"/>
        <v>27.279752992439334</v>
      </c>
      <c r="AF7444" s="10">
        <f t="shared" si="2100"/>
        <v>4.1680151488023238</v>
      </c>
      <c r="AG7444" s="10">
        <f t="shared" si="2101"/>
        <v>3.1999347151955648</v>
      </c>
      <c r="AH7444" s="10">
        <f t="shared" si="2102"/>
        <v>9.3834219084908299E-2</v>
      </c>
      <c r="AI7444" s="10">
        <f t="shared" si="2103"/>
        <v>-0.70752216194963369</v>
      </c>
      <c r="AJ7444" s="10">
        <f t="shared" si="2104"/>
        <v>12.312281493664218</v>
      </c>
      <c r="AK7444" s="10">
        <f t="shared" si="2105"/>
        <v>0.42985520437505231</v>
      </c>
      <c r="AL7444" s="10">
        <f t="shared" si="2106"/>
        <v>2.1681287019752489</v>
      </c>
      <c r="AM7444" s="10">
        <f t="shared" si="2107"/>
        <v>4.3007520603186888</v>
      </c>
      <c r="AN7444" s="10">
        <f t="shared" si="2108"/>
        <v>47.268516818928049</v>
      </c>
      <c r="AO7444" s="10">
        <f t="shared" si="2109"/>
        <v>-0.58393471876786773</v>
      </c>
      <c r="BG7444" s="5">
        <v>7441</v>
      </c>
      <c r="BH7444" s="10">
        <f t="shared" si="2112"/>
        <v>13942.395124716479</v>
      </c>
      <c r="BI7444" s="10">
        <f t="shared" si="2113"/>
        <v>4977.671910430844</v>
      </c>
      <c r="BJ7444" s="10">
        <f t="shared" si="2114"/>
        <v>185.52163265306126</v>
      </c>
      <c r="BK7444" s="10">
        <f t="shared" si="2115"/>
        <v>18019.224489795917</v>
      </c>
      <c r="BL7444" s="5">
        <f t="shared" si="2116"/>
        <v>185.52163265306126</v>
      </c>
      <c r="BM7444" s="5">
        <f t="shared" si="2117"/>
        <v>3</v>
      </c>
    </row>
    <row r="7445" spans="1:65">
      <c r="A7445" s="5">
        <v>7442</v>
      </c>
      <c r="B7445" s="21">
        <v>771390299</v>
      </c>
      <c r="E7445" s="5">
        <v>4</v>
      </c>
      <c r="K7445" s="5">
        <f>VLOOKUP($B7445,고객정보!$A$2:$G$7714,3,0)</f>
        <v>2</v>
      </c>
      <c r="L7445" s="5">
        <f>VLOOKUP($B7445,고객정보!$A$2:$G$7714,4,0)</f>
        <v>31</v>
      </c>
      <c r="M7445" s="5">
        <f>VLOOKUP($B7445,고객정보!$A$2:$G$7714,5,0)</f>
        <v>0</v>
      </c>
      <c r="N7445" s="5">
        <f t="shared" si="2110"/>
        <v>3</v>
      </c>
      <c r="AC7445" s="5">
        <v>7442</v>
      </c>
      <c r="AD7445" s="29">
        <v>771390299</v>
      </c>
      <c r="AE7445" s="10">
        <f t="shared" si="2111"/>
        <v>-0.72024700756066451</v>
      </c>
      <c r="AF7445" s="10">
        <f t="shared" si="2100"/>
        <v>-0.8319848511976764</v>
      </c>
      <c r="AG7445" s="10">
        <f t="shared" si="2101"/>
        <v>3.1999347151955648</v>
      </c>
      <c r="AH7445" s="10">
        <f t="shared" si="2102"/>
        <v>-0.9061657809150917</v>
      </c>
      <c r="AI7445" s="10">
        <f t="shared" si="2103"/>
        <v>-0.70752216194963369</v>
      </c>
      <c r="AJ7445" s="10">
        <f t="shared" si="2104"/>
        <v>-0.68771850633578291</v>
      </c>
      <c r="AK7445" s="10">
        <f t="shared" si="2105"/>
        <v>-0.57014479562494769</v>
      </c>
      <c r="AL7445" s="10">
        <f t="shared" si="2106"/>
        <v>-0.83187129802475124</v>
      </c>
      <c r="AM7445" s="10">
        <f t="shared" si="2107"/>
        <v>1.0150377746043986</v>
      </c>
      <c r="AN7445" s="10">
        <f t="shared" si="2108"/>
        <v>27.268516818928045</v>
      </c>
      <c r="AO7445" s="10">
        <f t="shared" si="2109"/>
        <v>-0.58393471876786773</v>
      </c>
      <c r="BG7445" s="5">
        <v>7442</v>
      </c>
      <c r="BH7445" s="10">
        <f t="shared" si="2112"/>
        <v>13088.027777777703</v>
      </c>
      <c r="BI7445" s="10">
        <f t="shared" si="2113"/>
        <v>6394.5902777777828</v>
      </c>
      <c r="BJ7445" s="10">
        <f t="shared" si="2114"/>
        <v>775.04000000000008</v>
      </c>
      <c r="BK7445" s="10">
        <f t="shared" si="2115"/>
        <v>27742</v>
      </c>
      <c r="BL7445" s="5">
        <f t="shared" si="2116"/>
        <v>775.04000000000008</v>
      </c>
      <c r="BM7445" s="5">
        <f t="shared" si="2117"/>
        <v>3</v>
      </c>
    </row>
    <row r="7446" spans="1:65">
      <c r="A7446" s="5">
        <v>7443</v>
      </c>
      <c r="B7446" s="21">
        <v>771391707</v>
      </c>
      <c r="C7446" s="5">
        <v>1</v>
      </c>
      <c r="E7446" s="5">
        <v>2</v>
      </c>
      <c r="G7446" s="5">
        <v>3</v>
      </c>
      <c r="K7446" s="5">
        <f>VLOOKUP($B7446,고객정보!$A$2:$G$7714,3,0)</f>
        <v>1</v>
      </c>
      <c r="L7446" s="5">
        <f>VLOOKUP($B7446,고객정보!$A$2:$G$7714,4,0)</f>
        <v>30</v>
      </c>
      <c r="M7446" s="5">
        <f>VLOOKUP($B7446,고객정보!$A$2:$G$7714,5,0)</f>
        <v>67</v>
      </c>
      <c r="N7446" s="5">
        <f t="shared" si="2110"/>
        <v>2</v>
      </c>
      <c r="AC7446" s="5">
        <v>7443</v>
      </c>
      <c r="AD7446" s="29">
        <v>771391707</v>
      </c>
      <c r="AE7446" s="10">
        <f t="shared" si="2111"/>
        <v>0.27975299243933549</v>
      </c>
      <c r="AF7446" s="10">
        <f t="shared" si="2100"/>
        <v>-0.8319848511976764</v>
      </c>
      <c r="AG7446" s="10">
        <f t="shared" si="2101"/>
        <v>1.199934715195565</v>
      </c>
      <c r="AH7446" s="10">
        <f t="shared" si="2102"/>
        <v>-0.9061657809150917</v>
      </c>
      <c r="AI7446" s="10">
        <f t="shared" si="2103"/>
        <v>2.2924778380503663</v>
      </c>
      <c r="AJ7446" s="10">
        <f t="shared" si="2104"/>
        <v>-0.68771850633578291</v>
      </c>
      <c r="AK7446" s="10">
        <f t="shared" si="2105"/>
        <v>-0.57014479562494769</v>
      </c>
      <c r="AL7446" s="10">
        <f t="shared" si="2106"/>
        <v>-0.83187129802475124</v>
      </c>
      <c r="AM7446" s="10">
        <f t="shared" si="2107"/>
        <v>1.503777460439859E-2</v>
      </c>
      <c r="AN7446" s="10">
        <f t="shared" si="2108"/>
        <v>26.268516818928045</v>
      </c>
      <c r="AO7446" s="10">
        <f t="shared" si="2109"/>
        <v>66.416065281232136</v>
      </c>
      <c r="BG7446" s="5">
        <v>7443</v>
      </c>
      <c r="BH7446" s="10">
        <f t="shared" si="2112"/>
        <v>2347.3611111110799</v>
      </c>
      <c r="BI7446" s="10">
        <f t="shared" si="2113"/>
        <v>1527.7569444444448</v>
      </c>
      <c r="BJ7446" s="10">
        <f t="shared" si="2114"/>
        <v>5274.4400000000005</v>
      </c>
      <c r="BK7446" s="10">
        <f t="shared" si="2115"/>
        <v>32053</v>
      </c>
      <c r="BL7446" s="5">
        <f t="shared" si="2116"/>
        <v>1527.7569444444448</v>
      </c>
      <c r="BM7446" s="5">
        <f t="shared" si="2117"/>
        <v>2</v>
      </c>
    </row>
    <row r="7447" spans="1:65">
      <c r="A7447" s="5">
        <v>7444</v>
      </c>
      <c r="B7447" s="21">
        <v>771402871</v>
      </c>
      <c r="E7447" s="5">
        <v>1</v>
      </c>
      <c r="K7447" s="5">
        <f>VLOOKUP($B7447,고객정보!$A$2:$G$7714,3,0)</f>
        <v>1</v>
      </c>
      <c r="L7447" s="5">
        <f>VLOOKUP($B7447,고객정보!$A$2:$G$7714,4,0)</f>
        <v>50</v>
      </c>
      <c r="M7447" s="5">
        <f>VLOOKUP($B7447,고객정보!$A$2:$G$7714,5,0)</f>
        <v>108</v>
      </c>
      <c r="N7447" s="5">
        <f t="shared" si="2110"/>
        <v>1</v>
      </c>
      <c r="AC7447" s="5">
        <v>7444</v>
      </c>
      <c r="AD7447" s="29">
        <v>771402871</v>
      </c>
      <c r="AE7447" s="10">
        <f t="shared" si="2111"/>
        <v>-0.72024700756066451</v>
      </c>
      <c r="AF7447" s="10">
        <f t="shared" si="2100"/>
        <v>-0.8319848511976764</v>
      </c>
      <c r="AG7447" s="10">
        <f t="shared" si="2101"/>
        <v>0.19993471519556505</v>
      </c>
      <c r="AH7447" s="10">
        <f t="shared" si="2102"/>
        <v>-0.9061657809150917</v>
      </c>
      <c r="AI7447" s="10">
        <f t="shared" si="2103"/>
        <v>-0.70752216194963369</v>
      </c>
      <c r="AJ7447" s="10">
        <f t="shared" si="2104"/>
        <v>-0.68771850633578291</v>
      </c>
      <c r="AK7447" s="10">
        <f t="shared" si="2105"/>
        <v>-0.57014479562494769</v>
      </c>
      <c r="AL7447" s="10">
        <f t="shared" si="2106"/>
        <v>-0.83187129802475124</v>
      </c>
      <c r="AM7447" s="10">
        <f t="shared" si="2107"/>
        <v>1.503777460439859E-2</v>
      </c>
      <c r="AN7447" s="10">
        <f t="shared" si="2108"/>
        <v>46.268516818928049</v>
      </c>
      <c r="AO7447" s="10">
        <f t="shared" si="2109"/>
        <v>107.41606528123214</v>
      </c>
      <c r="BG7447" s="5">
        <v>7444</v>
      </c>
      <c r="BH7447" s="10">
        <f t="shared" si="2112"/>
        <v>103.02777777777391</v>
      </c>
      <c r="BI7447" s="10">
        <f t="shared" si="2113"/>
        <v>2470.5902777777756</v>
      </c>
      <c r="BJ7447" s="10">
        <f t="shared" si="2114"/>
        <v>12416.44</v>
      </c>
      <c r="BK7447" s="10">
        <f t="shared" si="2115"/>
        <v>39055</v>
      </c>
      <c r="BL7447" s="5">
        <f t="shared" si="2116"/>
        <v>103.02777777777391</v>
      </c>
      <c r="BM7447" s="5">
        <f t="shared" si="2117"/>
        <v>1</v>
      </c>
    </row>
    <row r="7448" spans="1:65">
      <c r="A7448" s="5">
        <v>7445</v>
      </c>
      <c r="B7448" s="21">
        <v>771406406</v>
      </c>
      <c r="C7448" s="5">
        <v>1</v>
      </c>
      <c r="E7448" s="5">
        <v>2</v>
      </c>
      <c r="K7448" s="5">
        <f>VLOOKUP($B7448,고객정보!$A$2:$G$7714,3,0)</f>
        <v>0</v>
      </c>
      <c r="L7448" s="5">
        <f>VLOOKUP($B7448,고객정보!$A$2:$G$7714,4,0)</f>
        <v>34</v>
      </c>
      <c r="M7448" s="5">
        <f>VLOOKUP($B7448,고객정보!$A$2:$G$7714,5,0)</f>
        <v>213</v>
      </c>
      <c r="N7448" s="5">
        <f t="shared" si="2110"/>
        <v>1</v>
      </c>
      <c r="AC7448" s="5">
        <v>7445</v>
      </c>
      <c r="AD7448" s="29">
        <v>771406406</v>
      </c>
      <c r="AE7448" s="10">
        <f t="shared" si="2111"/>
        <v>0.27975299243933549</v>
      </c>
      <c r="AF7448" s="10">
        <f t="shared" si="2100"/>
        <v>-0.8319848511976764</v>
      </c>
      <c r="AG7448" s="10">
        <f t="shared" si="2101"/>
        <v>1.199934715195565</v>
      </c>
      <c r="AH7448" s="10">
        <f t="shared" si="2102"/>
        <v>-0.9061657809150917</v>
      </c>
      <c r="AI7448" s="10">
        <f t="shared" si="2103"/>
        <v>-0.70752216194963369</v>
      </c>
      <c r="AJ7448" s="10">
        <f t="shared" si="2104"/>
        <v>-0.68771850633578291</v>
      </c>
      <c r="AK7448" s="10">
        <f t="shared" si="2105"/>
        <v>-0.57014479562494769</v>
      </c>
      <c r="AL7448" s="10">
        <f t="shared" si="2106"/>
        <v>-0.83187129802475124</v>
      </c>
      <c r="AM7448" s="10">
        <f t="shared" si="2107"/>
        <v>-0.98496222539560141</v>
      </c>
      <c r="AN7448" s="10">
        <f t="shared" si="2108"/>
        <v>30.268516818928045</v>
      </c>
      <c r="AO7448" s="10">
        <f t="shared" si="2109"/>
        <v>212.41606528123214</v>
      </c>
      <c r="BG7448" s="5">
        <v>7445</v>
      </c>
      <c r="BH7448" s="10">
        <f t="shared" si="2112"/>
        <v>9900.0277777778429</v>
      </c>
      <c r="BI7448" s="10">
        <f t="shared" si="2113"/>
        <v>21809.090277777774</v>
      </c>
      <c r="BJ7448" s="10">
        <f t="shared" si="2114"/>
        <v>46068.84</v>
      </c>
      <c r="BK7448" s="10">
        <f t="shared" si="2115"/>
        <v>72783</v>
      </c>
      <c r="BL7448" s="5">
        <f t="shared" si="2116"/>
        <v>9900.0277777778429</v>
      </c>
      <c r="BM7448" s="5">
        <f t="shared" si="2117"/>
        <v>1</v>
      </c>
    </row>
    <row r="7449" spans="1:65">
      <c r="A7449" s="5">
        <v>7446</v>
      </c>
      <c r="B7449" s="21">
        <v>771406986</v>
      </c>
      <c r="C7449" s="5">
        <v>6</v>
      </c>
      <c r="E7449" s="5">
        <v>1</v>
      </c>
      <c r="F7449" s="5">
        <v>3</v>
      </c>
      <c r="G7449" s="5">
        <v>3</v>
      </c>
      <c r="H7449" s="5">
        <v>12</v>
      </c>
      <c r="J7449" s="5">
        <v>17</v>
      </c>
      <c r="K7449" s="5">
        <f>VLOOKUP($B7449,고객정보!$A$2:$G$7714,3,0)</f>
        <v>2.6</v>
      </c>
      <c r="L7449" s="5">
        <f>VLOOKUP($B7449,고객정보!$A$2:$G$7714,4,0)</f>
        <v>38</v>
      </c>
      <c r="M7449" s="5">
        <f>VLOOKUP($B7449,고객정보!$A$2:$G$7714,5,0)</f>
        <v>0</v>
      </c>
      <c r="N7449" s="5">
        <f t="shared" si="2110"/>
        <v>3</v>
      </c>
      <c r="AC7449" s="5">
        <v>7446</v>
      </c>
      <c r="AD7449" s="29">
        <v>771406986</v>
      </c>
      <c r="AE7449" s="10">
        <f t="shared" si="2111"/>
        <v>5.2797529924393354</v>
      </c>
      <c r="AF7449" s="10">
        <f t="shared" si="2100"/>
        <v>-0.8319848511976764</v>
      </c>
      <c r="AG7449" s="10">
        <f t="shared" si="2101"/>
        <v>0.19993471519556505</v>
      </c>
      <c r="AH7449" s="10">
        <f t="shared" si="2102"/>
        <v>2.0938342190849082</v>
      </c>
      <c r="AI7449" s="10">
        <f t="shared" si="2103"/>
        <v>2.2924778380503663</v>
      </c>
      <c r="AJ7449" s="10">
        <f t="shared" si="2104"/>
        <v>11.312281493664218</v>
      </c>
      <c r="AK7449" s="10">
        <f t="shared" si="2105"/>
        <v>-0.57014479562494769</v>
      </c>
      <c r="AL7449" s="10">
        <f t="shared" si="2106"/>
        <v>16.168128701975249</v>
      </c>
      <c r="AM7449" s="10">
        <f t="shared" si="2107"/>
        <v>1.6150377746043987</v>
      </c>
      <c r="AN7449" s="10">
        <f t="shared" si="2108"/>
        <v>34.268516818928049</v>
      </c>
      <c r="AO7449" s="10">
        <f t="shared" si="2109"/>
        <v>-0.58393471876786773</v>
      </c>
      <c r="BG7449" s="5">
        <v>7446</v>
      </c>
      <c r="BH7449" s="10">
        <f t="shared" si="2112"/>
        <v>13444.587777777702</v>
      </c>
      <c r="BI7449" s="10">
        <f t="shared" si="2113"/>
        <v>6016.5502777777829</v>
      </c>
      <c r="BJ7449" s="10">
        <f t="shared" si="2114"/>
        <v>436.16</v>
      </c>
      <c r="BK7449" s="10">
        <f t="shared" si="2115"/>
        <v>24319.759999999998</v>
      </c>
      <c r="BL7449" s="5">
        <f t="shared" si="2116"/>
        <v>436.16</v>
      </c>
      <c r="BM7449" s="5">
        <f t="shared" si="2117"/>
        <v>3</v>
      </c>
    </row>
    <row r="7450" spans="1:65">
      <c r="A7450" s="5">
        <v>7447</v>
      </c>
      <c r="B7450" s="21">
        <v>771408474</v>
      </c>
      <c r="E7450" s="5">
        <v>1</v>
      </c>
      <c r="F7450" s="5">
        <v>1</v>
      </c>
      <c r="J7450" s="5">
        <v>1</v>
      </c>
      <c r="K7450" s="5">
        <f>VLOOKUP($B7450,고객정보!$A$2:$G$7714,3,0)</f>
        <v>0</v>
      </c>
      <c r="L7450" s="5">
        <f>VLOOKUP($B7450,고객정보!$A$2:$G$7714,4,0)</f>
        <v>56</v>
      </c>
      <c r="M7450" s="5">
        <f>VLOOKUP($B7450,고객정보!$A$2:$G$7714,5,0)</f>
        <v>0</v>
      </c>
      <c r="N7450" s="5">
        <f t="shared" si="2110"/>
        <v>3</v>
      </c>
      <c r="AC7450" s="5">
        <v>7447</v>
      </c>
      <c r="AD7450" s="29">
        <v>771408474</v>
      </c>
      <c r="AE7450" s="10">
        <f t="shared" si="2111"/>
        <v>-0.72024700756066451</v>
      </c>
      <c r="AF7450" s="10">
        <f t="shared" si="2100"/>
        <v>-0.8319848511976764</v>
      </c>
      <c r="AG7450" s="10">
        <f t="shared" si="2101"/>
        <v>0.19993471519556505</v>
      </c>
      <c r="AH7450" s="10">
        <f t="shared" si="2102"/>
        <v>9.3834219084908299E-2</v>
      </c>
      <c r="AI7450" s="10">
        <f t="shared" si="2103"/>
        <v>-0.70752216194963369</v>
      </c>
      <c r="AJ7450" s="10">
        <f t="shared" si="2104"/>
        <v>-0.68771850633578291</v>
      </c>
      <c r="AK7450" s="10">
        <f t="shared" si="2105"/>
        <v>-0.57014479562494769</v>
      </c>
      <c r="AL7450" s="10">
        <f t="shared" si="2106"/>
        <v>0.16812870197524876</v>
      </c>
      <c r="AM7450" s="10">
        <f t="shared" si="2107"/>
        <v>-0.98496222539560141</v>
      </c>
      <c r="AN7450" s="10">
        <f t="shared" si="2108"/>
        <v>52.268516818928049</v>
      </c>
      <c r="AO7450" s="10">
        <f t="shared" si="2109"/>
        <v>-0.58393471876786773</v>
      </c>
      <c r="BG7450" s="5">
        <v>7447</v>
      </c>
      <c r="BH7450" s="10">
        <f t="shared" si="2112"/>
        <v>13162.027777777703</v>
      </c>
      <c r="BI7450" s="10">
        <f t="shared" si="2113"/>
        <v>5896.5902777777828</v>
      </c>
      <c r="BJ7450" s="10">
        <f t="shared" si="2114"/>
        <v>871.84</v>
      </c>
      <c r="BK7450" s="10">
        <f t="shared" si="2115"/>
        <v>27412</v>
      </c>
      <c r="BL7450" s="5">
        <f t="shared" si="2116"/>
        <v>871.84</v>
      </c>
      <c r="BM7450" s="5">
        <f t="shared" si="2117"/>
        <v>3</v>
      </c>
    </row>
    <row r="7451" spans="1:65">
      <c r="A7451" s="5">
        <v>7448</v>
      </c>
      <c r="B7451" s="21">
        <v>771413737</v>
      </c>
      <c r="D7451" s="5">
        <v>5</v>
      </c>
      <c r="E7451" s="5">
        <v>1</v>
      </c>
      <c r="J7451" s="5">
        <v>5</v>
      </c>
      <c r="K7451" s="5">
        <f>VLOOKUP($B7451,고객정보!$A$2:$G$7714,3,0)</f>
        <v>1.6666666666666701</v>
      </c>
      <c r="L7451" s="5">
        <f>VLOOKUP($B7451,고객정보!$A$2:$G$7714,4,0)</f>
        <v>28</v>
      </c>
      <c r="M7451" s="5">
        <f>VLOOKUP($B7451,고객정보!$A$2:$G$7714,5,0)</f>
        <v>204.333333333333</v>
      </c>
      <c r="N7451" s="5">
        <f t="shared" si="2110"/>
        <v>1</v>
      </c>
      <c r="AC7451" s="5">
        <v>7448</v>
      </c>
      <c r="AD7451" s="29">
        <v>771413737</v>
      </c>
      <c r="AE7451" s="10">
        <f t="shared" si="2111"/>
        <v>-0.72024700756066451</v>
      </c>
      <c r="AF7451" s="10">
        <f t="shared" si="2100"/>
        <v>4.1680151488023238</v>
      </c>
      <c r="AG7451" s="10">
        <f t="shared" si="2101"/>
        <v>0.19993471519556505</v>
      </c>
      <c r="AH7451" s="10">
        <f t="shared" si="2102"/>
        <v>-0.9061657809150917</v>
      </c>
      <c r="AI7451" s="10">
        <f t="shared" si="2103"/>
        <v>-0.70752216194963369</v>
      </c>
      <c r="AJ7451" s="10">
        <f t="shared" si="2104"/>
        <v>-0.68771850633578291</v>
      </c>
      <c r="AK7451" s="10">
        <f t="shared" si="2105"/>
        <v>-0.57014479562494769</v>
      </c>
      <c r="AL7451" s="10">
        <f t="shared" si="2106"/>
        <v>4.1681287019752489</v>
      </c>
      <c r="AM7451" s="10">
        <f t="shared" si="2107"/>
        <v>0.68170444127106866</v>
      </c>
      <c r="AN7451" s="10">
        <f t="shared" si="2108"/>
        <v>24.268516818928045</v>
      </c>
      <c r="AO7451" s="10">
        <f t="shared" si="2109"/>
        <v>203.74939861456514</v>
      </c>
      <c r="BG7451" s="5">
        <v>7448</v>
      </c>
      <c r="BH7451" s="10">
        <f t="shared" si="2112"/>
        <v>8441.6944444444453</v>
      </c>
      <c r="BI7451" s="10">
        <f t="shared" si="2113"/>
        <v>19777.868055555453</v>
      </c>
      <c r="BJ7451" s="10">
        <f t="shared" si="2114"/>
        <v>42605.39555555542</v>
      </c>
      <c r="BK7451" s="10">
        <f t="shared" si="2115"/>
        <v>69663.555555555417</v>
      </c>
      <c r="BL7451" s="5">
        <f t="shared" si="2116"/>
        <v>8441.6944444444453</v>
      </c>
      <c r="BM7451" s="5">
        <f t="shared" si="2117"/>
        <v>1</v>
      </c>
    </row>
    <row r="7452" spans="1:65">
      <c r="A7452" s="5">
        <v>7449</v>
      </c>
      <c r="B7452" s="21">
        <v>771419281</v>
      </c>
      <c r="C7452" s="5">
        <v>1</v>
      </c>
      <c r="D7452" s="5">
        <v>2</v>
      </c>
      <c r="E7452" s="5">
        <v>4</v>
      </c>
      <c r="G7452" s="5">
        <v>3</v>
      </c>
      <c r="H7452" s="5">
        <v>1</v>
      </c>
      <c r="K7452" s="5">
        <f>VLOOKUP($B7452,고객정보!$A$2:$G$7714,3,0)</f>
        <v>0</v>
      </c>
      <c r="L7452" s="5">
        <f>VLOOKUP($B7452,고객정보!$A$2:$G$7714,4,0)</f>
        <v>46</v>
      </c>
      <c r="M7452" s="5">
        <f>VLOOKUP($B7452,고객정보!$A$2:$G$7714,5,0)</f>
        <v>0</v>
      </c>
      <c r="N7452" s="5">
        <f t="shared" si="2110"/>
        <v>3</v>
      </c>
      <c r="AC7452" s="5">
        <v>7449</v>
      </c>
      <c r="AD7452" s="29">
        <v>771419281</v>
      </c>
      <c r="AE7452" s="10">
        <f t="shared" si="2111"/>
        <v>0.27975299243933549</v>
      </c>
      <c r="AF7452" s="10">
        <f t="shared" si="2100"/>
        <v>1.1680151488023236</v>
      </c>
      <c r="AG7452" s="10">
        <f t="shared" si="2101"/>
        <v>3.1999347151955648</v>
      </c>
      <c r="AH7452" s="10">
        <f t="shared" si="2102"/>
        <v>-0.9061657809150917</v>
      </c>
      <c r="AI7452" s="10">
        <f t="shared" si="2103"/>
        <v>2.2924778380503663</v>
      </c>
      <c r="AJ7452" s="10">
        <f t="shared" si="2104"/>
        <v>0.31228149366421709</v>
      </c>
      <c r="AK7452" s="10">
        <f t="shared" si="2105"/>
        <v>-0.57014479562494769</v>
      </c>
      <c r="AL7452" s="10">
        <f t="shared" si="2106"/>
        <v>-0.83187129802475124</v>
      </c>
      <c r="AM7452" s="10">
        <f t="shared" si="2107"/>
        <v>-0.98496222539560141</v>
      </c>
      <c r="AN7452" s="10">
        <f t="shared" si="2108"/>
        <v>42.268516818928049</v>
      </c>
      <c r="AO7452" s="10">
        <f t="shared" si="2109"/>
        <v>-0.58393471876786773</v>
      </c>
      <c r="BG7452" s="5">
        <v>7449</v>
      </c>
      <c r="BH7452" s="10">
        <f t="shared" si="2112"/>
        <v>12994.027777777703</v>
      </c>
      <c r="BI7452" s="10">
        <f t="shared" si="2113"/>
        <v>5870.5902777777828</v>
      </c>
      <c r="BJ7452" s="10">
        <f t="shared" si="2114"/>
        <v>621.84</v>
      </c>
      <c r="BK7452" s="10">
        <f t="shared" si="2115"/>
        <v>26924</v>
      </c>
      <c r="BL7452" s="5">
        <f t="shared" si="2116"/>
        <v>621.84</v>
      </c>
      <c r="BM7452" s="5">
        <f t="shared" si="2117"/>
        <v>3</v>
      </c>
    </row>
    <row r="7453" spans="1:65">
      <c r="A7453" s="5">
        <v>7450</v>
      </c>
      <c r="B7453" s="21">
        <v>771419881</v>
      </c>
      <c r="C7453" s="5">
        <v>22</v>
      </c>
      <c r="E7453" s="5">
        <v>45</v>
      </c>
      <c r="F7453" s="5">
        <v>3</v>
      </c>
      <c r="G7453" s="5">
        <v>4</v>
      </c>
      <c r="H7453" s="5">
        <v>9</v>
      </c>
      <c r="J7453" s="5">
        <v>26</v>
      </c>
      <c r="K7453" s="5">
        <f>VLOOKUP($B7453,고객정보!$A$2:$G$7714,3,0)</f>
        <v>4.6666666666666696</v>
      </c>
      <c r="L7453" s="5">
        <f>VLOOKUP($B7453,고객정보!$A$2:$G$7714,4,0)</f>
        <v>31</v>
      </c>
      <c r="M7453" s="5">
        <f>VLOOKUP($B7453,고객정보!$A$2:$G$7714,5,0)</f>
        <v>0</v>
      </c>
      <c r="N7453" s="5">
        <f t="shared" si="2110"/>
        <v>3</v>
      </c>
      <c r="AC7453" s="5">
        <v>7450</v>
      </c>
      <c r="AD7453" s="29">
        <v>771419881</v>
      </c>
      <c r="AE7453" s="10">
        <f t="shared" si="2111"/>
        <v>21.279752992439334</v>
      </c>
      <c r="AF7453" s="10">
        <f t="shared" si="2100"/>
        <v>-0.8319848511976764</v>
      </c>
      <c r="AG7453" s="10">
        <f t="shared" si="2101"/>
        <v>44.199934715195567</v>
      </c>
      <c r="AH7453" s="10">
        <f t="shared" si="2102"/>
        <v>2.0938342190849082</v>
      </c>
      <c r="AI7453" s="10">
        <f t="shared" si="2103"/>
        <v>3.2924778380503663</v>
      </c>
      <c r="AJ7453" s="10">
        <f t="shared" si="2104"/>
        <v>8.3122814936642175</v>
      </c>
      <c r="AK7453" s="10">
        <f t="shared" si="2105"/>
        <v>-0.57014479562494769</v>
      </c>
      <c r="AL7453" s="10">
        <f t="shared" si="2106"/>
        <v>25.168128701975249</v>
      </c>
      <c r="AM7453" s="10">
        <f t="shared" si="2107"/>
        <v>3.6817044412710684</v>
      </c>
      <c r="AN7453" s="10">
        <f t="shared" si="2108"/>
        <v>27.268516818928045</v>
      </c>
      <c r="AO7453" s="10">
        <f t="shared" si="2109"/>
        <v>-0.58393471876786773</v>
      </c>
      <c r="BG7453" s="5">
        <v>7450</v>
      </c>
      <c r="BH7453" s="10">
        <f t="shared" si="2112"/>
        <v>16123.472222222146</v>
      </c>
      <c r="BI7453" s="10">
        <f t="shared" si="2113"/>
        <v>7537.3680555555602</v>
      </c>
      <c r="BJ7453" s="10">
        <f t="shared" si="2114"/>
        <v>1876.0844444444444</v>
      </c>
      <c r="BK7453" s="10">
        <f t="shared" si="2115"/>
        <v>21821.444444444445</v>
      </c>
      <c r="BL7453" s="5">
        <f t="shared" si="2116"/>
        <v>1876.0844444444444</v>
      </c>
      <c r="BM7453" s="5">
        <f t="shared" si="2117"/>
        <v>3</v>
      </c>
    </row>
    <row r="7454" spans="1:65">
      <c r="A7454" s="5">
        <v>7451</v>
      </c>
      <c r="B7454" s="21">
        <v>771421902</v>
      </c>
      <c r="E7454" s="5">
        <v>3</v>
      </c>
      <c r="I7454" s="5">
        <v>1</v>
      </c>
      <c r="K7454" s="5">
        <f>VLOOKUP($B7454,고객정보!$A$2:$G$7714,3,0)</f>
        <v>0</v>
      </c>
      <c r="L7454" s="5">
        <f>VLOOKUP($B7454,고객정보!$A$2:$G$7714,4,0)</f>
        <v>58</v>
      </c>
      <c r="M7454" s="5">
        <f>VLOOKUP($B7454,고객정보!$A$2:$G$7714,5,0)</f>
        <v>0</v>
      </c>
      <c r="N7454" s="5">
        <f t="shared" si="2110"/>
        <v>3</v>
      </c>
      <c r="AC7454" s="5">
        <v>7451</v>
      </c>
      <c r="AD7454" s="29">
        <v>771421902</v>
      </c>
      <c r="AE7454" s="10">
        <f t="shared" si="2111"/>
        <v>-0.72024700756066451</v>
      </c>
      <c r="AF7454" s="10">
        <f t="shared" si="2100"/>
        <v>-0.8319848511976764</v>
      </c>
      <c r="AG7454" s="10">
        <f t="shared" si="2101"/>
        <v>2.1999347151955648</v>
      </c>
      <c r="AH7454" s="10">
        <f t="shared" si="2102"/>
        <v>-0.9061657809150917</v>
      </c>
      <c r="AI7454" s="10">
        <f t="shared" si="2103"/>
        <v>-0.70752216194963369</v>
      </c>
      <c r="AJ7454" s="10">
        <f t="shared" si="2104"/>
        <v>-0.68771850633578291</v>
      </c>
      <c r="AK7454" s="10">
        <f t="shared" si="2105"/>
        <v>0.42985520437505231</v>
      </c>
      <c r="AL7454" s="10">
        <f t="shared" si="2106"/>
        <v>-0.83187129802475124</v>
      </c>
      <c r="AM7454" s="10">
        <f t="shared" si="2107"/>
        <v>-0.98496222539560141</v>
      </c>
      <c r="AN7454" s="10">
        <f t="shared" si="2108"/>
        <v>54.268516818928049</v>
      </c>
      <c r="AO7454" s="10">
        <f t="shared" si="2109"/>
        <v>-0.58393471876786773</v>
      </c>
      <c r="BG7454" s="5">
        <v>7451</v>
      </c>
      <c r="BH7454" s="10">
        <f t="shared" si="2112"/>
        <v>13221.027777777703</v>
      </c>
      <c r="BI7454" s="10">
        <f t="shared" si="2113"/>
        <v>5891.5902777777828</v>
      </c>
      <c r="BJ7454" s="10">
        <f t="shared" si="2114"/>
        <v>924.84</v>
      </c>
      <c r="BK7454" s="10">
        <f t="shared" si="2115"/>
        <v>27395</v>
      </c>
      <c r="BL7454" s="5">
        <f t="shared" si="2116"/>
        <v>924.84</v>
      </c>
      <c r="BM7454" s="5">
        <f t="shared" si="2117"/>
        <v>3</v>
      </c>
    </row>
    <row r="7455" spans="1:65">
      <c r="A7455" s="5">
        <v>7452</v>
      </c>
      <c r="B7455" s="21">
        <v>771429611</v>
      </c>
      <c r="C7455" s="5">
        <v>19</v>
      </c>
      <c r="E7455" s="5">
        <v>2</v>
      </c>
      <c r="F7455" s="5">
        <v>1</v>
      </c>
      <c r="J7455" s="5">
        <v>2</v>
      </c>
      <c r="K7455" s="5">
        <f>VLOOKUP($B7455,고객정보!$A$2:$G$7714,3,0)</f>
        <v>1.3333333333333299</v>
      </c>
      <c r="L7455" s="5">
        <f>VLOOKUP($B7455,고객정보!$A$2:$G$7714,4,0)</f>
        <v>38</v>
      </c>
      <c r="M7455" s="5">
        <f>VLOOKUP($B7455,고객정보!$A$2:$G$7714,5,0)</f>
        <v>0</v>
      </c>
      <c r="N7455" s="5">
        <f t="shared" si="2110"/>
        <v>3</v>
      </c>
      <c r="AC7455" s="5">
        <v>7452</v>
      </c>
      <c r="AD7455" s="29">
        <v>771429611</v>
      </c>
      <c r="AE7455" s="10">
        <f t="shared" si="2111"/>
        <v>18.279752992439334</v>
      </c>
      <c r="AF7455" s="10">
        <f t="shared" si="2100"/>
        <v>-0.8319848511976764</v>
      </c>
      <c r="AG7455" s="10">
        <f t="shared" si="2101"/>
        <v>1.199934715195565</v>
      </c>
      <c r="AH7455" s="10">
        <f t="shared" si="2102"/>
        <v>9.3834219084908299E-2</v>
      </c>
      <c r="AI7455" s="10">
        <f t="shared" si="2103"/>
        <v>-0.70752216194963369</v>
      </c>
      <c r="AJ7455" s="10">
        <f t="shared" si="2104"/>
        <v>-0.68771850633578291</v>
      </c>
      <c r="AK7455" s="10">
        <f t="shared" si="2105"/>
        <v>-0.57014479562494769</v>
      </c>
      <c r="AL7455" s="10">
        <f t="shared" si="2106"/>
        <v>1.1681287019752489</v>
      </c>
      <c r="AM7455" s="10">
        <f t="shared" si="2107"/>
        <v>0.34837110793772852</v>
      </c>
      <c r="AN7455" s="10">
        <f t="shared" si="2108"/>
        <v>34.268516818928049</v>
      </c>
      <c r="AO7455" s="10">
        <f t="shared" si="2109"/>
        <v>-0.58393471876786773</v>
      </c>
      <c r="BG7455" s="5">
        <v>7452</v>
      </c>
      <c r="BH7455" s="10">
        <f t="shared" si="2112"/>
        <v>13268.138888888814</v>
      </c>
      <c r="BI7455" s="10">
        <f t="shared" si="2113"/>
        <v>5355.3680555555602</v>
      </c>
      <c r="BJ7455" s="10">
        <f t="shared" si="2114"/>
        <v>188.75111111111113</v>
      </c>
      <c r="BK7455" s="10">
        <f t="shared" si="2115"/>
        <v>22350.111111111109</v>
      </c>
      <c r="BL7455" s="5">
        <f t="shared" si="2116"/>
        <v>188.75111111111113</v>
      </c>
      <c r="BM7455" s="5">
        <f t="shared" si="2117"/>
        <v>3</v>
      </c>
    </row>
    <row r="7456" spans="1:65">
      <c r="A7456" s="5">
        <v>7453</v>
      </c>
      <c r="B7456" s="21">
        <v>771430082</v>
      </c>
      <c r="E7456" s="5">
        <v>1</v>
      </c>
      <c r="K7456" s="5">
        <f>VLOOKUP($B7456,고객정보!$A$2:$G$7714,3,0)</f>
        <v>0</v>
      </c>
      <c r="L7456" s="5">
        <f>VLOOKUP($B7456,고객정보!$A$2:$G$7714,4,0)</f>
        <v>25</v>
      </c>
      <c r="M7456" s="5">
        <f>VLOOKUP($B7456,고객정보!$A$2:$G$7714,5,0)</f>
        <v>0</v>
      </c>
      <c r="N7456" s="5">
        <f t="shared" si="2110"/>
        <v>3</v>
      </c>
      <c r="AC7456" s="5">
        <v>7453</v>
      </c>
      <c r="AD7456" s="29">
        <v>771430082</v>
      </c>
      <c r="AE7456" s="10">
        <f t="shared" si="2111"/>
        <v>-0.72024700756066451</v>
      </c>
      <c r="AF7456" s="10">
        <f t="shared" si="2100"/>
        <v>-0.8319848511976764</v>
      </c>
      <c r="AG7456" s="10">
        <f t="shared" si="2101"/>
        <v>0.19993471519556505</v>
      </c>
      <c r="AH7456" s="10">
        <f t="shared" si="2102"/>
        <v>-0.9061657809150917</v>
      </c>
      <c r="AI7456" s="10">
        <f t="shared" si="2103"/>
        <v>-0.70752216194963369</v>
      </c>
      <c r="AJ7456" s="10">
        <f t="shared" si="2104"/>
        <v>-0.68771850633578291</v>
      </c>
      <c r="AK7456" s="10">
        <f t="shared" si="2105"/>
        <v>-0.57014479562494769</v>
      </c>
      <c r="AL7456" s="10">
        <f t="shared" si="2106"/>
        <v>-0.83187129802475124</v>
      </c>
      <c r="AM7456" s="10">
        <f t="shared" si="2107"/>
        <v>-0.98496222539560141</v>
      </c>
      <c r="AN7456" s="10">
        <f t="shared" si="2108"/>
        <v>21.268516818928045</v>
      </c>
      <c r="AO7456" s="10">
        <f t="shared" si="2109"/>
        <v>-0.58393471876786773</v>
      </c>
      <c r="BG7456" s="5">
        <v>7453</v>
      </c>
      <c r="BH7456" s="10">
        <f t="shared" si="2112"/>
        <v>13253.027777777703</v>
      </c>
      <c r="BI7456" s="10">
        <f t="shared" si="2113"/>
        <v>6735.5902777777828</v>
      </c>
      <c r="BJ7456" s="10">
        <f t="shared" si="2114"/>
        <v>980.84000000000015</v>
      </c>
      <c r="BK7456" s="10">
        <f t="shared" si="2115"/>
        <v>28135</v>
      </c>
      <c r="BL7456" s="5">
        <f t="shared" si="2116"/>
        <v>980.84000000000015</v>
      </c>
      <c r="BM7456" s="5">
        <f t="shared" si="2117"/>
        <v>3</v>
      </c>
    </row>
    <row r="7457" spans="1:65">
      <c r="A7457" s="5">
        <v>7454</v>
      </c>
      <c r="B7457" s="21">
        <v>771431767</v>
      </c>
      <c r="D7457" s="5">
        <v>2</v>
      </c>
      <c r="E7457" s="5">
        <v>2</v>
      </c>
      <c r="I7457" s="5">
        <v>3</v>
      </c>
      <c r="K7457" s="5">
        <f>VLOOKUP($B7457,고객정보!$A$2:$G$7714,3,0)</f>
        <v>1</v>
      </c>
      <c r="L7457" s="5">
        <f>VLOOKUP($B7457,고객정보!$A$2:$G$7714,4,0)</f>
        <v>38</v>
      </c>
      <c r="M7457" s="5">
        <f>VLOOKUP($B7457,고객정보!$A$2:$G$7714,5,0)</f>
        <v>45</v>
      </c>
      <c r="N7457" s="5">
        <f t="shared" si="2110"/>
        <v>2</v>
      </c>
      <c r="AC7457" s="5">
        <v>7454</v>
      </c>
      <c r="AD7457" s="29">
        <v>771431767</v>
      </c>
      <c r="AE7457" s="10">
        <f t="shared" si="2111"/>
        <v>-0.72024700756066451</v>
      </c>
      <c r="AF7457" s="10">
        <f t="shared" si="2100"/>
        <v>1.1680151488023236</v>
      </c>
      <c r="AG7457" s="10">
        <f t="shared" si="2101"/>
        <v>1.199934715195565</v>
      </c>
      <c r="AH7457" s="10">
        <f t="shared" si="2102"/>
        <v>-0.9061657809150917</v>
      </c>
      <c r="AI7457" s="10">
        <f t="shared" si="2103"/>
        <v>-0.70752216194963369</v>
      </c>
      <c r="AJ7457" s="10">
        <f t="shared" si="2104"/>
        <v>-0.68771850633578291</v>
      </c>
      <c r="AK7457" s="10">
        <f t="shared" si="2105"/>
        <v>2.4298552043750523</v>
      </c>
      <c r="AL7457" s="10">
        <f t="shared" si="2106"/>
        <v>-0.83187129802475124</v>
      </c>
      <c r="AM7457" s="10">
        <f t="shared" si="2107"/>
        <v>1.503777460439859E-2</v>
      </c>
      <c r="AN7457" s="10">
        <f t="shared" si="2108"/>
        <v>34.268516818928049</v>
      </c>
      <c r="AO7457" s="10">
        <f t="shared" si="2109"/>
        <v>44.416065281232129</v>
      </c>
      <c r="BG7457" s="5">
        <v>7454</v>
      </c>
      <c r="BH7457" s="10">
        <f t="shared" si="2112"/>
        <v>4771.0277777777319</v>
      </c>
      <c r="BI7457" s="10">
        <f t="shared" si="2113"/>
        <v>1883.0902777777796</v>
      </c>
      <c r="BJ7457" s="10">
        <f t="shared" si="2114"/>
        <v>2725.44</v>
      </c>
      <c r="BK7457" s="10">
        <f t="shared" si="2115"/>
        <v>29576</v>
      </c>
      <c r="BL7457" s="5">
        <f t="shared" si="2116"/>
        <v>1883.0902777777796</v>
      </c>
      <c r="BM7457" s="5">
        <f t="shared" si="2117"/>
        <v>2</v>
      </c>
    </row>
    <row r="7458" spans="1:65">
      <c r="A7458" s="5">
        <v>7455</v>
      </c>
      <c r="B7458" s="21">
        <v>771433688</v>
      </c>
      <c r="C7458" s="5">
        <v>4</v>
      </c>
      <c r="E7458" s="5">
        <v>6</v>
      </c>
      <c r="F7458" s="5">
        <v>2</v>
      </c>
      <c r="G7458" s="5">
        <v>1</v>
      </c>
      <c r="J7458" s="5">
        <v>4</v>
      </c>
      <c r="K7458" s="5">
        <f>VLOOKUP($B7458,고객정보!$A$2:$G$7714,3,0)</f>
        <v>1.5</v>
      </c>
      <c r="L7458" s="5">
        <f>VLOOKUP($B7458,고객정보!$A$2:$G$7714,4,0)</f>
        <v>39</v>
      </c>
      <c r="M7458" s="5">
        <f>VLOOKUP($B7458,고객정보!$A$2:$G$7714,5,0)</f>
        <v>70.285714285714306</v>
      </c>
      <c r="N7458" s="5">
        <f t="shared" si="2110"/>
        <v>2</v>
      </c>
      <c r="AC7458" s="5">
        <v>7455</v>
      </c>
      <c r="AD7458" s="29">
        <v>771433688</v>
      </c>
      <c r="AE7458" s="10">
        <f t="shared" si="2111"/>
        <v>3.2797529924393354</v>
      </c>
      <c r="AF7458" s="10">
        <f t="shared" si="2100"/>
        <v>-0.8319848511976764</v>
      </c>
      <c r="AG7458" s="10">
        <f t="shared" si="2101"/>
        <v>5.1999347151955648</v>
      </c>
      <c r="AH7458" s="10">
        <f t="shared" si="2102"/>
        <v>1.0938342190849082</v>
      </c>
      <c r="AI7458" s="10">
        <f t="shared" si="2103"/>
        <v>0.29247783805036631</v>
      </c>
      <c r="AJ7458" s="10">
        <f t="shared" si="2104"/>
        <v>-0.68771850633578291</v>
      </c>
      <c r="AK7458" s="10">
        <f t="shared" si="2105"/>
        <v>-0.57014479562494769</v>
      </c>
      <c r="AL7458" s="10">
        <f t="shared" si="2106"/>
        <v>3.1681287019752489</v>
      </c>
      <c r="AM7458" s="10">
        <f t="shared" si="2107"/>
        <v>0.51503777460439859</v>
      </c>
      <c r="AN7458" s="10">
        <f t="shared" si="2108"/>
        <v>35.268516818928049</v>
      </c>
      <c r="AO7458" s="10">
        <f t="shared" si="2109"/>
        <v>69.701779566946442</v>
      </c>
      <c r="BG7458" s="5">
        <v>7455</v>
      </c>
      <c r="BH7458" s="10">
        <f t="shared" si="2112"/>
        <v>1946.6451247165226</v>
      </c>
      <c r="BI7458" s="10">
        <f t="shared" si="2113"/>
        <v>975.1361961451247</v>
      </c>
      <c r="BJ7458" s="10">
        <f t="shared" si="2114"/>
        <v>5388.5716326530637</v>
      </c>
      <c r="BK7458" s="10">
        <f t="shared" si="2115"/>
        <v>31211.331632653062</v>
      </c>
      <c r="BL7458" s="5">
        <f t="shared" si="2116"/>
        <v>975.1361961451247</v>
      </c>
      <c r="BM7458" s="5">
        <f t="shared" si="2117"/>
        <v>2</v>
      </c>
    </row>
    <row r="7459" spans="1:65">
      <c r="A7459" s="5">
        <v>7456</v>
      </c>
      <c r="B7459" s="21">
        <v>771444569</v>
      </c>
      <c r="C7459" s="5">
        <v>18</v>
      </c>
      <c r="D7459" s="5">
        <v>43</v>
      </c>
      <c r="E7459" s="5">
        <v>1</v>
      </c>
      <c r="H7459" s="5">
        <v>8</v>
      </c>
      <c r="K7459" s="5">
        <f>VLOOKUP($B7459,고객정보!$A$2:$G$7714,3,0)</f>
        <v>7.25</v>
      </c>
      <c r="L7459" s="5">
        <f>VLOOKUP($B7459,고객정보!$A$2:$G$7714,4,0)</f>
        <v>59</v>
      </c>
      <c r="M7459" s="5">
        <f>VLOOKUP($B7459,고객정보!$A$2:$G$7714,5,0)</f>
        <v>0</v>
      </c>
      <c r="N7459" s="5">
        <f t="shared" si="2110"/>
        <v>3</v>
      </c>
      <c r="AC7459" s="5">
        <v>7456</v>
      </c>
      <c r="AD7459" s="29">
        <v>771444569</v>
      </c>
      <c r="AE7459" s="10">
        <f t="shared" si="2111"/>
        <v>17.279752992439334</v>
      </c>
      <c r="AF7459" s="10">
        <f t="shared" si="2100"/>
        <v>42.168015148802326</v>
      </c>
      <c r="AG7459" s="10">
        <f t="shared" si="2101"/>
        <v>0.19993471519556505</v>
      </c>
      <c r="AH7459" s="10">
        <f t="shared" si="2102"/>
        <v>-0.9061657809150917</v>
      </c>
      <c r="AI7459" s="10">
        <f t="shared" si="2103"/>
        <v>-0.70752216194963369</v>
      </c>
      <c r="AJ7459" s="10">
        <f t="shared" si="2104"/>
        <v>7.3122814936642175</v>
      </c>
      <c r="AK7459" s="10">
        <f t="shared" si="2105"/>
        <v>-0.57014479562494769</v>
      </c>
      <c r="AL7459" s="10">
        <f t="shared" si="2106"/>
        <v>-0.83187129802475124</v>
      </c>
      <c r="AM7459" s="10">
        <f t="shared" si="2107"/>
        <v>6.2650377746043988</v>
      </c>
      <c r="AN7459" s="10">
        <f t="shared" si="2108"/>
        <v>55.268516818928049</v>
      </c>
      <c r="AO7459" s="10">
        <f t="shared" si="2109"/>
        <v>-0.58393471876786773</v>
      </c>
      <c r="BG7459" s="5">
        <v>7456</v>
      </c>
      <c r="BH7459" s="10">
        <f t="shared" si="2112"/>
        <v>15456.090277777703</v>
      </c>
      <c r="BI7459" s="10">
        <f t="shared" si="2113"/>
        <v>6979.4027777777828</v>
      </c>
      <c r="BJ7459" s="10">
        <f t="shared" si="2114"/>
        <v>2200.5025000000001</v>
      </c>
      <c r="BK7459" s="10">
        <f t="shared" si="2115"/>
        <v>22697.5625</v>
      </c>
      <c r="BL7459" s="5">
        <f t="shared" si="2116"/>
        <v>2200.5025000000001</v>
      </c>
      <c r="BM7459" s="5">
        <f t="shared" si="2117"/>
        <v>3</v>
      </c>
    </row>
    <row r="7460" spans="1:65">
      <c r="A7460" s="5">
        <v>7457</v>
      </c>
      <c r="B7460" s="21">
        <v>771444688</v>
      </c>
      <c r="E7460" s="5">
        <v>2</v>
      </c>
      <c r="J7460" s="5">
        <v>1</v>
      </c>
      <c r="K7460" s="5">
        <f>VLOOKUP($B7460,고객정보!$A$2:$G$7714,3,0)</f>
        <v>1</v>
      </c>
      <c r="L7460" s="5">
        <f>VLOOKUP($B7460,고객정보!$A$2:$G$7714,4,0)</f>
        <v>35</v>
      </c>
      <c r="M7460" s="5">
        <f>VLOOKUP($B7460,고객정보!$A$2:$G$7714,5,0)</f>
        <v>107.5</v>
      </c>
      <c r="N7460" s="5">
        <f t="shared" si="2110"/>
        <v>1</v>
      </c>
      <c r="AC7460" s="5">
        <v>7457</v>
      </c>
      <c r="AD7460" s="29">
        <v>771444688</v>
      </c>
      <c r="AE7460" s="10">
        <f t="shared" si="2111"/>
        <v>-0.72024700756066451</v>
      </c>
      <c r="AF7460" s="10">
        <f t="shared" si="2100"/>
        <v>-0.8319848511976764</v>
      </c>
      <c r="AG7460" s="10">
        <f t="shared" si="2101"/>
        <v>1.199934715195565</v>
      </c>
      <c r="AH7460" s="10">
        <f t="shared" si="2102"/>
        <v>-0.9061657809150917</v>
      </c>
      <c r="AI7460" s="10">
        <f t="shared" si="2103"/>
        <v>-0.70752216194963369</v>
      </c>
      <c r="AJ7460" s="10">
        <f t="shared" si="2104"/>
        <v>-0.68771850633578291</v>
      </c>
      <c r="AK7460" s="10">
        <f t="shared" si="2105"/>
        <v>-0.57014479562494769</v>
      </c>
      <c r="AL7460" s="10">
        <f t="shared" si="2106"/>
        <v>0.16812870197524876</v>
      </c>
      <c r="AM7460" s="10">
        <f t="shared" si="2107"/>
        <v>1.503777460439859E-2</v>
      </c>
      <c r="AN7460" s="10">
        <f t="shared" si="2108"/>
        <v>31.268516818928045</v>
      </c>
      <c r="AO7460" s="10">
        <f t="shared" si="2109"/>
        <v>106.91606528123214</v>
      </c>
      <c r="BG7460" s="5">
        <v>7457</v>
      </c>
      <c r="BH7460" s="10">
        <f t="shared" si="2112"/>
        <v>94.111111111106965</v>
      </c>
      <c r="BI7460" s="10">
        <f t="shared" si="2113"/>
        <v>2763.7569444444416</v>
      </c>
      <c r="BJ7460" s="10">
        <f t="shared" si="2114"/>
        <v>12267.69</v>
      </c>
      <c r="BK7460" s="10">
        <f t="shared" si="2115"/>
        <v>39200.25</v>
      </c>
      <c r="BL7460" s="5">
        <f t="shared" si="2116"/>
        <v>94.111111111106965</v>
      </c>
      <c r="BM7460" s="5">
        <f t="shared" si="2117"/>
        <v>1</v>
      </c>
    </row>
    <row r="7461" spans="1:65">
      <c r="A7461" s="5">
        <v>7458</v>
      </c>
      <c r="B7461" s="21">
        <v>771460912</v>
      </c>
      <c r="C7461" s="5">
        <v>179</v>
      </c>
      <c r="E7461" s="5">
        <v>14</v>
      </c>
      <c r="F7461" s="5">
        <v>8</v>
      </c>
      <c r="H7461" s="5">
        <v>126</v>
      </c>
      <c r="J7461" s="5">
        <v>7</v>
      </c>
      <c r="K7461" s="5">
        <f>VLOOKUP($B7461,고객정보!$A$2:$G$7714,3,0)</f>
        <v>9.4</v>
      </c>
      <c r="L7461" s="5">
        <f>VLOOKUP($B7461,고객정보!$A$2:$G$7714,4,0)</f>
        <v>61</v>
      </c>
      <c r="M7461" s="5">
        <f>VLOOKUP($B7461,고객정보!$A$2:$G$7714,5,0)</f>
        <v>0</v>
      </c>
      <c r="N7461" s="5">
        <f t="shared" si="2110"/>
        <v>4</v>
      </c>
      <c r="AC7461" s="5">
        <v>7458</v>
      </c>
      <c r="AD7461" s="29">
        <v>771460912</v>
      </c>
      <c r="AE7461" s="10">
        <f t="shared" si="2111"/>
        <v>178.27975299243934</v>
      </c>
      <c r="AF7461" s="10">
        <f t="shared" si="2100"/>
        <v>-0.8319848511976764</v>
      </c>
      <c r="AG7461" s="10">
        <f t="shared" si="2101"/>
        <v>13.199934715195566</v>
      </c>
      <c r="AH7461" s="10">
        <f t="shared" si="2102"/>
        <v>7.0938342190849086</v>
      </c>
      <c r="AI7461" s="10">
        <f t="shared" si="2103"/>
        <v>-0.70752216194963369</v>
      </c>
      <c r="AJ7461" s="10">
        <f t="shared" si="2104"/>
        <v>125.31228149366422</v>
      </c>
      <c r="AK7461" s="10">
        <f t="shared" si="2105"/>
        <v>-0.57014479562494769</v>
      </c>
      <c r="AL7461" s="10">
        <f t="shared" si="2106"/>
        <v>6.1681287019752489</v>
      </c>
      <c r="AM7461" s="10">
        <f t="shared" si="2107"/>
        <v>8.4150377746043983</v>
      </c>
      <c r="AN7461" s="10">
        <f t="shared" si="2108"/>
        <v>57.268516818928049</v>
      </c>
      <c r="AO7461" s="10">
        <f t="shared" si="2109"/>
        <v>-0.58393471876786773</v>
      </c>
      <c r="BG7461" s="5">
        <v>7458</v>
      </c>
      <c r="BH7461" s="10">
        <f t="shared" si="2112"/>
        <v>60851.587777777699</v>
      </c>
      <c r="BI7461" s="10">
        <f t="shared" si="2113"/>
        <v>41262.750277777785</v>
      </c>
      <c r="BJ7461" s="10">
        <f t="shared" si="2114"/>
        <v>38590.839999999997</v>
      </c>
      <c r="BK7461" s="10">
        <f t="shared" si="2115"/>
        <v>3740.36</v>
      </c>
      <c r="BL7461" s="5">
        <f t="shared" si="2116"/>
        <v>3740.36</v>
      </c>
      <c r="BM7461" s="5">
        <f t="shared" si="2117"/>
        <v>4</v>
      </c>
    </row>
    <row r="7462" spans="1:65">
      <c r="A7462" s="5">
        <v>7459</v>
      </c>
      <c r="B7462" s="21">
        <v>771469183</v>
      </c>
      <c r="E7462" s="5">
        <v>1</v>
      </c>
      <c r="K7462" s="5">
        <f>VLOOKUP($B7462,고객정보!$A$2:$G$7714,3,0)</f>
        <v>1</v>
      </c>
      <c r="L7462" s="5">
        <f>VLOOKUP($B7462,고객정보!$A$2:$G$7714,4,0)</f>
        <v>28</v>
      </c>
      <c r="M7462" s="5">
        <f>VLOOKUP($B7462,고객정보!$A$2:$G$7714,5,0)</f>
        <v>0</v>
      </c>
      <c r="N7462" s="5">
        <f t="shared" si="2110"/>
        <v>3</v>
      </c>
      <c r="AC7462" s="5">
        <v>7459</v>
      </c>
      <c r="AD7462" s="29">
        <v>771469183</v>
      </c>
      <c r="AE7462" s="10">
        <f t="shared" si="2111"/>
        <v>-0.72024700756066451</v>
      </c>
      <c r="AF7462" s="10">
        <f t="shared" si="2100"/>
        <v>-0.8319848511976764</v>
      </c>
      <c r="AG7462" s="10">
        <f t="shared" si="2101"/>
        <v>0.19993471519556505</v>
      </c>
      <c r="AH7462" s="10">
        <f t="shared" si="2102"/>
        <v>-0.9061657809150917</v>
      </c>
      <c r="AI7462" s="10">
        <f t="shared" si="2103"/>
        <v>-0.70752216194963369</v>
      </c>
      <c r="AJ7462" s="10">
        <f t="shared" si="2104"/>
        <v>-0.68771850633578291</v>
      </c>
      <c r="AK7462" s="10">
        <f t="shared" si="2105"/>
        <v>-0.57014479562494769</v>
      </c>
      <c r="AL7462" s="10">
        <f t="shared" si="2106"/>
        <v>-0.83187129802475124</v>
      </c>
      <c r="AM7462" s="10">
        <f t="shared" si="2107"/>
        <v>1.503777460439859E-2</v>
      </c>
      <c r="AN7462" s="10">
        <f t="shared" si="2108"/>
        <v>24.268516818928045</v>
      </c>
      <c r="AO7462" s="10">
        <f t="shared" si="2109"/>
        <v>-0.58393471876786773</v>
      </c>
      <c r="BG7462" s="5">
        <v>7459</v>
      </c>
      <c r="BH7462" s="10">
        <f t="shared" si="2112"/>
        <v>13159.027777777703</v>
      </c>
      <c r="BI7462" s="10">
        <f t="shared" si="2113"/>
        <v>6568.5902777777828</v>
      </c>
      <c r="BJ7462" s="10">
        <f t="shared" si="2114"/>
        <v>884.44000000000017</v>
      </c>
      <c r="BK7462" s="10">
        <f t="shared" si="2115"/>
        <v>27963</v>
      </c>
      <c r="BL7462" s="5">
        <f t="shared" si="2116"/>
        <v>884.44000000000017</v>
      </c>
      <c r="BM7462" s="5">
        <f t="shared" si="2117"/>
        <v>3</v>
      </c>
    </row>
    <row r="7463" spans="1:65">
      <c r="A7463" s="5">
        <v>7460</v>
      </c>
      <c r="B7463" s="21">
        <v>771470266</v>
      </c>
      <c r="C7463" s="5">
        <v>4</v>
      </c>
      <c r="E7463" s="5">
        <v>4</v>
      </c>
      <c r="J7463" s="5">
        <v>2</v>
      </c>
      <c r="K7463" s="5">
        <f>VLOOKUP($B7463,고객정보!$A$2:$G$7714,3,0)</f>
        <v>1</v>
      </c>
      <c r="L7463" s="5">
        <f>VLOOKUP($B7463,고객정보!$A$2:$G$7714,4,0)</f>
        <v>32</v>
      </c>
      <c r="M7463" s="5">
        <f>VLOOKUP($B7463,고객정보!$A$2:$G$7714,5,0)</f>
        <v>0</v>
      </c>
      <c r="N7463" s="5">
        <f t="shared" si="2110"/>
        <v>3</v>
      </c>
      <c r="AC7463" s="5">
        <v>7460</v>
      </c>
      <c r="AD7463" s="29">
        <v>771470266</v>
      </c>
      <c r="AE7463" s="10">
        <f t="shared" si="2111"/>
        <v>3.2797529924393354</v>
      </c>
      <c r="AF7463" s="10">
        <f t="shared" si="2100"/>
        <v>-0.8319848511976764</v>
      </c>
      <c r="AG7463" s="10">
        <f t="shared" si="2101"/>
        <v>3.1999347151955648</v>
      </c>
      <c r="AH7463" s="10">
        <f t="shared" si="2102"/>
        <v>-0.9061657809150917</v>
      </c>
      <c r="AI7463" s="10">
        <f t="shared" si="2103"/>
        <v>-0.70752216194963369</v>
      </c>
      <c r="AJ7463" s="10">
        <f t="shared" si="2104"/>
        <v>-0.68771850633578291</v>
      </c>
      <c r="AK7463" s="10">
        <f t="shared" si="2105"/>
        <v>-0.57014479562494769</v>
      </c>
      <c r="AL7463" s="10">
        <f t="shared" si="2106"/>
        <v>1.1681287019752489</v>
      </c>
      <c r="AM7463" s="10">
        <f t="shared" si="2107"/>
        <v>1.503777460439859E-2</v>
      </c>
      <c r="AN7463" s="10">
        <f t="shared" si="2108"/>
        <v>28.268516818928045</v>
      </c>
      <c r="AO7463" s="10">
        <f t="shared" si="2109"/>
        <v>-0.58393471876786773</v>
      </c>
      <c r="BG7463" s="5">
        <v>7460</v>
      </c>
      <c r="BH7463" s="10">
        <f t="shared" si="2112"/>
        <v>13070.027777777703</v>
      </c>
      <c r="BI7463" s="10">
        <f t="shared" si="2113"/>
        <v>6121.5902777777828</v>
      </c>
      <c r="BJ7463" s="10">
        <f t="shared" si="2114"/>
        <v>571.44000000000005</v>
      </c>
      <c r="BK7463" s="10">
        <f t="shared" si="2115"/>
        <v>26554</v>
      </c>
      <c r="BL7463" s="5">
        <f t="shared" si="2116"/>
        <v>571.44000000000005</v>
      </c>
      <c r="BM7463" s="5">
        <f t="shared" si="2117"/>
        <v>3</v>
      </c>
    </row>
    <row r="7464" spans="1:65">
      <c r="A7464" s="5">
        <v>7461</v>
      </c>
      <c r="B7464" s="21">
        <v>771471392</v>
      </c>
      <c r="E7464" s="5">
        <v>1</v>
      </c>
      <c r="G7464" s="5">
        <v>1</v>
      </c>
      <c r="K7464" s="5">
        <f>VLOOKUP($B7464,고객정보!$A$2:$G$7714,3,0)</f>
        <v>0</v>
      </c>
      <c r="L7464" s="5">
        <f>VLOOKUP($B7464,고객정보!$A$2:$G$7714,4,0)</f>
        <v>34</v>
      </c>
      <c r="M7464" s="5">
        <f>VLOOKUP($B7464,고객정보!$A$2:$G$7714,5,0)</f>
        <v>0</v>
      </c>
      <c r="N7464" s="5">
        <f t="shared" si="2110"/>
        <v>3</v>
      </c>
      <c r="AC7464" s="5">
        <v>7461</v>
      </c>
      <c r="AD7464" s="29">
        <v>771471392</v>
      </c>
      <c r="AE7464" s="10">
        <f t="shared" si="2111"/>
        <v>-0.72024700756066451</v>
      </c>
      <c r="AF7464" s="10">
        <f t="shared" si="2100"/>
        <v>-0.8319848511976764</v>
      </c>
      <c r="AG7464" s="10">
        <f t="shared" si="2101"/>
        <v>0.19993471519556505</v>
      </c>
      <c r="AH7464" s="10">
        <f t="shared" si="2102"/>
        <v>-0.9061657809150917</v>
      </c>
      <c r="AI7464" s="10">
        <f t="shared" si="2103"/>
        <v>0.29247783805036631</v>
      </c>
      <c r="AJ7464" s="10">
        <f t="shared" si="2104"/>
        <v>-0.68771850633578291</v>
      </c>
      <c r="AK7464" s="10">
        <f t="shared" si="2105"/>
        <v>-0.57014479562494769</v>
      </c>
      <c r="AL7464" s="10">
        <f t="shared" si="2106"/>
        <v>-0.83187129802475124</v>
      </c>
      <c r="AM7464" s="10">
        <f t="shared" si="2107"/>
        <v>-0.98496222539560141</v>
      </c>
      <c r="AN7464" s="10">
        <f t="shared" si="2108"/>
        <v>30.268516818928045</v>
      </c>
      <c r="AO7464" s="10">
        <f t="shared" si="2109"/>
        <v>-0.58393471876786773</v>
      </c>
      <c r="BG7464" s="5">
        <v>7461</v>
      </c>
      <c r="BH7464" s="10">
        <f t="shared" si="2112"/>
        <v>13029.027777777703</v>
      </c>
      <c r="BI7464" s="10">
        <f t="shared" si="2113"/>
        <v>6295.5902777777828</v>
      </c>
      <c r="BJ7464" s="10">
        <f t="shared" si="2114"/>
        <v>756.84000000000015</v>
      </c>
      <c r="BK7464" s="10">
        <f t="shared" si="2115"/>
        <v>27731</v>
      </c>
      <c r="BL7464" s="5">
        <f t="shared" si="2116"/>
        <v>756.84000000000015</v>
      </c>
      <c r="BM7464" s="5">
        <f t="shared" si="2117"/>
        <v>3</v>
      </c>
    </row>
    <row r="7465" spans="1:65">
      <c r="A7465" s="5">
        <v>7462</v>
      </c>
      <c r="B7465" s="21">
        <v>771474355</v>
      </c>
      <c r="E7465" s="5">
        <v>1</v>
      </c>
      <c r="G7465" s="5">
        <v>1</v>
      </c>
      <c r="K7465" s="5">
        <f>VLOOKUP($B7465,고객정보!$A$2:$G$7714,3,0)</f>
        <v>1</v>
      </c>
      <c r="L7465" s="5">
        <f>VLOOKUP($B7465,고객정보!$A$2:$G$7714,4,0)</f>
        <v>35</v>
      </c>
      <c r="M7465" s="5">
        <f>VLOOKUP($B7465,고객정보!$A$2:$G$7714,5,0)</f>
        <v>0</v>
      </c>
      <c r="N7465" s="5">
        <f t="shared" si="2110"/>
        <v>3</v>
      </c>
      <c r="AC7465" s="5">
        <v>7462</v>
      </c>
      <c r="AD7465" s="29">
        <v>771474355</v>
      </c>
      <c r="AE7465" s="10">
        <f t="shared" si="2111"/>
        <v>-0.72024700756066451</v>
      </c>
      <c r="AF7465" s="10">
        <f t="shared" si="2100"/>
        <v>-0.8319848511976764</v>
      </c>
      <c r="AG7465" s="10">
        <f t="shared" si="2101"/>
        <v>0.19993471519556505</v>
      </c>
      <c r="AH7465" s="10">
        <f t="shared" si="2102"/>
        <v>-0.9061657809150917</v>
      </c>
      <c r="AI7465" s="10">
        <f t="shared" si="2103"/>
        <v>0.29247783805036631</v>
      </c>
      <c r="AJ7465" s="10">
        <f t="shared" si="2104"/>
        <v>-0.68771850633578291</v>
      </c>
      <c r="AK7465" s="10">
        <f t="shared" si="2105"/>
        <v>-0.57014479562494769</v>
      </c>
      <c r="AL7465" s="10">
        <f t="shared" si="2106"/>
        <v>-0.83187129802475124</v>
      </c>
      <c r="AM7465" s="10">
        <f t="shared" si="2107"/>
        <v>1.503777460439859E-2</v>
      </c>
      <c r="AN7465" s="10">
        <f t="shared" si="2108"/>
        <v>31.268516818928045</v>
      </c>
      <c r="AO7465" s="10">
        <f t="shared" si="2109"/>
        <v>-0.58393471876786773</v>
      </c>
      <c r="BG7465" s="5">
        <v>7462</v>
      </c>
      <c r="BH7465" s="10">
        <f t="shared" si="2112"/>
        <v>13013.027777777703</v>
      </c>
      <c r="BI7465" s="10">
        <f t="shared" si="2113"/>
        <v>6254.5902777777828</v>
      </c>
      <c r="BJ7465" s="10">
        <f t="shared" si="2114"/>
        <v>738.44</v>
      </c>
      <c r="BK7465" s="10">
        <f t="shared" si="2115"/>
        <v>27677</v>
      </c>
      <c r="BL7465" s="5">
        <f t="shared" si="2116"/>
        <v>738.44</v>
      </c>
      <c r="BM7465" s="5">
        <f t="shared" si="2117"/>
        <v>3</v>
      </c>
    </row>
    <row r="7466" spans="1:65">
      <c r="A7466" s="5">
        <v>7463</v>
      </c>
      <c r="B7466" s="21">
        <v>771474631</v>
      </c>
      <c r="C7466" s="5">
        <v>13</v>
      </c>
      <c r="D7466" s="5">
        <v>2</v>
      </c>
      <c r="E7466" s="5">
        <v>7</v>
      </c>
      <c r="F7466" s="5">
        <v>1</v>
      </c>
      <c r="H7466" s="5">
        <v>5</v>
      </c>
      <c r="J7466" s="5">
        <v>6</v>
      </c>
      <c r="K7466" s="5">
        <f>VLOOKUP($B7466,고객정보!$A$2:$G$7714,3,0)</f>
        <v>3.8333333333333299</v>
      </c>
      <c r="L7466" s="5">
        <f>VLOOKUP($B7466,고객정보!$A$2:$G$7714,4,0)</f>
        <v>47</v>
      </c>
      <c r="M7466" s="5">
        <f>VLOOKUP($B7466,고객정보!$A$2:$G$7714,5,0)</f>
        <v>0</v>
      </c>
      <c r="N7466" s="5">
        <f t="shared" si="2110"/>
        <v>3</v>
      </c>
      <c r="AC7466" s="5">
        <v>7463</v>
      </c>
      <c r="AD7466" s="29">
        <v>771474631</v>
      </c>
      <c r="AE7466" s="10">
        <f t="shared" si="2111"/>
        <v>12.279752992439336</v>
      </c>
      <c r="AF7466" s="10">
        <f t="shared" si="2100"/>
        <v>1.1680151488023236</v>
      </c>
      <c r="AG7466" s="10">
        <f t="shared" si="2101"/>
        <v>6.1999347151955648</v>
      </c>
      <c r="AH7466" s="10">
        <f t="shared" si="2102"/>
        <v>9.3834219084908299E-2</v>
      </c>
      <c r="AI7466" s="10">
        <f t="shared" si="2103"/>
        <v>-0.70752216194963369</v>
      </c>
      <c r="AJ7466" s="10">
        <f t="shared" si="2104"/>
        <v>4.3122814936642175</v>
      </c>
      <c r="AK7466" s="10">
        <f t="shared" si="2105"/>
        <v>-0.57014479562494769</v>
      </c>
      <c r="AL7466" s="10">
        <f t="shared" si="2106"/>
        <v>5.1681287019752489</v>
      </c>
      <c r="AM7466" s="10">
        <f t="shared" si="2107"/>
        <v>2.8483711079377283</v>
      </c>
      <c r="AN7466" s="10">
        <f t="shared" si="2108"/>
        <v>43.268516818928049</v>
      </c>
      <c r="AO7466" s="10">
        <f t="shared" si="2109"/>
        <v>-0.58393471876786773</v>
      </c>
      <c r="BG7466" s="5">
        <v>7463</v>
      </c>
      <c r="BH7466" s="10">
        <f t="shared" si="2112"/>
        <v>13203.05555555548</v>
      </c>
      <c r="BI7466" s="10">
        <f t="shared" si="2113"/>
        <v>5261.7847222222272</v>
      </c>
      <c r="BJ7466" s="10">
        <f t="shared" si="2114"/>
        <v>137.66777777777776</v>
      </c>
      <c r="BK7466" s="10">
        <f t="shared" si="2115"/>
        <v>22856.027777777777</v>
      </c>
      <c r="BL7466" s="5">
        <f t="shared" si="2116"/>
        <v>137.66777777777776</v>
      </c>
      <c r="BM7466" s="5">
        <f t="shared" si="2117"/>
        <v>3</v>
      </c>
    </row>
    <row r="7467" spans="1:65">
      <c r="A7467" s="5">
        <v>7464</v>
      </c>
      <c r="B7467" s="21">
        <v>771475572</v>
      </c>
      <c r="C7467" s="5">
        <v>1</v>
      </c>
      <c r="D7467" s="5">
        <v>8</v>
      </c>
      <c r="E7467" s="5">
        <v>13</v>
      </c>
      <c r="G7467" s="5">
        <v>5</v>
      </c>
      <c r="K7467" s="5">
        <f>VLOOKUP($B7467,고객정보!$A$2:$G$7714,3,0)</f>
        <v>2</v>
      </c>
      <c r="L7467" s="5">
        <f>VLOOKUP($B7467,고객정보!$A$2:$G$7714,4,0)</f>
        <v>32</v>
      </c>
      <c r="M7467" s="5">
        <f>VLOOKUP($B7467,고객정보!$A$2:$G$7714,5,0)</f>
        <v>218</v>
      </c>
      <c r="N7467" s="5">
        <f t="shared" si="2110"/>
        <v>1</v>
      </c>
      <c r="AC7467" s="5">
        <v>7464</v>
      </c>
      <c r="AD7467" s="29">
        <v>771475572</v>
      </c>
      <c r="AE7467" s="10">
        <f t="shared" si="2111"/>
        <v>0.27975299243933549</v>
      </c>
      <c r="AF7467" s="10">
        <f t="shared" si="2100"/>
        <v>7.1680151488023238</v>
      </c>
      <c r="AG7467" s="10">
        <f t="shared" si="2101"/>
        <v>12.199934715195566</v>
      </c>
      <c r="AH7467" s="10">
        <f t="shared" si="2102"/>
        <v>-0.9061657809150917</v>
      </c>
      <c r="AI7467" s="10">
        <f t="shared" si="2103"/>
        <v>4.2924778380503668</v>
      </c>
      <c r="AJ7467" s="10">
        <f t="shared" si="2104"/>
        <v>-0.68771850633578291</v>
      </c>
      <c r="AK7467" s="10">
        <f t="shared" si="2105"/>
        <v>-0.57014479562494769</v>
      </c>
      <c r="AL7467" s="10">
        <f t="shared" si="2106"/>
        <v>-0.83187129802475124</v>
      </c>
      <c r="AM7467" s="10">
        <f t="shared" si="2107"/>
        <v>1.0150377746043986</v>
      </c>
      <c r="AN7467" s="10">
        <f t="shared" si="2108"/>
        <v>28.268516818928045</v>
      </c>
      <c r="AO7467" s="10">
        <f t="shared" si="2109"/>
        <v>217.41606528123214</v>
      </c>
      <c r="BG7467" s="5">
        <v>7464</v>
      </c>
      <c r="BH7467" s="10">
        <f t="shared" si="2112"/>
        <v>11162.694444444514</v>
      </c>
      <c r="BI7467" s="10">
        <f t="shared" si="2113"/>
        <v>23446.923611111106</v>
      </c>
      <c r="BJ7467" s="10">
        <f t="shared" si="2114"/>
        <v>48317.04</v>
      </c>
      <c r="BK7467" s="10">
        <f t="shared" si="2115"/>
        <v>74844</v>
      </c>
      <c r="BL7467" s="5">
        <f t="shared" si="2116"/>
        <v>11162.694444444514</v>
      </c>
      <c r="BM7467" s="5">
        <f t="shared" si="2117"/>
        <v>1</v>
      </c>
    </row>
    <row r="7468" spans="1:65">
      <c r="A7468" s="5">
        <v>7465</v>
      </c>
      <c r="B7468" s="21">
        <v>771484677</v>
      </c>
      <c r="E7468" s="5">
        <v>2</v>
      </c>
      <c r="K7468" s="5">
        <f>VLOOKUP($B7468,고객정보!$A$2:$G$7714,3,0)</f>
        <v>0</v>
      </c>
      <c r="L7468" s="5">
        <f>VLOOKUP($B7468,고객정보!$A$2:$G$7714,4,0)</f>
        <v>33</v>
      </c>
      <c r="M7468" s="5">
        <f>VLOOKUP($B7468,고객정보!$A$2:$G$7714,5,0)</f>
        <v>0</v>
      </c>
      <c r="N7468" s="5">
        <f t="shared" si="2110"/>
        <v>3</v>
      </c>
      <c r="AC7468" s="5">
        <v>7465</v>
      </c>
      <c r="AD7468" s="29">
        <v>771484677</v>
      </c>
      <c r="AE7468" s="10">
        <f t="shared" si="2111"/>
        <v>-0.72024700756066451</v>
      </c>
      <c r="AF7468" s="10">
        <f t="shared" si="2100"/>
        <v>-0.8319848511976764</v>
      </c>
      <c r="AG7468" s="10">
        <f t="shared" si="2101"/>
        <v>1.199934715195565</v>
      </c>
      <c r="AH7468" s="10">
        <f t="shared" si="2102"/>
        <v>-0.9061657809150917</v>
      </c>
      <c r="AI7468" s="10">
        <f t="shared" si="2103"/>
        <v>-0.70752216194963369</v>
      </c>
      <c r="AJ7468" s="10">
        <f t="shared" si="2104"/>
        <v>-0.68771850633578291</v>
      </c>
      <c r="AK7468" s="10">
        <f t="shared" si="2105"/>
        <v>-0.57014479562494769</v>
      </c>
      <c r="AL7468" s="10">
        <f t="shared" si="2106"/>
        <v>-0.83187129802475124</v>
      </c>
      <c r="AM7468" s="10">
        <f t="shared" si="2107"/>
        <v>-0.98496222539560141</v>
      </c>
      <c r="AN7468" s="10">
        <f t="shared" si="2108"/>
        <v>29.268516818928045</v>
      </c>
      <c r="AO7468" s="10">
        <f t="shared" si="2109"/>
        <v>-0.58393471876786773</v>
      </c>
      <c r="BG7468" s="5">
        <v>7465</v>
      </c>
      <c r="BH7468" s="10">
        <f t="shared" si="2112"/>
        <v>13044.027777777703</v>
      </c>
      <c r="BI7468" s="10">
        <f t="shared" si="2113"/>
        <v>6324.5902777777828</v>
      </c>
      <c r="BJ7468" s="10">
        <f t="shared" si="2114"/>
        <v>759.84000000000015</v>
      </c>
      <c r="BK7468" s="10">
        <f t="shared" si="2115"/>
        <v>27742</v>
      </c>
      <c r="BL7468" s="5">
        <f t="shared" si="2116"/>
        <v>759.84000000000015</v>
      </c>
      <c r="BM7468" s="5">
        <f t="shared" si="2117"/>
        <v>3</v>
      </c>
    </row>
    <row r="7469" spans="1:65">
      <c r="A7469" s="5">
        <v>7466</v>
      </c>
      <c r="B7469" s="21">
        <v>771491381</v>
      </c>
      <c r="C7469" s="5">
        <v>2</v>
      </c>
      <c r="E7469" s="5">
        <v>1</v>
      </c>
      <c r="G7469" s="5">
        <v>1</v>
      </c>
      <c r="H7469" s="5">
        <v>1</v>
      </c>
      <c r="J7469" s="5">
        <v>3</v>
      </c>
      <c r="K7469" s="5">
        <f>VLOOKUP($B7469,고객정보!$A$2:$G$7714,3,0)</f>
        <v>1</v>
      </c>
      <c r="L7469" s="5">
        <f>VLOOKUP($B7469,고객정보!$A$2:$G$7714,4,0)</f>
        <v>47</v>
      </c>
      <c r="M7469" s="5">
        <f>VLOOKUP($B7469,고객정보!$A$2:$G$7714,5,0)</f>
        <v>0</v>
      </c>
      <c r="N7469" s="5">
        <f t="shared" si="2110"/>
        <v>3</v>
      </c>
      <c r="AC7469" s="5">
        <v>7466</v>
      </c>
      <c r="AD7469" s="29">
        <v>771491381</v>
      </c>
      <c r="AE7469" s="10">
        <f t="shared" si="2111"/>
        <v>1.2797529924393354</v>
      </c>
      <c r="AF7469" s="10">
        <f t="shared" si="2100"/>
        <v>-0.8319848511976764</v>
      </c>
      <c r="AG7469" s="10">
        <f t="shared" si="2101"/>
        <v>0.19993471519556505</v>
      </c>
      <c r="AH7469" s="10">
        <f t="shared" si="2102"/>
        <v>-0.9061657809150917</v>
      </c>
      <c r="AI7469" s="10">
        <f t="shared" si="2103"/>
        <v>0.29247783805036631</v>
      </c>
      <c r="AJ7469" s="10">
        <f t="shared" si="2104"/>
        <v>0.31228149366421709</v>
      </c>
      <c r="AK7469" s="10">
        <f t="shared" si="2105"/>
        <v>-0.57014479562494769</v>
      </c>
      <c r="AL7469" s="10">
        <f t="shared" si="2106"/>
        <v>2.1681287019752489</v>
      </c>
      <c r="AM7469" s="10">
        <f t="shared" si="2107"/>
        <v>1.503777460439859E-2</v>
      </c>
      <c r="AN7469" s="10">
        <f t="shared" si="2108"/>
        <v>43.268516818928049</v>
      </c>
      <c r="AO7469" s="10">
        <f t="shared" si="2109"/>
        <v>-0.58393471876786773</v>
      </c>
      <c r="BG7469" s="5">
        <v>7466</v>
      </c>
      <c r="BH7469" s="10">
        <f t="shared" si="2112"/>
        <v>12995.027777777703</v>
      </c>
      <c r="BI7469" s="10">
        <f t="shared" si="2113"/>
        <v>5808.5902777777828</v>
      </c>
      <c r="BJ7469" s="10">
        <f t="shared" si="2114"/>
        <v>578.44000000000005</v>
      </c>
      <c r="BK7469" s="10">
        <f t="shared" si="2115"/>
        <v>26667</v>
      </c>
      <c r="BL7469" s="5">
        <f t="shared" si="2116"/>
        <v>578.44000000000005</v>
      </c>
      <c r="BM7469" s="5">
        <f t="shared" si="2117"/>
        <v>3</v>
      </c>
    </row>
    <row r="7470" spans="1:65">
      <c r="A7470" s="5">
        <v>7467</v>
      </c>
      <c r="B7470" s="21">
        <v>771493377</v>
      </c>
      <c r="C7470" s="5">
        <v>1</v>
      </c>
      <c r="E7470" s="5">
        <v>1</v>
      </c>
      <c r="G7470" s="5">
        <v>2</v>
      </c>
      <c r="K7470" s="5">
        <f>VLOOKUP($B7470,고객정보!$A$2:$G$7714,3,0)</f>
        <v>0</v>
      </c>
      <c r="L7470" s="5">
        <f>VLOOKUP($B7470,고객정보!$A$2:$G$7714,4,0)</f>
        <v>25</v>
      </c>
      <c r="M7470" s="5">
        <f>VLOOKUP($B7470,고객정보!$A$2:$G$7714,5,0)</f>
        <v>0</v>
      </c>
      <c r="N7470" s="5">
        <f t="shared" si="2110"/>
        <v>3</v>
      </c>
      <c r="AC7470" s="5">
        <v>7467</v>
      </c>
      <c r="AD7470" s="29">
        <v>771493377</v>
      </c>
      <c r="AE7470" s="10">
        <f t="shared" si="2111"/>
        <v>0.27975299243933549</v>
      </c>
      <c r="AF7470" s="10">
        <f t="shared" si="2100"/>
        <v>-0.8319848511976764</v>
      </c>
      <c r="AG7470" s="10">
        <f t="shared" si="2101"/>
        <v>0.19993471519556505</v>
      </c>
      <c r="AH7470" s="10">
        <f t="shared" si="2102"/>
        <v>-0.9061657809150917</v>
      </c>
      <c r="AI7470" s="10">
        <f t="shared" si="2103"/>
        <v>1.2924778380503663</v>
      </c>
      <c r="AJ7470" s="10">
        <f t="shared" si="2104"/>
        <v>-0.68771850633578291</v>
      </c>
      <c r="AK7470" s="10">
        <f t="shared" si="2105"/>
        <v>-0.57014479562494769</v>
      </c>
      <c r="AL7470" s="10">
        <f t="shared" si="2106"/>
        <v>-0.83187129802475124</v>
      </c>
      <c r="AM7470" s="10">
        <f t="shared" si="2107"/>
        <v>-0.98496222539560141</v>
      </c>
      <c r="AN7470" s="10">
        <f t="shared" si="2108"/>
        <v>21.268516818928045</v>
      </c>
      <c r="AO7470" s="10">
        <f t="shared" si="2109"/>
        <v>-0.58393471876786773</v>
      </c>
      <c r="BG7470" s="5">
        <v>7467</v>
      </c>
      <c r="BH7470" s="10">
        <f t="shared" si="2112"/>
        <v>13254.027777777703</v>
      </c>
      <c r="BI7470" s="10">
        <f t="shared" si="2113"/>
        <v>6680.5902777777828</v>
      </c>
      <c r="BJ7470" s="10">
        <f t="shared" si="2114"/>
        <v>941.84000000000015</v>
      </c>
      <c r="BK7470" s="10">
        <f t="shared" si="2115"/>
        <v>27848</v>
      </c>
      <c r="BL7470" s="5">
        <f t="shared" si="2116"/>
        <v>941.84000000000015</v>
      </c>
      <c r="BM7470" s="5">
        <f t="shared" si="2117"/>
        <v>3</v>
      </c>
    </row>
    <row r="7471" spans="1:65">
      <c r="A7471" s="5">
        <v>7468</v>
      </c>
      <c r="B7471" s="21">
        <v>771494211</v>
      </c>
      <c r="D7471" s="5">
        <v>3</v>
      </c>
      <c r="E7471" s="5">
        <v>1</v>
      </c>
      <c r="K7471" s="5">
        <f>VLOOKUP($B7471,고객정보!$A$2:$G$7714,3,0)</f>
        <v>0</v>
      </c>
      <c r="L7471" s="5">
        <f>VLOOKUP($B7471,고객정보!$A$2:$G$7714,4,0)</f>
        <v>35</v>
      </c>
      <c r="M7471" s="5">
        <f>VLOOKUP($B7471,고객정보!$A$2:$G$7714,5,0)</f>
        <v>0</v>
      </c>
      <c r="N7471" s="5">
        <f t="shared" si="2110"/>
        <v>3</v>
      </c>
      <c r="AC7471" s="5">
        <v>7468</v>
      </c>
      <c r="AD7471" s="29">
        <v>771494211</v>
      </c>
      <c r="AE7471" s="10">
        <f t="shared" si="2111"/>
        <v>-0.72024700756066451</v>
      </c>
      <c r="AF7471" s="10">
        <f t="shared" si="2100"/>
        <v>2.1680151488023238</v>
      </c>
      <c r="AG7471" s="10">
        <f t="shared" si="2101"/>
        <v>0.19993471519556505</v>
      </c>
      <c r="AH7471" s="10">
        <f t="shared" si="2102"/>
        <v>-0.9061657809150917</v>
      </c>
      <c r="AI7471" s="10">
        <f t="shared" si="2103"/>
        <v>-0.70752216194963369</v>
      </c>
      <c r="AJ7471" s="10">
        <f t="shared" si="2104"/>
        <v>-0.68771850633578291</v>
      </c>
      <c r="AK7471" s="10">
        <f t="shared" si="2105"/>
        <v>-0.57014479562494769</v>
      </c>
      <c r="AL7471" s="10">
        <f t="shared" si="2106"/>
        <v>-0.83187129802475124</v>
      </c>
      <c r="AM7471" s="10">
        <f t="shared" si="2107"/>
        <v>-0.98496222539560141</v>
      </c>
      <c r="AN7471" s="10">
        <f t="shared" si="2108"/>
        <v>31.268516818928045</v>
      </c>
      <c r="AO7471" s="10">
        <f t="shared" si="2109"/>
        <v>-0.58393471876786773</v>
      </c>
      <c r="BG7471" s="5">
        <v>7468</v>
      </c>
      <c r="BH7471" s="10">
        <f t="shared" si="2112"/>
        <v>13022.027777777703</v>
      </c>
      <c r="BI7471" s="10">
        <f t="shared" si="2113"/>
        <v>6264.5902777777828</v>
      </c>
      <c r="BJ7471" s="10">
        <f t="shared" si="2114"/>
        <v>743.84</v>
      </c>
      <c r="BK7471" s="10">
        <f t="shared" si="2115"/>
        <v>27674</v>
      </c>
      <c r="BL7471" s="5">
        <f t="shared" si="2116"/>
        <v>743.84</v>
      </c>
      <c r="BM7471" s="5">
        <f t="shared" si="2117"/>
        <v>3</v>
      </c>
    </row>
    <row r="7472" spans="1:65">
      <c r="A7472" s="5">
        <v>7469</v>
      </c>
      <c r="B7472" s="21">
        <v>771494722</v>
      </c>
      <c r="C7472" s="5">
        <v>1</v>
      </c>
      <c r="E7472" s="5">
        <v>2</v>
      </c>
      <c r="G7472" s="5">
        <v>1</v>
      </c>
      <c r="I7472" s="5">
        <v>4</v>
      </c>
      <c r="K7472" s="5">
        <f>VLOOKUP($B7472,고객정보!$A$2:$G$7714,3,0)</f>
        <v>1</v>
      </c>
      <c r="L7472" s="5">
        <f>VLOOKUP($B7472,고객정보!$A$2:$G$7714,4,0)</f>
        <v>50</v>
      </c>
      <c r="M7472" s="5">
        <f>VLOOKUP($B7472,고객정보!$A$2:$G$7714,5,0)</f>
        <v>0</v>
      </c>
      <c r="N7472" s="5">
        <f t="shared" si="2110"/>
        <v>3</v>
      </c>
      <c r="AC7472" s="5">
        <v>7469</v>
      </c>
      <c r="AD7472" s="29">
        <v>771494722</v>
      </c>
      <c r="AE7472" s="10">
        <f t="shared" si="2111"/>
        <v>0.27975299243933549</v>
      </c>
      <c r="AF7472" s="10">
        <f t="shared" si="2100"/>
        <v>-0.8319848511976764</v>
      </c>
      <c r="AG7472" s="10">
        <f t="shared" si="2101"/>
        <v>1.199934715195565</v>
      </c>
      <c r="AH7472" s="10">
        <f t="shared" si="2102"/>
        <v>-0.9061657809150917</v>
      </c>
      <c r="AI7472" s="10">
        <f t="shared" si="2103"/>
        <v>0.29247783805036631</v>
      </c>
      <c r="AJ7472" s="10">
        <f t="shared" si="2104"/>
        <v>-0.68771850633578291</v>
      </c>
      <c r="AK7472" s="10">
        <f t="shared" si="2105"/>
        <v>3.4298552043750523</v>
      </c>
      <c r="AL7472" s="10">
        <f t="shared" si="2106"/>
        <v>-0.83187129802475124</v>
      </c>
      <c r="AM7472" s="10">
        <f t="shared" si="2107"/>
        <v>1.503777460439859E-2</v>
      </c>
      <c r="AN7472" s="10">
        <f t="shared" si="2108"/>
        <v>46.268516818928049</v>
      </c>
      <c r="AO7472" s="10">
        <f t="shared" si="2109"/>
        <v>-0.58393471876786773</v>
      </c>
      <c r="BG7472" s="5">
        <v>7469</v>
      </c>
      <c r="BH7472" s="10">
        <f t="shared" si="2112"/>
        <v>13040.027777777703</v>
      </c>
      <c r="BI7472" s="10">
        <f t="shared" si="2113"/>
        <v>5855.5902777777828</v>
      </c>
      <c r="BJ7472" s="10">
        <f t="shared" si="2114"/>
        <v>713.44</v>
      </c>
      <c r="BK7472" s="10">
        <f t="shared" si="2115"/>
        <v>27092</v>
      </c>
      <c r="BL7472" s="5">
        <f t="shared" si="2116"/>
        <v>713.44</v>
      </c>
      <c r="BM7472" s="5">
        <f t="shared" si="2117"/>
        <v>3</v>
      </c>
    </row>
    <row r="7473" spans="1:65">
      <c r="A7473" s="5">
        <v>7470</v>
      </c>
      <c r="B7473" s="21">
        <v>771495664</v>
      </c>
      <c r="C7473" s="5">
        <v>20</v>
      </c>
      <c r="E7473" s="5">
        <v>24</v>
      </c>
      <c r="G7473" s="5">
        <v>2</v>
      </c>
      <c r="H7473" s="5">
        <v>5</v>
      </c>
      <c r="I7473" s="5">
        <v>1</v>
      </c>
      <c r="J7473" s="5">
        <v>1</v>
      </c>
      <c r="K7473" s="5">
        <f>VLOOKUP($B7473,고객정보!$A$2:$G$7714,3,0)</f>
        <v>2.2000000000000002</v>
      </c>
      <c r="L7473" s="5">
        <f>VLOOKUP($B7473,고객정보!$A$2:$G$7714,4,0)</f>
        <v>44</v>
      </c>
      <c r="M7473" s="5">
        <f>VLOOKUP($B7473,고객정보!$A$2:$G$7714,5,0)</f>
        <v>113.833333333333</v>
      </c>
      <c r="N7473" s="5">
        <f t="shared" si="2110"/>
        <v>1</v>
      </c>
      <c r="AC7473" s="5">
        <v>7470</v>
      </c>
      <c r="AD7473" s="29">
        <v>771495664</v>
      </c>
      <c r="AE7473" s="10">
        <f t="shared" si="2111"/>
        <v>19.279752992439334</v>
      </c>
      <c r="AF7473" s="10">
        <f t="shared" si="2100"/>
        <v>-0.8319848511976764</v>
      </c>
      <c r="AG7473" s="10">
        <f t="shared" si="2101"/>
        <v>23.199934715195564</v>
      </c>
      <c r="AH7473" s="10">
        <f t="shared" si="2102"/>
        <v>-0.9061657809150917</v>
      </c>
      <c r="AI7473" s="10">
        <f t="shared" si="2103"/>
        <v>1.2924778380503663</v>
      </c>
      <c r="AJ7473" s="10">
        <f t="shared" si="2104"/>
        <v>4.3122814936642175</v>
      </c>
      <c r="AK7473" s="10">
        <f t="shared" si="2105"/>
        <v>0.42985520437505231</v>
      </c>
      <c r="AL7473" s="10">
        <f t="shared" si="2106"/>
        <v>0.16812870197524876</v>
      </c>
      <c r="AM7473" s="10">
        <f t="shared" si="2107"/>
        <v>1.2150377746043988</v>
      </c>
      <c r="AN7473" s="10">
        <f t="shared" si="2108"/>
        <v>40.268516818928049</v>
      </c>
      <c r="AO7473" s="10">
        <f t="shared" si="2109"/>
        <v>113.24939861456514</v>
      </c>
      <c r="BG7473" s="5">
        <v>7470</v>
      </c>
      <c r="BH7473" s="10">
        <f t="shared" si="2112"/>
        <v>844.44</v>
      </c>
      <c r="BI7473" s="10">
        <f t="shared" si="2113"/>
        <v>2433.1636111110793</v>
      </c>
      <c r="BJ7473" s="10">
        <f t="shared" si="2114"/>
        <v>13293.027777777703</v>
      </c>
      <c r="BK7473" s="10">
        <f t="shared" si="2115"/>
        <v>34142.867777777705</v>
      </c>
      <c r="BL7473" s="5">
        <f t="shared" si="2116"/>
        <v>844.44</v>
      </c>
      <c r="BM7473" s="5">
        <f t="shared" si="2117"/>
        <v>1</v>
      </c>
    </row>
    <row r="7474" spans="1:65">
      <c r="A7474" s="5">
        <v>7471</v>
      </c>
      <c r="B7474" s="21">
        <v>771498445</v>
      </c>
      <c r="E7474" s="5">
        <v>1</v>
      </c>
      <c r="J7474" s="5">
        <v>2</v>
      </c>
      <c r="K7474" s="5">
        <f>VLOOKUP($B7474,고객정보!$A$2:$G$7714,3,0)</f>
        <v>1.5</v>
      </c>
      <c r="L7474" s="5">
        <f>VLOOKUP($B7474,고객정보!$A$2:$G$7714,4,0)</f>
        <v>32</v>
      </c>
      <c r="M7474" s="5">
        <f>VLOOKUP($B7474,고객정보!$A$2:$G$7714,5,0)</f>
        <v>0</v>
      </c>
      <c r="N7474" s="5">
        <f t="shared" si="2110"/>
        <v>3</v>
      </c>
      <c r="AC7474" s="5">
        <v>7471</v>
      </c>
      <c r="AD7474" s="29">
        <v>771498445</v>
      </c>
      <c r="AE7474" s="10">
        <f t="shared" si="2111"/>
        <v>-0.72024700756066451</v>
      </c>
      <c r="AF7474" s="10">
        <f t="shared" si="2100"/>
        <v>-0.8319848511976764</v>
      </c>
      <c r="AG7474" s="10">
        <f t="shared" si="2101"/>
        <v>0.19993471519556505</v>
      </c>
      <c r="AH7474" s="10">
        <f t="shared" si="2102"/>
        <v>-0.9061657809150917</v>
      </c>
      <c r="AI7474" s="10">
        <f t="shared" si="2103"/>
        <v>-0.70752216194963369</v>
      </c>
      <c r="AJ7474" s="10">
        <f t="shared" si="2104"/>
        <v>-0.68771850633578291</v>
      </c>
      <c r="AK7474" s="10">
        <f t="shared" si="2105"/>
        <v>-0.57014479562494769</v>
      </c>
      <c r="AL7474" s="10">
        <f t="shared" si="2106"/>
        <v>1.1681287019752489</v>
      </c>
      <c r="AM7474" s="10">
        <f t="shared" si="2107"/>
        <v>0.51503777460439859</v>
      </c>
      <c r="AN7474" s="10">
        <f t="shared" si="2108"/>
        <v>28.268516818928045</v>
      </c>
      <c r="AO7474" s="10">
        <f t="shared" si="2109"/>
        <v>-0.58393471876786773</v>
      </c>
      <c r="BG7474" s="5">
        <v>7471</v>
      </c>
      <c r="BH7474" s="10">
        <f t="shared" si="2112"/>
        <v>13067.277777777703</v>
      </c>
      <c r="BI7474" s="10">
        <f t="shared" si="2113"/>
        <v>6372.3402777777828</v>
      </c>
      <c r="BJ7474" s="10">
        <f t="shared" si="2114"/>
        <v>763.49000000000012</v>
      </c>
      <c r="BK7474" s="10">
        <f t="shared" si="2115"/>
        <v>27766.25</v>
      </c>
      <c r="BL7474" s="5">
        <f t="shared" si="2116"/>
        <v>763.49000000000012</v>
      </c>
      <c r="BM7474" s="5">
        <f t="shared" si="2117"/>
        <v>3</v>
      </c>
    </row>
    <row r="7475" spans="1:65">
      <c r="A7475" s="5">
        <v>7472</v>
      </c>
      <c r="B7475" s="21">
        <v>771501689</v>
      </c>
      <c r="E7475" s="5">
        <v>2</v>
      </c>
      <c r="K7475" s="5">
        <f>VLOOKUP($B7475,고객정보!$A$2:$G$7714,3,0)</f>
        <v>0</v>
      </c>
      <c r="L7475" s="5">
        <f>VLOOKUP($B7475,고객정보!$A$2:$G$7714,4,0)</f>
        <v>53</v>
      </c>
      <c r="M7475" s="5">
        <f>VLOOKUP($B7475,고객정보!$A$2:$G$7714,5,0)</f>
        <v>0</v>
      </c>
      <c r="N7475" s="5">
        <f t="shared" si="2110"/>
        <v>3</v>
      </c>
      <c r="AC7475" s="5">
        <v>7472</v>
      </c>
      <c r="AD7475" s="29">
        <v>771501689</v>
      </c>
      <c r="AE7475" s="10">
        <f t="shared" si="2111"/>
        <v>-0.72024700756066451</v>
      </c>
      <c r="AF7475" s="10">
        <f t="shared" si="2100"/>
        <v>-0.8319848511976764</v>
      </c>
      <c r="AG7475" s="10">
        <f t="shared" si="2101"/>
        <v>1.199934715195565</v>
      </c>
      <c r="AH7475" s="10">
        <f t="shared" si="2102"/>
        <v>-0.9061657809150917</v>
      </c>
      <c r="AI7475" s="10">
        <f t="shared" si="2103"/>
        <v>-0.70752216194963369</v>
      </c>
      <c r="AJ7475" s="10">
        <f t="shared" si="2104"/>
        <v>-0.68771850633578291</v>
      </c>
      <c r="AK7475" s="10">
        <f t="shared" si="2105"/>
        <v>-0.57014479562494769</v>
      </c>
      <c r="AL7475" s="10">
        <f t="shared" si="2106"/>
        <v>-0.83187129802475124</v>
      </c>
      <c r="AM7475" s="10">
        <f t="shared" si="2107"/>
        <v>-0.98496222539560141</v>
      </c>
      <c r="AN7475" s="10">
        <f t="shared" si="2108"/>
        <v>49.268516818928049</v>
      </c>
      <c r="AO7475" s="10">
        <f t="shared" si="2109"/>
        <v>-0.58393471876786773</v>
      </c>
      <c r="BG7475" s="5">
        <v>7472</v>
      </c>
      <c r="BH7475" s="10">
        <f t="shared" si="2112"/>
        <v>13084.027777777703</v>
      </c>
      <c r="BI7475" s="10">
        <f t="shared" si="2113"/>
        <v>5884.5902777777828</v>
      </c>
      <c r="BJ7475" s="10">
        <f t="shared" si="2114"/>
        <v>799.84</v>
      </c>
      <c r="BK7475" s="10">
        <f t="shared" si="2115"/>
        <v>27382</v>
      </c>
      <c r="BL7475" s="5">
        <f t="shared" si="2116"/>
        <v>799.84</v>
      </c>
      <c r="BM7475" s="5">
        <f t="shared" si="2117"/>
        <v>3</v>
      </c>
    </row>
    <row r="7476" spans="1:65">
      <c r="A7476" s="5">
        <v>7473</v>
      </c>
      <c r="B7476" s="21">
        <v>771508624</v>
      </c>
      <c r="C7476" s="5">
        <v>1</v>
      </c>
      <c r="D7476" s="5">
        <v>2</v>
      </c>
      <c r="E7476" s="5">
        <v>1</v>
      </c>
      <c r="I7476" s="5">
        <v>2</v>
      </c>
      <c r="J7476" s="5">
        <v>1</v>
      </c>
      <c r="K7476" s="5">
        <f>VLOOKUP($B7476,고객정보!$A$2:$G$7714,3,0)</f>
        <v>1</v>
      </c>
      <c r="L7476" s="5">
        <f>VLOOKUP($B7476,고객정보!$A$2:$G$7714,4,0)</f>
        <v>31</v>
      </c>
      <c r="M7476" s="5">
        <f>VLOOKUP($B7476,고객정보!$A$2:$G$7714,5,0)</f>
        <v>76.2</v>
      </c>
      <c r="N7476" s="5">
        <f t="shared" si="2110"/>
        <v>2</v>
      </c>
      <c r="AC7476" s="5">
        <v>7473</v>
      </c>
      <c r="AD7476" s="29">
        <v>771508624</v>
      </c>
      <c r="AE7476" s="10">
        <f t="shared" si="2111"/>
        <v>0.27975299243933549</v>
      </c>
      <c r="AF7476" s="10">
        <f t="shared" si="2100"/>
        <v>1.1680151488023236</v>
      </c>
      <c r="AG7476" s="10">
        <f t="shared" si="2101"/>
        <v>0.19993471519556505</v>
      </c>
      <c r="AH7476" s="10">
        <f t="shared" si="2102"/>
        <v>-0.9061657809150917</v>
      </c>
      <c r="AI7476" s="10">
        <f t="shared" si="2103"/>
        <v>-0.70752216194963369</v>
      </c>
      <c r="AJ7476" s="10">
        <f t="shared" si="2104"/>
        <v>-0.68771850633578291</v>
      </c>
      <c r="AK7476" s="10">
        <f t="shared" si="2105"/>
        <v>1.4298552043750523</v>
      </c>
      <c r="AL7476" s="10">
        <f t="shared" si="2106"/>
        <v>0.16812870197524876</v>
      </c>
      <c r="AM7476" s="10">
        <f t="shared" si="2107"/>
        <v>1.503777460439859E-2</v>
      </c>
      <c r="AN7476" s="10">
        <f t="shared" si="2108"/>
        <v>27.268516818928045</v>
      </c>
      <c r="AO7476" s="10">
        <f t="shared" si="2109"/>
        <v>75.616065281232139</v>
      </c>
      <c r="BG7476" s="5">
        <v>7473</v>
      </c>
      <c r="BH7476" s="10">
        <f t="shared" si="2112"/>
        <v>1548.2677777777526</v>
      </c>
      <c r="BI7476" s="10">
        <f t="shared" si="2113"/>
        <v>1518.7302777777775</v>
      </c>
      <c r="BJ7476" s="10">
        <f t="shared" si="2114"/>
        <v>6563.880000000001</v>
      </c>
      <c r="BK7476" s="10">
        <f t="shared" si="2115"/>
        <v>33324.44</v>
      </c>
      <c r="BL7476" s="5">
        <f t="shared" si="2116"/>
        <v>1518.7302777777775</v>
      </c>
      <c r="BM7476" s="5">
        <f t="shared" si="2117"/>
        <v>2</v>
      </c>
    </row>
    <row r="7477" spans="1:65">
      <c r="A7477" s="5">
        <v>7474</v>
      </c>
      <c r="B7477" s="21">
        <v>771518121</v>
      </c>
      <c r="C7477" s="5">
        <v>12</v>
      </c>
      <c r="E7477" s="5">
        <v>1</v>
      </c>
      <c r="F7477" s="5">
        <v>9</v>
      </c>
      <c r="H7477" s="5">
        <v>2</v>
      </c>
      <c r="J7477" s="5">
        <v>3</v>
      </c>
      <c r="K7477" s="5">
        <f>VLOOKUP($B7477,고객정보!$A$2:$G$7714,3,0)</f>
        <v>2.25</v>
      </c>
      <c r="L7477" s="5">
        <f>VLOOKUP($B7477,고객정보!$A$2:$G$7714,4,0)</f>
        <v>34</v>
      </c>
      <c r="M7477" s="5">
        <f>VLOOKUP($B7477,고객정보!$A$2:$G$7714,5,0)</f>
        <v>114.6</v>
      </c>
      <c r="N7477" s="5">
        <f t="shared" si="2110"/>
        <v>1</v>
      </c>
      <c r="AC7477" s="5">
        <v>7474</v>
      </c>
      <c r="AD7477" s="29">
        <v>771518121</v>
      </c>
      <c r="AE7477" s="10">
        <f t="shared" si="2111"/>
        <v>11.279752992439336</v>
      </c>
      <c r="AF7477" s="10">
        <f t="shared" si="2100"/>
        <v>-0.8319848511976764</v>
      </c>
      <c r="AG7477" s="10">
        <f t="shared" si="2101"/>
        <v>0.19993471519556505</v>
      </c>
      <c r="AH7477" s="10">
        <f t="shared" si="2102"/>
        <v>8.0938342190849077</v>
      </c>
      <c r="AI7477" s="10">
        <f t="shared" si="2103"/>
        <v>-0.70752216194963369</v>
      </c>
      <c r="AJ7477" s="10">
        <f t="shared" si="2104"/>
        <v>1.3122814936642171</v>
      </c>
      <c r="AK7477" s="10">
        <f t="shared" si="2105"/>
        <v>-0.57014479562494769</v>
      </c>
      <c r="AL7477" s="10">
        <f t="shared" si="2106"/>
        <v>2.1681287019752489</v>
      </c>
      <c r="AM7477" s="10">
        <f t="shared" si="2107"/>
        <v>1.2650377746043986</v>
      </c>
      <c r="AN7477" s="10">
        <f t="shared" si="2108"/>
        <v>30.268516818928045</v>
      </c>
      <c r="AO7477" s="10">
        <f t="shared" si="2109"/>
        <v>114.01606528123213</v>
      </c>
      <c r="BG7477" s="5">
        <v>7474</v>
      </c>
      <c r="BH7477" s="10">
        <f t="shared" si="2112"/>
        <v>261.15027777777834</v>
      </c>
      <c r="BI7477" s="10">
        <f t="shared" si="2113"/>
        <v>2875.1627777777744</v>
      </c>
      <c r="BJ7477" s="10">
        <f t="shared" si="2114"/>
        <v>13476.162499999999</v>
      </c>
      <c r="BK7477" s="10">
        <f t="shared" si="2115"/>
        <v>37193.222499999996</v>
      </c>
      <c r="BL7477" s="5">
        <f t="shared" si="2116"/>
        <v>261.15027777777834</v>
      </c>
      <c r="BM7477" s="5">
        <f t="shared" si="2117"/>
        <v>1</v>
      </c>
    </row>
    <row r="7478" spans="1:65">
      <c r="A7478" s="5">
        <v>7475</v>
      </c>
      <c r="B7478" s="21">
        <v>771518814</v>
      </c>
      <c r="E7478" s="5">
        <v>3</v>
      </c>
      <c r="K7478" s="5">
        <f>VLOOKUP($B7478,고객정보!$A$2:$G$7714,3,0)</f>
        <v>1</v>
      </c>
      <c r="L7478" s="5">
        <f>VLOOKUP($B7478,고객정보!$A$2:$G$7714,4,0)</f>
        <v>45</v>
      </c>
      <c r="M7478" s="5">
        <f>VLOOKUP($B7478,고객정보!$A$2:$G$7714,5,0)</f>
        <v>0</v>
      </c>
      <c r="N7478" s="5">
        <f t="shared" si="2110"/>
        <v>3</v>
      </c>
      <c r="AC7478" s="5">
        <v>7475</v>
      </c>
      <c r="AD7478" s="29">
        <v>771518814</v>
      </c>
      <c r="AE7478" s="10">
        <f t="shared" si="2111"/>
        <v>-0.72024700756066451</v>
      </c>
      <c r="AF7478" s="10">
        <f t="shared" si="2100"/>
        <v>-0.8319848511976764</v>
      </c>
      <c r="AG7478" s="10">
        <f t="shared" si="2101"/>
        <v>2.1999347151955648</v>
      </c>
      <c r="AH7478" s="10">
        <f t="shared" si="2102"/>
        <v>-0.9061657809150917</v>
      </c>
      <c r="AI7478" s="10">
        <f t="shared" si="2103"/>
        <v>-0.70752216194963369</v>
      </c>
      <c r="AJ7478" s="10">
        <f t="shared" si="2104"/>
        <v>-0.68771850633578291</v>
      </c>
      <c r="AK7478" s="10">
        <f t="shared" si="2105"/>
        <v>-0.57014479562494769</v>
      </c>
      <c r="AL7478" s="10">
        <f t="shared" si="2106"/>
        <v>-0.83187129802475124</v>
      </c>
      <c r="AM7478" s="10">
        <f t="shared" si="2107"/>
        <v>1.503777460439859E-2</v>
      </c>
      <c r="AN7478" s="10">
        <f t="shared" si="2108"/>
        <v>41.268516818928049</v>
      </c>
      <c r="AO7478" s="10">
        <f t="shared" si="2109"/>
        <v>-0.58393471876786773</v>
      </c>
      <c r="BG7478" s="5">
        <v>7475</v>
      </c>
      <c r="BH7478" s="10">
        <f t="shared" si="2112"/>
        <v>12972.027777777703</v>
      </c>
      <c r="BI7478" s="10">
        <f t="shared" si="2113"/>
        <v>5953.5902777777828</v>
      </c>
      <c r="BJ7478" s="10">
        <f t="shared" si="2114"/>
        <v>673.44</v>
      </c>
      <c r="BK7478" s="10">
        <f t="shared" si="2115"/>
        <v>27388</v>
      </c>
      <c r="BL7478" s="5">
        <f t="shared" si="2116"/>
        <v>673.44</v>
      </c>
      <c r="BM7478" s="5">
        <f t="shared" si="2117"/>
        <v>3</v>
      </c>
    </row>
    <row r="7479" spans="1:65">
      <c r="A7479" s="5">
        <v>7476</v>
      </c>
      <c r="B7479" s="21">
        <v>771522866</v>
      </c>
      <c r="E7479" s="5">
        <v>3</v>
      </c>
      <c r="K7479" s="5">
        <f>VLOOKUP($B7479,고객정보!$A$2:$G$7714,3,0)</f>
        <v>1</v>
      </c>
      <c r="L7479" s="5">
        <f>VLOOKUP($B7479,고객정보!$A$2:$G$7714,4,0)</f>
        <v>37</v>
      </c>
      <c r="M7479" s="5">
        <f>VLOOKUP($B7479,고객정보!$A$2:$G$7714,5,0)</f>
        <v>89</v>
      </c>
      <c r="N7479" s="5">
        <f t="shared" si="2110"/>
        <v>1</v>
      </c>
      <c r="AC7479" s="5">
        <v>7476</v>
      </c>
      <c r="AD7479" s="29">
        <v>771522866</v>
      </c>
      <c r="AE7479" s="10">
        <f t="shared" si="2111"/>
        <v>-0.72024700756066451</v>
      </c>
      <c r="AF7479" s="10">
        <f t="shared" si="2100"/>
        <v>-0.8319848511976764</v>
      </c>
      <c r="AG7479" s="10">
        <f t="shared" si="2101"/>
        <v>2.1999347151955648</v>
      </c>
      <c r="AH7479" s="10">
        <f t="shared" si="2102"/>
        <v>-0.9061657809150917</v>
      </c>
      <c r="AI7479" s="10">
        <f t="shared" si="2103"/>
        <v>-0.70752216194963369</v>
      </c>
      <c r="AJ7479" s="10">
        <f t="shared" si="2104"/>
        <v>-0.68771850633578291</v>
      </c>
      <c r="AK7479" s="10">
        <f t="shared" si="2105"/>
        <v>-0.57014479562494769</v>
      </c>
      <c r="AL7479" s="10">
        <f t="shared" si="2106"/>
        <v>-0.83187129802475124</v>
      </c>
      <c r="AM7479" s="10">
        <f t="shared" si="2107"/>
        <v>1.503777460439859E-2</v>
      </c>
      <c r="AN7479" s="10">
        <f t="shared" si="2108"/>
        <v>33.268516818928049</v>
      </c>
      <c r="AO7479" s="10">
        <f t="shared" si="2109"/>
        <v>88.416065281232136</v>
      </c>
      <c r="BG7479" s="5">
        <v>7476</v>
      </c>
      <c r="BH7479" s="10">
        <f t="shared" si="2112"/>
        <v>646.69444444442797</v>
      </c>
      <c r="BI7479" s="10">
        <f t="shared" si="2113"/>
        <v>1637.4236111111099</v>
      </c>
      <c r="BJ7479" s="10">
        <f t="shared" si="2114"/>
        <v>8610.44</v>
      </c>
      <c r="BK7479" s="10">
        <f t="shared" si="2115"/>
        <v>35485</v>
      </c>
      <c r="BL7479" s="5">
        <f t="shared" si="2116"/>
        <v>646.69444444442797</v>
      </c>
      <c r="BM7479" s="5">
        <f t="shared" si="2117"/>
        <v>1</v>
      </c>
    </row>
    <row r="7480" spans="1:65">
      <c r="A7480" s="5">
        <v>7477</v>
      </c>
      <c r="B7480" s="21">
        <v>771527151</v>
      </c>
      <c r="E7480" s="5">
        <v>1</v>
      </c>
      <c r="K7480" s="5">
        <f>VLOOKUP($B7480,고객정보!$A$2:$G$7714,3,0)</f>
        <v>1</v>
      </c>
      <c r="L7480" s="5">
        <f>VLOOKUP($B7480,고객정보!$A$2:$G$7714,4,0)</f>
        <v>26</v>
      </c>
      <c r="M7480" s="5">
        <f>VLOOKUP($B7480,고객정보!$A$2:$G$7714,5,0)</f>
        <v>0</v>
      </c>
      <c r="N7480" s="5">
        <f t="shared" si="2110"/>
        <v>3</v>
      </c>
      <c r="AC7480" s="5">
        <v>7477</v>
      </c>
      <c r="AD7480" s="29">
        <v>771527151</v>
      </c>
      <c r="AE7480" s="10">
        <f t="shared" si="2111"/>
        <v>-0.72024700756066451</v>
      </c>
      <c r="AF7480" s="10">
        <f t="shared" si="2100"/>
        <v>-0.8319848511976764</v>
      </c>
      <c r="AG7480" s="10">
        <f t="shared" si="2101"/>
        <v>0.19993471519556505</v>
      </c>
      <c r="AH7480" s="10">
        <f t="shared" si="2102"/>
        <v>-0.9061657809150917</v>
      </c>
      <c r="AI7480" s="10">
        <f t="shared" si="2103"/>
        <v>-0.70752216194963369</v>
      </c>
      <c r="AJ7480" s="10">
        <f t="shared" si="2104"/>
        <v>-0.68771850633578291</v>
      </c>
      <c r="AK7480" s="10">
        <f t="shared" si="2105"/>
        <v>-0.57014479562494769</v>
      </c>
      <c r="AL7480" s="10">
        <f t="shared" si="2106"/>
        <v>-0.83187129802475124</v>
      </c>
      <c r="AM7480" s="10">
        <f t="shared" si="2107"/>
        <v>1.503777460439859E-2</v>
      </c>
      <c r="AN7480" s="10">
        <f t="shared" si="2108"/>
        <v>22.268516818928045</v>
      </c>
      <c r="AO7480" s="10">
        <f t="shared" si="2109"/>
        <v>-0.58393471876786773</v>
      </c>
      <c r="BG7480" s="5">
        <v>7477</v>
      </c>
      <c r="BH7480" s="10">
        <f t="shared" si="2112"/>
        <v>13219.027777777703</v>
      </c>
      <c r="BI7480" s="10">
        <f t="shared" si="2113"/>
        <v>6676.5902777777828</v>
      </c>
      <c r="BJ7480" s="10">
        <f t="shared" si="2114"/>
        <v>944.44000000000017</v>
      </c>
      <c r="BK7480" s="10">
        <f t="shared" si="2115"/>
        <v>28063</v>
      </c>
      <c r="BL7480" s="5">
        <f t="shared" si="2116"/>
        <v>944.44000000000017</v>
      </c>
      <c r="BM7480" s="5">
        <f t="shared" si="2117"/>
        <v>3</v>
      </c>
    </row>
    <row r="7481" spans="1:65">
      <c r="A7481" s="5">
        <v>7478</v>
      </c>
      <c r="B7481" s="21">
        <v>771536556</v>
      </c>
      <c r="C7481" s="5">
        <v>5</v>
      </c>
      <c r="E7481" s="5">
        <v>4</v>
      </c>
      <c r="G7481" s="5">
        <v>2</v>
      </c>
      <c r="H7481" s="5">
        <v>2</v>
      </c>
      <c r="K7481" s="5">
        <f>VLOOKUP($B7481,고객정보!$A$2:$G$7714,3,0)</f>
        <v>1.5</v>
      </c>
      <c r="L7481" s="5">
        <f>VLOOKUP($B7481,고객정보!$A$2:$G$7714,4,0)</f>
        <v>31</v>
      </c>
      <c r="M7481" s="5">
        <f>VLOOKUP($B7481,고객정보!$A$2:$G$7714,5,0)</f>
        <v>178.857142857143</v>
      </c>
      <c r="N7481" s="5">
        <f t="shared" si="2110"/>
        <v>1</v>
      </c>
      <c r="AC7481" s="5">
        <v>7478</v>
      </c>
      <c r="AD7481" s="29">
        <v>771536556</v>
      </c>
      <c r="AE7481" s="10">
        <f t="shared" si="2111"/>
        <v>4.2797529924393354</v>
      </c>
      <c r="AF7481" s="10">
        <f t="shared" si="2100"/>
        <v>-0.8319848511976764</v>
      </c>
      <c r="AG7481" s="10">
        <f t="shared" si="2101"/>
        <v>3.1999347151955648</v>
      </c>
      <c r="AH7481" s="10">
        <f t="shared" si="2102"/>
        <v>-0.9061657809150917</v>
      </c>
      <c r="AI7481" s="10">
        <f t="shared" si="2103"/>
        <v>1.2924778380503663</v>
      </c>
      <c r="AJ7481" s="10">
        <f t="shared" si="2104"/>
        <v>1.3122814936642171</v>
      </c>
      <c r="AK7481" s="10">
        <f t="shared" si="2105"/>
        <v>-0.57014479562494769</v>
      </c>
      <c r="AL7481" s="10">
        <f t="shared" si="2106"/>
        <v>-0.83187129802475124</v>
      </c>
      <c r="AM7481" s="10">
        <f t="shared" si="2107"/>
        <v>0.51503777460439859</v>
      </c>
      <c r="AN7481" s="10">
        <f t="shared" si="2108"/>
        <v>27.268516818928045</v>
      </c>
      <c r="AO7481" s="10">
        <f t="shared" si="2109"/>
        <v>178.27320813837514</v>
      </c>
      <c r="BG7481" s="5">
        <v>7478</v>
      </c>
      <c r="BH7481" s="10">
        <f t="shared" si="2112"/>
        <v>4370.345804988724</v>
      </c>
      <c r="BI7481" s="10">
        <f t="shared" si="2113"/>
        <v>13075.027352607734</v>
      </c>
      <c r="BJ7481" s="10">
        <f t="shared" si="2114"/>
        <v>32538.367551020463</v>
      </c>
      <c r="BK7481" s="10">
        <f t="shared" si="2115"/>
        <v>58009.127551020458</v>
      </c>
      <c r="BL7481" s="5">
        <f t="shared" si="2116"/>
        <v>4370.345804988724</v>
      </c>
      <c r="BM7481" s="5">
        <f t="shared" si="2117"/>
        <v>1</v>
      </c>
    </row>
    <row r="7482" spans="1:65">
      <c r="A7482" s="5">
        <v>7479</v>
      </c>
      <c r="B7482" s="21">
        <v>771540723</v>
      </c>
      <c r="E7482" s="5">
        <v>2</v>
      </c>
      <c r="K7482" s="5">
        <f>VLOOKUP($B7482,고객정보!$A$2:$G$7714,3,0)</f>
        <v>1</v>
      </c>
      <c r="L7482" s="5">
        <f>VLOOKUP($B7482,고객정보!$A$2:$G$7714,4,0)</f>
        <v>26</v>
      </c>
      <c r="M7482" s="5">
        <f>VLOOKUP($B7482,고객정보!$A$2:$G$7714,5,0)</f>
        <v>0</v>
      </c>
      <c r="N7482" s="5">
        <f t="shared" si="2110"/>
        <v>3</v>
      </c>
      <c r="AC7482" s="5">
        <v>7479</v>
      </c>
      <c r="AD7482" s="29">
        <v>771540723</v>
      </c>
      <c r="AE7482" s="10">
        <f t="shared" si="2111"/>
        <v>-0.72024700756066451</v>
      </c>
      <c r="AF7482" s="10">
        <f t="shared" si="2100"/>
        <v>-0.8319848511976764</v>
      </c>
      <c r="AG7482" s="10">
        <f t="shared" si="2101"/>
        <v>1.199934715195565</v>
      </c>
      <c r="AH7482" s="10">
        <f t="shared" si="2102"/>
        <v>-0.9061657809150917</v>
      </c>
      <c r="AI7482" s="10">
        <f t="shared" si="2103"/>
        <v>-0.70752216194963369</v>
      </c>
      <c r="AJ7482" s="10">
        <f t="shared" si="2104"/>
        <v>-0.68771850633578291</v>
      </c>
      <c r="AK7482" s="10">
        <f t="shared" si="2105"/>
        <v>-0.57014479562494769</v>
      </c>
      <c r="AL7482" s="10">
        <f t="shared" si="2106"/>
        <v>-0.83187129802475124</v>
      </c>
      <c r="AM7482" s="10">
        <f t="shared" si="2107"/>
        <v>1.503777460439859E-2</v>
      </c>
      <c r="AN7482" s="10">
        <f t="shared" si="2108"/>
        <v>22.268516818928045</v>
      </c>
      <c r="AO7482" s="10">
        <f t="shared" si="2109"/>
        <v>-0.58393471876786773</v>
      </c>
      <c r="BG7482" s="5">
        <v>7479</v>
      </c>
      <c r="BH7482" s="10">
        <f t="shared" si="2112"/>
        <v>13218.027777777703</v>
      </c>
      <c r="BI7482" s="10">
        <f t="shared" si="2113"/>
        <v>6665.5902777777828</v>
      </c>
      <c r="BJ7482" s="10">
        <f t="shared" si="2114"/>
        <v>931.44000000000017</v>
      </c>
      <c r="BK7482" s="10">
        <f t="shared" si="2115"/>
        <v>28038</v>
      </c>
      <c r="BL7482" s="5">
        <f t="shared" si="2116"/>
        <v>931.44000000000017</v>
      </c>
      <c r="BM7482" s="5">
        <f t="shared" si="2117"/>
        <v>3</v>
      </c>
    </row>
    <row r="7483" spans="1:65">
      <c r="A7483" s="5">
        <v>7480</v>
      </c>
      <c r="B7483" s="21">
        <v>771542105</v>
      </c>
      <c r="C7483" s="5">
        <v>2</v>
      </c>
      <c r="D7483" s="5">
        <v>1</v>
      </c>
      <c r="E7483" s="5">
        <v>3</v>
      </c>
      <c r="G7483" s="5">
        <v>1</v>
      </c>
      <c r="K7483" s="5">
        <f>VLOOKUP($B7483,고객정보!$A$2:$G$7714,3,0)</f>
        <v>1.25</v>
      </c>
      <c r="L7483" s="5">
        <f>VLOOKUP($B7483,고객정보!$A$2:$G$7714,4,0)</f>
        <v>38</v>
      </c>
      <c r="M7483" s="5">
        <f>VLOOKUP($B7483,고객정보!$A$2:$G$7714,5,0)</f>
        <v>167</v>
      </c>
      <c r="N7483" s="5">
        <f t="shared" si="2110"/>
        <v>1</v>
      </c>
      <c r="AC7483" s="5">
        <v>7480</v>
      </c>
      <c r="AD7483" s="29">
        <v>771542105</v>
      </c>
      <c r="AE7483" s="10">
        <f t="shared" si="2111"/>
        <v>1.2797529924393354</v>
      </c>
      <c r="AF7483" s="10">
        <f t="shared" si="2100"/>
        <v>0.1680151488023236</v>
      </c>
      <c r="AG7483" s="10">
        <f t="shared" si="2101"/>
        <v>2.1999347151955648</v>
      </c>
      <c r="AH7483" s="10">
        <f t="shared" si="2102"/>
        <v>-0.9061657809150917</v>
      </c>
      <c r="AI7483" s="10">
        <f t="shared" si="2103"/>
        <v>0.29247783805036631</v>
      </c>
      <c r="AJ7483" s="10">
        <f t="shared" si="2104"/>
        <v>-0.68771850633578291</v>
      </c>
      <c r="AK7483" s="10">
        <f t="shared" si="2105"/>
        <v>-0.57014479562494769</v>
      </c>
      <c r="AL7483" s="10">
        <f t="shared" si="2106"/>
        <v>-0.83187129802475124</v>
      </c>
      <c r="AM7483" s="10">
        <f t="shared" si="2107"/>
        <v>0.26503777460439859</v>
      </c>
      <c r="AN7483" s="10">
        <f t="shared" si="2108"/>
        <v>34.268516818928049</v>
      </c>
      <c r="AO7483" s="10">
        <f t="shared" si="2109"/>
        <v>166.41606528123214</v>
      </c>
      <c r="BG7483" s="5">
        <v>7480</v>
      </c>
      <c r="BH7483" s="10">
        <f t="shared" si="2112"/>
        <v>2845.7569444444798</v>
      </c>
      <c r="BI7483" s="10">
        <f t="shared" si="2113"/>
        <v>10551.236111111104</v>
      </c>
      <c r="BJ7483" s="10">
        <f t="shared" si="2114"/>
        <v>28484.9025</v>
      </c>
      <c r="BK7483" s="10">
        <f t="shared" si="2115"/>
        <v>54831.5625</v>
      </c>
      <c r="BL7483" s="5">
        <f t="shared" si="2116"/>
        <v>2845.7569444444798</v>
      </c>
      <c r="BM7483" s="5">
        <f t="shared" si="2117"/>
        <v>1</v>
      </c>
    </row>
    <row r="7484" spans="1:65">
      <c r="A7484" s="5">
        <v>7481</v>
      </c>
      <c r="B7484" s="21">
        <v>771542161</v>
      </c>
      <c r="D7484" s="5">
        <v>2</v>
      </c>
      <c r="E7484" s="5">
        <v>2</v>
      </c>
      <c r="K7484" s="5">
        <f>VLOOKUP($B7484,고객정보!$A$2:$G$7714,3,0)</f>
        <v>0</v>
      </c>
      <c r="L7484" s="5">
        <f>VLOOKUP($B7484,고객정보!$A$2:$G$7714,4,0)</f>
        <v>22</v>
      </c>
      <c r="M7484" s="5">
        <f>VLOOKUP($B7484,고객정보!$A$2:$G$7714,5,0)</f>
        <v>0</v>
      </c>
      <c r="N7484" s="5">
        <f t="shared" si="2110"/>
        <v>3</v>
      </c>
      <c r="AC7484" s="5">
        <v>7481</v>
      </c>
      <c r="AD7484" s="29">
        <v>771542161</v>
      </c>
      <c r="AE7484" s="10">
        <f t="shared" si="2111"/>
        <v>-0.72024700756066451</v>
      </c>
      <c r="AF7484" s="10">
        <f t="shared" si="2100"/>
        <v>1.1680151488023236</v>
      </c>
      <c r="AG7484" s="10">
        <f t="shared" si="2101"/>
        <v>1.199934715195565</v>
      </c>
      <c r="AH7484" s="10">
        <f t="shared" si="2102"/>
        <v>-0.9061657809150917</v>
      </c>
      <c r="AI7484" s="10">
        <f t="shared" si="2103"/>
        <v>-0.70752216194963369</v>
      </c>
      <c r="AJ7484" s="10">
        <f t="shared" si="2104"/>
        <v>-0.68771850633578291</v>
      </c>
      <c r="AK7484" s="10">
        <f t="shared" si="2105"/>
        <v>-0.57014479562494769</v>
      </c>
      <c r="AL7484" s="10">
        <f t="shared" si="2106"/>
        <v>-0.83187129802475124</v>
      </c>
      <c r="AM7484" s="10">
        <f t="shared" si="2107"/>
        <v>-0.98496222539560141</v>
      </c>
      <c r="AN7484" s="10">
        <f t="shared" si="2108"/>
        <v>18.268516818928045</v>
      </c>
      <c r="AO7484" s="10">
        <f t="shared" si="2109"/>
        <v>-0.58393471876786773</v>
      </c>
      <c r="BG7484" s="5">
        <v>7481</v>
      </c>
      <c r="BH7484" s="10">
        <f t="shared" si="2112"/>
        <v>13367.027777777703</v>
      </c>
      <c r="BI7484" s="10">
        <f t="shared" si="2113"/>
        <v>6911.5902777777828</v>
      </c>
      <c r="BJ7484" s="10">
        <f t="shared" si="2114"/>
        <v>1078.8400000000001</v>
      </c>
      <c r="BK7484" s="10">
        <f t="shared" si="2115"/>
        <v>28265</v>
      </c>
      <c r="BL7484" s="5">
        <f t="shared" si="2116"/>
        <v>1078.8400000000001</v>
      </c>
      <c r="BM7484" s="5">
        <f t="shared" si="2117"/>
        <v>3</v>
      </c>
    </row>
    <row r="7485" spans="1:65">
      <c r="A7485" s="5">
        <v>7482</v>
      </c>
      <c r="B7485" s="21">
        <v>771545817</v>
      </c>
      <c r="C7485" s="5">
        <v>1</v>
      </c>
      <c r="E7485" s="5">
        <v>3</v>
      </c>
      <c r="J7485" s="5">
        <v>1</v>
      </c>
      <c r="K7485" s="5">
        <f>VLOOKUP($B7485,고객정보!$A$2:$G$7714,3,0)</f>
        <v>1</v>
      </c>
      <c r="L7485" s="5">
        <f>VLOOKUP($B7485,고객정보!$A$2:$G$7714,4,0)</f>
        <v>23</v>
      </c>
      <c r="M7485" s="5">
        <f>VLOOKUP($B7485,고객정보!$A$2:$G$7714,5,0)</f>
        <v>0</v>
      </c>
      <c r="N7485" s="5">
        <f t="shared" si="2110"/>
        <v>3</v>
      </c>
      <c r="AC7485" s="5">
        <v>7482</v>
      </c>
      <c r="AD7485" s="29">
        <v>771545817</v>
      </c>
      <c r="AE7485" s="10">
        <f t="shared" si="2111"/>
        <v>0.27975299243933549</v>
      </c>
      <c r="AF7485" s="10">
        <f t="shared" si="2100"/>
        <v>-0.8319848511976764</v>
      </c>
      <c r="AG7485" s="10">
        <f t="shared" si="2101"/>
        <v>2.1999347151955648</v>
      </c>
      <c r="AH7485" s="10">
        <f t="shared" si="2102"/>
        <v>-0.9061657809150917</v>
      </c>
      <c r="AI7485" s="10">
        <f t="shared" si="2103"/>
        <v>-0.70752216194963369</v>
      </c>
      <c r="AJ7485" s="10">
        <f t="shared" si="2104"/>
        <v>-0.68771850633578291</v>
      </c>
      <c r="AK7485" s="10">
        <f t="shared" si="2105"/>
        <v>-0.57014479562494769</v>
      </c>
      <c r="AL7485" s="10">
        <f t="shared" si="2106"/>
        <v>0.16812870197524876</v>
      </c>
      <c r="AM7485" s="10">
        <f t="shared" si="2107"/>
        <v>1.503777460439859E-2</v>
      </c>
      <c r="AN7485" s="10">
        <f t="shared" si="2108"/>
        <v>19.268516818928045</v>
      </c>
      <c r="AO7485" s="10">
        <f t="shared" si="2109"/>
        <v>-0.58393471876786773</v>
      </c>
      <c r="BG7485" s="5">
        <v>7482</v>
      </c>
      <c r="BH7485" s="10">
        <f t="shared" si="2112"/>
        <v>13322.027777777703</v>
      </c>
      <c r="BI7485" s="10">
        <f t="shared" si="2113"/>
        <v>6771.5902777777828</v>
      </c>
      <c r="BJ7485" s="10">
        <f t="shared" si="2114"/>
        <v>969.44000000000017</v>
      </c>
      <c r="BK7485" s="10">
        <f t="shared" si="2115"/>
        <v>27882</v>
      </c>
      <c r="BL7485" s="5">
        <f t="shared" si="2116"/>
        <v>969.44000000000017</v>
      </c>
      <c r="BM7485" s="5">
        <f t="shared" si="2117"/>
        <v>3</v>
      </c>
    </row>
    <row r="7486" spans="1:65">
      <c r="A7486" s="5">
        <v>7483</v>
      </c>
      <c r="B7486" s="21">
        <v>771548251</v>
      </c>
      <c r="C7486" s="5">
        <v>1</v>
      </c>
      <c r="E7486" s="5">
        <v>7</v>
      </c>
      <c r="G7486" s="5">
        <v>1</v>
      </c>
      <c r="K7486" s="5">
        <f>VLOOKUP($B7486,고객정보!$A$2:$G$7714,3,0)</f>
        <v>1.3333333333333299</v>
      </c>
      <c r="L7486" s="5">
        <f>VLOOKUP($B7486,고객정보!$A$2:$G$7714,4,0)</f>
        <v>66</v>
      </c>
      <c r="M7486" s="5">
        <f>VLOOKUP($B7486,고객정보!$A$2:$G$7714,5,0)</f>
        <v>0</v>
      </c>
      <c r="N7486" s="5">
        <f t="shared" si="2110"/>
        <v>3</v>
      </c>
      <c r="AC7486" s="5">
        <v>7483</v>
      </c>
      <c r="AD7486" s="29">
        <v>771548251</v>
      </c>
      <c r="AE7486" s="10">
        <f t="shared" si="2111"/>
        <v>0.27975299243933549</v>
      </c>
      <c r="AF7486" s="10">
        <f t="shared" si="2100"/>
        <v>-0.8319848511976764</v>
      </c>
      <c r="AG7486" s="10">
        <f t="shared" si="2101"/>
        <v>6.1999347151955648</v>
      </c>
      <c r="AH7486" s="10">
        <f t="shared" si="2102"/>
        <v>-0.9061657809150917</v>
      </c>
      <c r="AI7486" s="10">
        <f t="shared" si="2103"/>
        <v>0.29247783805036631</v>
      </c>
      <c r="AJ7486" s="10">
        <f t="shared" si="2104"/>
        <v>-0.68771850633578291</v>
      </c>
      <c r="AK7486" s="10">
        <f t="shared" si="2105"/>
        <v>-0.57014479562494769</v>
      </c>
      <c r="AL7486" s="10">
        <f t="shared" si="2106"/>
        <v>-0.83187129802475124</v>
      </c>
      <c r="AM7486" s="10">
        <f t="shared" si="2107"/>
        <v>0.34837110793772852</v>
      </c>
      <c r="AN7486" s="10">
        <f t="shared" si="2108"/>
        <v>62.268516818928049</v>
      </c>
      <c r="AO7486" s="10">
        <f t="shared" si="2109"/>
        <v>-0.58393471876786773</v>
      </c>
      <c r="BG7486" s="5">
        <v>7483</v>
      </c>
      <c r="BH7486" s="10">
        <f t="shared" si="2112"/>
        <v>13561.138888888814</v>
      </c>
      <c r="BI7486" s="10">
        <f t="shared" si="2113"/>
        <v>5942.3680555555602</v>
      </c>
      <c r="BJ7486" s="10">
        <f t="shared" si="2114"/>
        <v>1173.7511111111112</v>
      </c>
      <c r="BK7486" s="10">
        <f t="shared" si="2115"/>
        <v>27167.111111111109</v>
      </c>
      <c r="BL7486" s="5">
        <f t="shared" si="2116"/>
        <v>1173.7511111111112</v>
      </c>
      <c r="BM7486" s="5">
        <f t="shared" si="2117"/>
        <v>3</v>
      </c>
    </row>
    <row r="7487" spans="1:65">
      <c r="A7487" s="5">
        <v>7484</v>
      </c>
      <c r="B7487" s="21">
        <v>771549176</v>
      </c>
      <c r="C7487" s="5">
        <v>1</v>
      </c>
      <c r="E7487" s="5">
        <v>2</v>
      </c>
      <c r="F7487" s="5">
        <v>4</v>
      </c>
      <c r="H7487" s="5">
        <v>2</v>
      </c>
      <c r="K7487" s="5">
        <f>VLOOKUP($B7487,고객정보!$A$2:$G$7714,3,0)</f>
        <v>1</v>
      </c>
      <c r="L7487" s="5">
        <f>VLOOKUP($B7487,고객정보!$A$2:$G$7714,4,0)</f>
        <v>44</v>
      </c>
      <c r="M7487" s="5">
        <f>VLOOKUP($B7487,고객정보!$A$2:$G$7714,5,0)</f>
        <v>0</v>
      </c>
      <c r="N7487" s="5">
        <f t="shared" si="2110"/>
        <v>3</v>
      </c>
      <c r="AC7487" s="5">
        <v>7484</v>
      </c>
      <c r="AD7487" s="29">
        <v>771549176</v>
      </c>
      <c r="AE7487" s="10">
        <f t="shared" si="2111"/>
        <v>0.27975299243933549</v>
      </c>
      <c r="AF7487" s="10">
        <f t="shared" si="2100"/>
        <v>-0.8319848511976764</v>
      </c>
      <c r="AG7487" s="10">
        <f t="shared" si="2101"/>
        <v>1.199934715195565</v>
      </c>
      <c r="AH7487" s="10">
        <f t="shared" si="2102"/>
        <v>3.0938342190849082</v>
      </c>
      <c r="AI7487" s="10">
        <f t="shared" si="2103"/>
        <v>-0.70752216194963369</v>
      </c>
      <c r="AJ7487" s="10">
        <f t="shared" si="2104"/>
        <v>1.3122814936642171</v>
      </c>
      <c r="AK7487" s="10">
        <f t="shared" si="2105"/>
        <v>-0.57014479562494769</v>
      </c>
      <c r="AL7487" s="10">
        <f t="shared" si="2106"/>
        <v>-0.83187129802475124</v>
      </c>
      <c r="AM7487" s="10">
        <f t="shared" si="2107"/>
        <v>1.503777460439859E-2</v>
      </c>
      <c r="AN7487" s="10">
        <f t="shared" si="2108"/>
        <v>40.268516818928049</v>
      </c>
      <c r="AO7487" s="10">
        <f t="shared" si="2109"/>
        <v>-0.58393471876786773</v>
      </c>
      <c r="BG7487" s="5">
        <v>7484</v>
      </c>
      <c r="BH7487" s="10">
        <f t="shared" si="2112"/>
        <v>12983.027777777703</v>
      </c>
      <c r="BI7487" s="10">
        <f t="shared" si="2113"/>
        <v>5910.5902777777828</v>
      </c>
      <c r="BJ7487" s="10">
        <f t="shared" si="2114"/>
        <v>600.44000000000005</v>
      </c>
      <c r="BK7487" s="10">
        <f t="shared" si="2115"/>
        <v>26835</v>
      </c>
      <c r="BL7487" s="5">
        <f t="shared" si="2116"/>
        <v>600.44000000000005</v>
      </c>
      <c r="BM7487" s="5">
        <f t="shared" si="2117"/>
        <v>3</v>
      </c>
    </row>
    <row r="7488" spans="1:65">
      <c r="A7488" s="5">
        <v>7485</v>
      </c>
      <c r="B7488" s="21">
        <v>771550341</v>
      </c>
      <c r="C7488" s="5">
        <v>1</v>
      </c>
      <c r="E7488" s="5">
        <v>1</v>
      </c>
      <c r="G7488" s="5">
        <v>3</v>
      </c>
      <c r="J7488" s="5">
        <v>1</v>
      </c>
      <c r="K7488" s="5">
        <f>VLOOKUP($B7488,고객정보!$A$2:$G$7714,3,0)</f>
        <v>1</v>
      </c>
      <c r="L7488" s="5">
        <f>VLOOKUP($B7488,고객정보!$A$2:$G$7714,4,0)</f>
        <v>40</v>
      </c>
      <c r="M7488" s="5">
        <f>VLOOKUP($B7488,고객정보!$A$2:$G$7714,5,0)</f>
        <v>0</v>
      </c>
      <c r="N7488" s="5">
        <f t="shared" si="2110"/>
        <v>3</v>
      </c>
      <c r="AC7488" s="5">
        <v>7485</v>
      </c>
      <c r="AD7488" s="29">
        <v>771550341</v>
      </c>
      <c r="AE7488" s="10">
        <f t="shared" si="2111"/>
        <v>0.27975299243933549</v>
      </c>
      <c r="AF7488" s="10">
        <f t="shared" si="2100"/>
        <v>-0.8319848511976764</v>
      </c>
      <c r="AG7488" s="10">
        <f t="shared" si="2101"/>
        <v>0.19993471519556505</v>
      </c>
      <c r="AH7488" s="10">
        <f t="shared" si="2102"/>
        <v>-0.9061657809150917</v>
      </c>
      <c r="AI7488" s="10">
        <f t="shared" si="2103"/>
        <v>2.2924778380503663</v>
      </c>
      <c r="AJ7488" s="10">
        <f t="shared" si="2104"/>
        <v>-0.68771850633578291</v>
      </c>
      <c r="AK7488" s="10">
        <f t="shared" si="2105"/>
        <v>-0.57014479562494769</v>
      </c>
      <c r="AL7488" s="10">
        <f t="shared" si="2106"/>
        <v>0.16812870197524876</v>
      </c>
      <c r="AM7488" s="10">
        <f t="shared" si="2107"/>
        <v>1.503777460439859E-2</v>
      </c>
      <c r="AN7488" s="10">
        <f t="shared" si="2108"/>
        <v>36.268516818928049</v>
      </c>
      <c r="AO7488" s="10">
        <f t="shared" si="2109"/>
        <v>-0.58393471876786773</v>
      </c>
      <c r="BG7488" s="5">
        <v>7485</v>
      </c>
      <c r="BH7488" s="10">
        <f t="shared" si="2112"/>
        <v>12974.027777777703</v>
      </c>
      <c r="BI7488" s="10">
        <f t="shared" si="2113"/>
        <v>6035.5902777777828</v>
      </c>
      <c r="BJ7488" s="10">
        <f t="shared" si="2114"/>
        <v>645.44000000000005</v>
      </c>
      <c r="BK7488" s="10">
        <f t="shared" si="2115"/>
        <v>27242</v>
      </c>
      <c r="BL7488" s="5">
        <f t="shared" si="2116"/>
        <v>645.44000000000005</v>
      </c>
      <c r="BM7488" s="5">
        <f t="shared" si="2117"/>
        <v>3</v>
      </c>
    </row>
    <row r="7489" spans="1:65">
      <c r="A7489" s="5">
        <v>7486</v>
      </c>
      <c r="B7489" s="21">
        <v>771551905</v>
      </c>
      <c r="C7489" s="5">
        <v>4</v>
      </c>
      <c r="E7489" s="5">
        <v>1</v>
      </c>
      <c r="F7489" s="5">
        <v>1</v>
      </c>
      <c r="G7489" s="5">
        <v>1</v>
      </c>
      <c r="H7489" s="5">
        <v>4</v>
      </c>
      <c r="J7489" s="5">
        <v>4</v>
      </c>
      <c r="K7489" s="5">
        <f>VLOOKUP($B7489,고객정보!$A$2:$G$7714,3,0)</f>
        <v>1.5</v>
      </c>
      <c r="L7489" s="5">
        <f>VLOOKUP($B7489,고객정보!$A$2:$G$7714,4,0)</f>
        <v>36</v>
      </c>
      <c r="M7489" s="5">
        <f>VLOOKUP($B7489,고객정보!$A$2:$G$7714,5,0)</f>
        <v>0</v>
      </c>
      <c r="N7489" s="5">
        <f t="shared" si="2110"/>
        <v>3</v>
      </c>
      <c r="AC7489" s="5">
        <v>7486</v>
      </c>
      <c r="AD7489" s="29">
        <v>771551905</v>
      </c>
      <c r="AE7489" s="10">
        <f t="shared" si="2111"/>
        <v>3.2797529924393354</v>
      </c>
      <c r="AF7489" s="10">
        <f t="shared" si="2100"/>
        <v>-0.8319848511976764</v>
      </c>
      <c r="AG7489" s="10">
        <f t="shared" si="2101"/>
        <v>0.19993471519556505</v>
      </c>
      <c r="AH7489" s="10">
        <f t="shared" si="2102"/>
        <v>9.3834219084908299E-2</v>
      </c>
      <c r="AI7489" s="10">
        <f t="shared" si="2103"/>
        <v>0.29247783805036631</v>
      </c>
      <c r="AJ7489" s="10">
        <f t="shared" si="2104"/>
        <v>3.3122814936642171</v>
      </c>
      <c r="AK7489" s="10">
        <f t="shared" si="2105"/>
        <v>-0.57014479562494769</v>
      </c>
      <c r="AL7489" s="10">
        <f t="shared" si="2106"/>
        <v>3.1681287019752489</v>
      </c>
      <c r="AM7489" s="10">
        <f t="shared" si="2107"/>
        <v>0.51503777460439859</v>
      </c>
      <c r="AN7489" s="10">
        <f t="shared" si="2108"/>
        <v>32.268516818928049</v>
      </c>
      <c r="AO7489" s="10">
        <f t="shared" si="2109"/>
        <v>-0.58393471876786773</v>
      </c>
      <c r="BG7489" s="5">
        <v>7486</v>
      </c>
      <c r="BH7489" s="10">
        <f t="shared" si="2112"/>
        <v>13033.277777777703</v>
      </c>
      <c r="BI7489" s="10">
        <f t="shared" si="2113"/>
        <v>5946.3402777777828</v>
      </c>
      <c r="BJ7489" s="10">
        <f t="shared" si="2114"/>
        <v>457.49</v>
      </c>
      <c r="BK7489" s="10">
        <f t="shared" si="2115"/>
        <v>25872.25</v>
      </c>
      <c r="BL7489" s="5">
        <f t="shared" si="2116"/>
        <v>457.49</v>
      </c>
      <c r="BM7489" s="5">
        <f t="shared" si="2117"/>
        <v>3</v>
      </c>
    </row>
    <row r="7490" spans="1:65">
      <c r="A7490" s="5">
        <v>7487</v>
      </c>
      <c r="B7490" s="21">
        <v>771560871</v>
      </c>
      <c r="C7490" s="5">
        <v>8</v>
      </c>
      <c r="E7490" s="5">
        <v>13</v>
      </c>
      <c r="K7490" s="5">
        <f>VLOOKUP($B7490,고객정보!$A$2:$G$7714,3,0)</f>
        <v>4</v>
      </c>
      <c r="L7490" s="5">
        <f>VLOOKUP($B7490,고객정보!$A$2:$G$7714,4,0)</f>
        <v>68</v>
      </c>
      <c r="M7490" s="5">
        <f>VLOOKUP($B7490,고객정보!$A$2:$G$7714,5,0)</f>
        <v>0</v>
      </c>
      <c r="N7490" s="5">
        <f t="shared" si="2110"/>
        <v>3</v>
      </c>
      <c r="AC7490" s="5">
        <v>7487</v>
      </c>
      <c r="AD7490" s="29">
        <v>771560871</v>
      </c>
      <c r="AE7490" s="10">
        <f t="shared" si="2111"/>
        <v>7.2797529924393354</v>
      </c>
      <c r="AF7490" s="10">
        <f t="shared" si="2100"/>
        <v>-0.8319848511976764</v>
      </c>
      <c r="AG7490" s="10">
        <f t="shared" si="2101"/>
        <v>12.199934715195566</v>
      </c>
      <c r="AH7490" s="10">
        <f t="shared" si="2102"/>
        <v>-0.9061657809150917</v>
      </c>
      <c r="AI7490" s="10">
        <f t="shared" si="2103"/>
        <v>-0.70752216194963369</v>
      </c>
      <c r="AJ7490" s="10">
        <f t="shared" si="2104"/>
        <v>-0.68771850633578291</v>
      </c>
      <c r="AK7490" s="10">
        <f t="shared" si="2105"/>
        <v>-0.57014479562494769</v>
      </c>
      <c r="AL7490" s="10">
        <f t="shared" si="2106"/>
        <v>-0.83187129802475124</v>
      </c>
      <c r="AM7490" s="10">
        <f t="shared" si="2107"/>
        <v>3.0150377746043988</v>
      </c>
      <c r="AN7490" s="10">
        <f t="shared" si="2108"/>
        <v>64.268516818928049</v>
      </c>
      <c r="AO7490" s="10">
        <f t="shared" si="2109"/>
        <v>-0.58393471876786773</v>
      </c>
      <c r="BG7490" s="5">
        <v>7487</v>
      </c>
      <c r="BH7490" s="10">
        <f t="shared" si="2112"/>
        <v>13800.027777777703</v>
      </c>
      <c r="BI7490" s="10">
        <f t="shared" si="2113"/>
        <v>5678.5902777777828</v>
      </c>
      <c r="BJ7490" s="10">
        <f t="shared" si="2114"/>
        <v>1054.24</v>
      </c>
      <c r="BK7490" s="10">
        <f t="shared" si="2115"/>
        <v>25158</v>
      </c>
      <c r="BL7490" s="5">
        <f t="shared" si="2116"/>
        <v>1054.24</v>
      </c>
      <c r="BM7490" s="5">
        <f t="shared" si="2117"/>
        <v>3</v>
      </c>
    </row>
    <row r="7491" spans="1:65">
      <c r="A7491" s="5">
        <v>7488</v>
      </c>
      <c r="B7491" s="21">
        <v>771561798</v>
      </c>
      <c r="E7491" s="5">
        <v>3</v>
      </c>
      <c r="J7491" s="5">
        <v>1</v>
      </c>
      <c r="K7491" s="5">
        <f>VLOOKUP($B7491,고객정보!$A$2:$G$7714,3,0)</f>
        <v>0</v>
      </c>
      <c r="L7491" s="5">
        <f>VLOOKUP($B7491,고객정보!$A$2:$G$7714,4,0)</f>
        <v>39</v>
      </c>
      <c r="M7491" s="5">
        <f>VLOOKUP($B7491,고객정보!$A$2:$G$7714,5,0)</f>
        <v>114</v>
      </c>
      <c r="N7491" s="5">
        <f t="shared" si="2110"/>
        <v>1</v>
      </c>
      <c r="AC7491" s="5">
        <v>7488</v>
      </c>
      <c r="AD7491" s="29">
        <v>771561798</v>
      </c>
      <c r="AE7491" s="10">
        <f t="shared" si="2111"/>
        <v>-0.72024700756066451</v>
      </c>
      <c r="AF7491" s="10">
        <f t="shared" si="2100"/>
        <v>-0.8319848511976764</v>
      </c>
      <c r="AG7491" s="10">
        <f t="shared" si="2101"/>
        <v>2.1999347151955648</v>
      </c>
      <c r="AH7491" s="10">
        <f t="shared" si="2102"/>
        <v>-0.9061657809150917</v>
      </c>
      <c r="AI7491" s="10">
        <f t="shared" si="2103"/>
        <v>-0.70752216194963369</v>
      </c>
      <c r="AJ7491" s="10">
        <f t="shared" si="2104"/>
        <v>-0.68771850633578291</v>
      </c>
      <c r="AK7491" s="10">
        <f t="shared" si="2105"/>
        <v>-0.57014479562494769</v>
      </c>
      <c r="AL7491" s="10">
        <f t="shared" si="2106"/>
        <v>0.16812870197524876</v>
      </c>
      <c r="AM7491" s="10">
        <f t="shared" si="2107"/>
        <v>-0.98496222539560141</v>
      </c>
      <c r="AN7491" s="10">
        <f t="shared" si="2108"/>
        <v>35.268516818928049</v>
      </c>
      <c r="AO7491" s="10">
        <f t="shared" si="2109"/>
        <v>113.41606528123214</v>
      </c>
      <c r="BG7491" s="5">
        <v>7488</v>
      </c>
      <c r="BH7491" s="10">
        <f t="shared" si="2112"/>
        <v>16.027777777777889</v>
      </c>
      <c r="BI7491" s="10">
        <f t="shared" si="2113"/>
        <v>3151.5902777777746</v>
      </c>
      <c r="BJ7491" s="10">
        <f t="shared" si="2114"/>
        <v>13659.84</v>
      </c>
      <c r="BK7491" s="10">
        <f t="shared" si="2115"/>
        <v>40516</v>
      </c>
      <c r="BL7491" s="5">
        <f t="shared" si="2116"/>
        <v>16.027777777777889</v>
      </c>
      <c r="BM7491" s="5">
        <f t="shared" si="2117"/>
        <v>1</v>
      </c>
    </row>
    <row r="7492" spans="1:65">
      <c r="A7492" s="5">
        <v>7489</v>
      </c>
      <c r="B7492" s="21">
        <v>771572851</v>
      </c>
      <c r="C7492" s="5">
        <v>1</v>
      </c>
      <c r="D7492" s="5">
        <v>1</v>
      </c>
      <c r="E7492" s="5">
        <v>1</v>
      </c>
      <c r="F7492" s="5">
        <v>2</v>
      </c>
      <c r="K7492" s="5">
        <f>VLOOKUP($B7492,고객정보!$A$2:$G$7714,3,0)</f>
        <v>1</v>
      </c>
      <c r="L7492" s="5">
        <f>VLOOKUP($B7492,고객정보!$A$2:$G$7714,4,0)</f>
        <v>24</v>
      </c>
      <c r="M7492" s="5">
        <f>VLOOKUP($B7492,고객정보!$A$2:$G$7714,5,0)</f>
        <v>0</v>
      </c>
      <c r="N7492" s="5">
        <f t="shared" si="2110"/>
        <v>3</v>
      </c>
      <c r="AC7492" s="5">
        <v>7489</v>
      </c>
      <c r="AD7492" s="29">
        <v>771572851</v>
      </c>
      <c r="AE7492" s="10">
        <f t="shared" si="2111"/>
        <v>0.27975299243933549</v>
      </c>
      <c r="AF7492" s="10">
        <f t="shared" ref="AF7492:AF7555" si="2118">D7492-R$4/R$5</f>
        <v>0.1680151488023236</v>
      </c>
      <c r="AG7492" s="10">
        <f t="shared" ref="AG7492:AG7555" si="2119">E7492-S$4/S$5</f>
        <v>0.19993471519556505</v>
      </c>
      <c r="AH7492" s="10">
        <f t="shared" ref="AH7492:AH7555" si="2120">F7492-T$4/T$5</f>
        <v>1.0938342190849082</v>
      </c>
      <c r="AI7492" s="10">
        <f t="shared" ref="AI7492:AI7555" si="2121">G7492-U$4/U$5</f>
        <v>-0.70752216194963369</v>
      </c>
      <c r="AJ7492" s="10">
        <f t="shared" ref="AJ7492:AJ7555" si="2122">H7492-V$4/V$5</f>
        <v>-0.68771850633578291</v>
      </c>
      <c r="AK7492" s="10">
        <f t="shared" ref="AK7492:AK7555" si="2123">I7492-W$4/W$5</f>
        <v>-0.57014479562494769</v>
      </c>
      <c r="AL7492" s="10">
        <f t="shared" ref="AL7492:AL7555" si="2124">J7492-X$4/X$5</f>
        <v>-0.83187129802475124</v>
      </c>
      <c r="AM7492" s="10">
        <f t="shared" ref="AM7492:AM7555" si="2125">K7492-Y$4/Y$5</f>
        <v>1.503777460439859E-2</v>
      </c>
      <c r="AN7492" s="10">
        <f t="shared" ref="AN7492:AN7555" si="2126">L7492-Z$4/Z$5</f>
        <v>20.268516818928045</v>
      </c>
      <c r="AO7492" s="10">
        <f t="shared" ref="AO7492:AO7555" si="2127">M7492-AA$4/AA$5</f>
        <v>-0.58393471876786773</v>
      </c>
      <c r="BG7492" s="5">
        <v>7489</v>
      </c>
      <c r="BH7492" s="10">
        <f t="shared" si="2112"/>
        <v>13289.027777777703</v>
      </c>
      <c r="BI7492" s="10">
        <f t="shared" si="2113"/>
        <v>6738.5902777777828</v>
      </c>
      <c r="BJ7492" s="10">
        <f t="shared" si="2114"/>
        <v>964.44000000000017</v>
      </c>
      <c r="BK7492" s="10">
        <f t="shared" si="2115"/>
        <v>27867</v>
      </c>
      <c r="BL7492" s="5">
        <f t="shared" si="2116"/>
        <v>964.44000000000017</v>
      </c>
      <c r="BM7492" s="5">
        <f t="shared" si="2117"/>
        <v>3</v>
      </c>
    </row>
    <row r="7493" spans="1:65">
      <c r="A7493" s="5">
        <v>7490</v>
      </c>
      <c r="B7493" s="21">
        <v>771573201</v>
      </c>
      <c r="E7493" s="5">
        <v>3</v>
      </c>
      <c r="J7493" s="5">
        <v>1</v>
      </c>
      <c r="K7493" s="5">
        <f>VLOOKUP($B7493,고객정보!$A$2:$G$7714,3,0)</f>
        <v>1</v>
      </c>
      <c r="L7493" s="5">
        <f>VLOOKUP($B7493,고객정보!$A$2:$G$7714,4,0)</f>
        <v>34</v>
      </c>
      <c r="M7493" s="5">
        <f>VLOOKUP($B7493,고객정보!$A$2:$G$7714,5,0)</f>
        <v>0</v>
      </c>
      <c r="N7493" s="5">
        <f t="shared" ref="N7493:N7556" si="2128">VLOOKUP($A7493,$BG$4:$BM$7716,7,0)</f>
        <v>3</v>
      </c>
      <c r="AC7493" s="5">
        <v>7490</v>
      </c>
      <c r="AD7493" s="29">
        <v>771573201</v>
      </c>
      <c r="AE7493" s="10">
        <f t="shared" ref="AE7493:AE7556" si="2129">C7493-Q$4/Q$5</f>
        <v>-0.72024700756066451</v>
      </c>
      <c r="AF7493" s="10">
        <f t="shared" si="2118"/>
        <v>-0.8319848511976764</v>
      </c>
      <c r="AG7493" s="10">
        <f t="shared" si="2119"/>
        <v>2.1999347151955648</v>
      </c>
      <c r="AH7493" s="10">
        <f t="shared" si="2120"/>
        <v>-0.9061657809150917</v>
      </c>
      <c r="AI7493" s="10">
        <f t="shared" si="2121"/>
        <v>-0.70752216194963369</v>
      </c>
      <c r="AJ7493" s="10">
        <f t="shared" si="2122"/>
        <v>-0.68771850633578291</v>
      </c>
      <c r="AK7493" s="10">
        <f t="shared" si="2123"/>
        <v>-0.57014479562494769</v>
      </c>
      <c r="AL7493" s="10">
        <f t="shared" si="2124"/>
        <v>0.16812870197524876</v>
      </c>
      <c r="AM7493" s="10">
        <f t="shared" si="2125"/>
        <v>1.503777460439859E-2</v>
      </c>
      <c r="AN7493" s="10">
        <f t="shared" si="2126"/>
        <v>30.268516818928045</v>
      </c>
      <c r="AO7493" s="10">
        <f t="shared" si="2127"/>
        <v>-0.58393471876786773</v>
      </c>
      <c r="BG7493" s="5">
        <v>7490</v>
      </c>
      <c r="BH7493" s="10">
        <f t="shared" ref="BH7493:BH7556" si="2130">SUMXMY2($AE7493:$AO7493,$AS$4:$BC$4)</f>
        <v>13028.027777777703</v>
      </c>
      <c r="BI7493" s="10">
        <f t="shared" ref="BI7493:BI7556" si="2131">SUMXMY2($AE7493:$AO7493,$AS$5:$BC$5)</f>
        <v>6269.5902777777828</v>
      </c>
      <c r="BJ7493" s="10">
        <f t="shared" ref="BJ7493:BJ7556" si="2132">SUMXMY2($AE7493:$AO7493,$AS$6:$BC$6)</f>
        <v>715.44</v>
      </c>
      <c r="BK7493" s="10">
        <f t="shared" ref="BK7493:BK7556" si="2133">SUMXMY2($AE7493:$AO7493,$AS$7:$BC$7)</f>
        <v>27656</v>
      </c>
      <c r="BL7493" s="5">
        <f t="shared" ref="BL7493:BL7556" si="2134">MIN(BH7493:BK7493)</f>
        <v>715.44</v>
      </c>
      <c r="BM7493" s="5">
        <f t="shared" ref="BM7493:BM7556" si="2135">MATCH(BL7493,BH7493:BK7493,0)</f>
        <v>3</v>
      </c>
    </row>
    <row r="7494" spans="1:65">
      <c r="A7494" s="5">
        <v>7491</v>
      </c>
      <c r="B7494" s="21">
        <v>771578271</v>
      </c>
      <c r="E7494" s="5">
        <v>3</v>
      </c>
      <c r="K7494" s="5">
        <f>VLOOKUP($B7494,고객정보!$A$2:$G$7714,3,0)</f>
        <v>0</v>
      </c>
      <c r="L7494" s="5">
        <f>VLOOKUP($B7494,고객정보!$A$2:$G$7714,4,0)</f>
        <v>40</v>
      </c>
      <c r="M7494" s="5">
        <f>VLOOKUP($B7494,고객정보!$A$2:$G$7714,5,0)</f>
        <v>0</v>
      </c>
      <c r="N7494" s="5">
        <f t="shared" si="2128"/>
        <v>3</v>
      </c>
      <c r="AC7494" s="5">
        <v>7491</v>
      </c>
      <c r="AD7494" s="29">
        <v>771578271</v>
      </c>
      <c r="AE7494" s="10">
        <f t="shared" si="2129"/>
        <v>-0.72024700756066451</v>
      </c>
      <c r="AF7494" s="10">
        <f t="shared" si="2118"/>
        <v>-0.8319848511976764</v>
      </c>
      <c r="AG7494" s="10">
        <f t="shared" si="2119"/>
        <v>2.1999347151955648</v>
      </c>
      <c r="AH7494" s="10">
        <f t="shared" si="2120"/>
        <v>-0.9061657809150917</v>
      </c>
      <c r="AI7494" s="10">
        <f t="shared" si="2121"/>
        <v>-0.70752216194963369</v>
      </c>
      <c r="AJ7494" s="10">
        <f t="shared" si="2122"/>
        <v>-0.68771850633578291</v>
      </c>
      <c r="AK7494" s="10">
        <f t="shared" si="2123"/>
        <v>-0.57014479562494769</v>
      </c>
      <c r="AL7494" s="10">
        <f t="shared" si="2124"/>
        <v>-0.83187129802475124</v>
      </c>
      <c r="AM7494" s="10">
        <f t="shared" si="2125"/>
        <v>-0.98496222539560141</v>
      </c>
      <c r="AN7494" s="10">
        <f t="shared" si="2126"/>
        <v>36.268516818928049</v>
      </c>
      <c r="AO7494" s="10">
        <f t="shared" si="2127"/>
        <v>-0.58393471876786773</v>
      </c>
      <c r="BG7494" s="5">
        <v>7491</v>
      </c>
      <c r="BH7494" s="10">
        <f t="shared" si="2130"/>
        <v>12968.027777777703</v>
      </c>
      <c r="BI7494" s="10">
        <f t="shared" si="2131"/>
        <v>6070.5902777777828</v>
      </c>
      <c r="BJ7494" s="10">
        <f t="shared" si="2132"/>
        <v>671.84</v>
      </c>
      <c r="BK7494" s="10">
        <f t="shared" si="2133"/>
        <v>27502</v>
      </c>
      <c r="BL7494" s="5">
        <f t="shared" si="2134"/>
        <v>671.84</v>
      </c>
      <c r="BM7494" s="5">
        <f t="shared" si="2135"/>
        <v>3</v>
      </c>
    </row>
    <row r="7495" spans="1:65">
      <c r="A7495" s="5">
        <v>7492</v>
      </c>
      <c r="B7495" s="21">
        <v>771579761</v>
      </c>
      <c r="E7495" s="5">
        <v>1</v>
      </c>
      <c r="K7495" s="5">
        <f>VLOOKUP($B7495,고객정보!$A$2:$G$7714,3,0)</f>
        <v>1</v>
      </c>
      <c r="L7495" s="5">
        <f>VLOOKUP($B7495,고객정보!$A$2:$G$7714,4,0)</f>
        <v>28</v>
      </c>
      <c r="M7495" s="5">
        <f>VLOOKUP($B7495,고객정보!$A$2:$G$7714,5,0)</f>
        <v>0</v>
      </c>
      <c r="N7495" s="5">
        <f t="shared" si="2128"/>
        <v>3</v>
      </c>
      <c r="AC7495" s="5">
        <v>7492</v>
      </c>
      <c r="AD7495" s="29">
        <v>771579761</v>
      </c>
      <c r="AE7495" s="10">
        <f t="shared" si="2129"/>
        <v>-0.72024700756066451</v>
      </c>
      <c r="AF7495" s="10">
        <f t="shared" si="2118"/>
        <v>-0.8319848511976764</v>
      </c>
      <c r="AG7495" s="10">
        <f t="shared" si="2119"/>
        <v>0.19993471519556505</v>
      </c>
      <c r="AH7495" s="10">
        <f t="shared" si="2120"/>
        <v>-0.9061657809150917</v>
      </c>
      <c r="AI7495" s="10">
        <f t="shared" si="2121"/>
        <v>-0.70752216194963369</v>
      </c>
      <c r="AJ7495" s="10">
        <f t="shared" si="2122"/>
        <v>-0.68771850633578291</v>
      </c>
      <c r="AK7495" s="10">
        <f t="shared" si="2123"/>
        <v>-0.57014479562494769</v>
      </c>
      <c r="AL7495" s="10">
        <f t="shared" si="2124"/>
        <v>-0.83187129802475124</v>
      </c>
      <c r="AM7495" s="10">
        <f t="shared" si="2125"/>
        <v>1.503777460439859E-2</v>
      </c>
      <c r="AN7495" s="10">
        <f t="shared" si="2126"/>
        <v>24.268516818928045</v>
      </c>
      <c r="AO7495" s="10">
        <f t="shared" si="2127"/>
        <v>-0.58393471876786773</v>
      </c>
      <c r="BG7495" s="5">
        <v>7492</v>
      </c>
      <c r="BH7495" s="10">
        <f t="shared" si="2130"/>
        <v>13159.027777777703</v>
      </c>
      <c r="BI7495" s="10">
        <f t="shared" si="2131"/>
        <v>6568.5902777777828</v>
      </c>
      <c r="BJ7495" s="10">
        <f t="shared" si="2132"/>
        <v>884.44000000000017</v>
      </c>
      <c r="BK7495" s="10">
        <f t="shared" si="2133"/>
        <v>27963</v>
      </c>
      <c r="BL7495" s="5">
        <f t="shared" si="2134"/>
        <v>884.44000000000017</v>
      </c>
      <c r="BM7495" s="5">
        <f t="shared" si="2135"/>
        <v>3</v>
      </c>
    </row>
    <row r="7496" spans="1:65">
      <c r="A7496" s="5">
        <v>7493</v>
      </c>
      <c r="B7496" s="21">
        <v>771583142</v>
      </c>
      <c r="C7496" s="5">
        <v>5</v>
      </c>
      <c r="D7496" s="5">
        <v>3</v>
      </c>
      <c r="E7496" s="5">
        <v>5</v>
      </c>
      <c r="G7496" s="5">
        <v>7</v>
      </c>
      <c r="I7496" s="5">
        <v>13</v>
      </c>
      <c r="J7496" s="5">
        <v>1</v>
      </c>
      <c r="K7496" s="5">
        <f>VLOOKUP($B7496,고객정보!$A$2:$G$7714,3,0)</f>
        <v>2</v>
      </c>
      <c r="L7496" s="5">
        <f>VLOOKUP($B7496,고객정보!$A$2:$G$7714,4,0)</f>
        <v>31</v>
      </c>
      <c r="M7496" s="5">
        <f>VLOOKUP($B7496,고객정보!$A$2:$G$7714,5,0)</f>
        <v>100.5</v>
      </c>
      <c r="N7496" s="5">
        <f t="shared" si="2128"/>
        <v>1</v>
      </c>
      <c r="AC7496" s="5">
        <v>7493</v>
      </c>
      <c r="AD7496" s="29">
        <v>771583142</v>
      </c>
      <c r="AE7496" s="10">
        <f t="shared" si="2129"/>
        <v>4.2797529924393354</v>
      </c>
      <c r="AF7496" s="10">
        <f t="shared" si="2118"/>
        <v>2.1680151488023238</v>
      </c>
      <c r="AG7496" s="10">
        <f t="shared" si="2119"/>
        <v>4.1999347151955648</v>
      </c>
      <c r="AH7496" s="10">
        <f t="shared" si="2120"/>
        <v>-0.9061657809150917</v>
      </c>
      <c r="AI7496" s="10">
        <f t="shared" si="2121"/>
        <v>6.2924778380503668</v>
      </c>
      <c r="AJ7496" s="10">
        <f t="shared" si="2122"/>
        <v>-0.68771850633578291</v>
      </c>
      <c r="AK7496" s="10">
        <f t="shared" si="2123"/>
        <v>12.429855204375052</v>
      </c>
      <c r="AL7496" s="10">
        <f t="shared" si="2124"/>
        <v>0.16812870197524876</v>
      </c>
      <c r="AM7496" s="10">
        <f t="shared" si="2125"/>
        <v>1.0150377746043986</v>
      </c>
      <c r="AN7496" s="10">
        <f t="shared" si="2126"/>
        <v>27.268516818928045</v>
      </c>
      <c r="AO7496" s="10">
        <f t="shared" si="2127"/>
        <v>99.916065281232136</v>
      </c>
      <c r="BG7496" s="5">
        <v>7493</v>
      </c>
      <c r="BH7496" s="10">
        <f t="shared" si="2130"/>
        <v>545.77777777776907</v>
      </c>
      <c r="BI7496" s="10">
        <f t="shared" si="2131"/>
        <v>2385.5902777777756</v>
      </c>
      <c r="BJ7496" s="10">
        <f t="shared" si="2132"/>
        <v>10881.29</v>
      </c>
      <c r="BK7496" s="10">
        <f t="shared" si="2133"/>
        <v>36578.25</v>
      </c>
      <c r="BL7496" s="5">
        <f t="shared" si="2134"/>
        <v>545.77777777776907</v>
      </c>
      <c r="BM7496" s="5">
        <f t="shared" si="2135"/>
        <v>1</v>
      </c>
    </row>
    <row r="7497" spans="1:65">
      <c r="A7497" s="5">
        <v>7494</v>
      </c>
      <c r="B7497" s="21">
        <v>771584764</v>
      </c>
      <c r="C7497" s="5">
        <v>17</v>
      </c>
      <c r="D7497" s="5">
        <v>3</v>
      </c>
      <c r="E7497" s="5">
        <v>4</v>
      </c>
      <c r="F7497" s="5">
        <v>1</v>
      </c>
      <c r="G7497" s="5">
        <v>2</v>
      </c>
      <c r="H7497" s="5">
        <v>3</v>
      </c>
      <c r="J7497" s="5">
        <v>5</v>
      </c>
      <c r="K7497" s="5">
        <f>VLOOKUP($B7497,고객정보!$A$2:$G$7714,3,0)</f>
        <v>1.71428571428571</v>
      </c>
      <c r="L7497" s="5">
        <f>VLOOKUP($B7497,고객정보!$A$2:$G$7714,4,0)</f>
        <v>28</v>
      </c>
      <c r="M7497" s="5">
        <f>VLOOKUP($B7497,고객정보!$A$2:$G$7714,5,0)</f>
        <v>78.599999999999994</v>
      </c>
      <c r="N7497" s="5">
        <f t="shared" si="2128"/>
        <v>2</v>
      </c>
      <c r="AC7497" s="5">
        <v>7494</v>
      </c>
      <c r="AD7497" s="29">
        <v>771584764</v>
      </c>
      <c r="AE7497" s="10">
        <f t="shared" si="2129"/>
        <v>16.279752992439334</v>
      </c>
      <c r="AF7497" s="10">
        <f t="shared" si="2118"/>
        <v>2.1680151488023238</v>
      </c>
      <c r="AG7497" s="10">
        <f t="shared" si="2119"/>
        <v>3.1999347151955648</v>
      </c>
      <c r="AH7497" s="10">
        <f t="shared" si="2120"/>
        <v>9.3834219084908299E-2</v>
      </c>
      <c r="AI7497" s="10">
        <f t="shared" si="2121"/>
        <v>1.2924778380503663</v>
      </c>
      <c r="AJ7497" s="10">
        <f t="shared" si="2122"/>
        <v>2.3122814936642171</v>
      </c>
      <c r="AK7497" s="10">
        <f t="shared" si="2123"/>
        <v>-0.57014479562494769</v>
      </c>
      <c r="AL7497" s="10">
        <f t="shared" si="2124"/>
        <v>4.1681287019752489</v>
      </c>
      <c r="AM7497" s="10">
        <f t="shared" si="2125"/>
        <v>0.72932348889010856</v>
      </c>
      <c r="AN7497" s="10">
        <f t="shared" si="2126"/>
        <v>24.268516818928045</v>
      </c>
      <c r="AO7497" s="10">
        <f t="shared" si="2127"/>
        <v>78.01606528123213</v>
      </c>
      <c r="BG7497" s="5">
        <v>7494</v>
      </c>
      <c r="BH7497" s="10">
        <f t="shared" si="2130"/>
        <v>1714.8979818593875</v>
      </c>
      <c r="BI7497" s="10">
        <f t="shared" si="2131"/>
        <v>977.4461961451243</v>
      </c>
      <c r="BJ7497" s="10">
        <f t="shared" si="2132"/>
        <v>6477.1959183673462</v>
      </c>
      <c r="BK7497" s="10">
        <f t="shared" si="2133"/>
        <v>28902.613061224489</v>
      </c>
      <c r="BL7497" s="5">
        <f t="shared" si="2134"/>
        <v>977.4461961451243</v>
      </c>
      <c r="BM7497" s="5">
        <f t="shared" si="2135"/>
        <v>2</v>
      </c>
    </row>
    <row r="7498" spans="1:65">
      <c r="A7498" s="5">
        <v>7495</v>
      </c>
      <c r="B7498" s="21">
        <v>771584781</v>
      </c>
      <c r="C7498" s="5">
        <v>3</v>
      </c>
      <c r="E7498" s="5">
        <v>1</v>
      </c>
      <c r="K7498" s="5">
        <f>VLOOKUP($B7498,고객정보!$A$2:$G$7714,3,0)</f>
        <v>1</v>
      </c>
      <c r="L7498" s="5">
        <f>VLOOKUP($B7498,고객정보!$A$2:$G$7714,4,0)</f>
        <v>69</v>
      </c>
      <c r="M7498" s="5">
        <f>VLOOKUP($B7498,고객정보!$A$2:$G$7714,5,0)</f>
        <v>0</v>
      </c>
      <c r="N7498" s="5">
        <f t="shared" si="2128"/>
        <v>3</v>
      </c>
      <c r="AC7498" s="5">
        <v>7495</v>
      </c>
      <c r="AD7498" s="29">
        <v>771584781</v>
      </c>
      <c r="AE7498" s="10">
        <f t="shared" si="2129"/>
        <v>2.2797529924393354</v>
      </c>
      <c r="AF7498" s="10">
        <f t="shared" si="2118"/>
        <v>-0.8319848511976764</v>
      </c>
      <c r="AG7498" s="10">
        <f t="shared" si="2119"/>
        <v>0.19993471519556505</v>
      </c>
      <c r="AH7498" s="10">
        <f t="shared" si="2120"/>
        <v>-0.9061657809150917</v>
      </c>
      <c r="AI7498" s="10">
        <f t="shared" si="2121"/>
        <v>-0.70752216194963369</v>
      </c>
      <c r="AJ7498" s="10">
        <f t="shared" si="2122"/>
        <v>-0.68771850633578291</v>
      </c>
      <c r="AK7498" s="10">
        <f t="shared" si="2123"/>
        <v>-0.57014479562494769</v>
      </c>
      <c r="AL7498" s="10">
        <f t="shared" si="2124"/>
        <v>-0.83187129802475124</v>
      </c>
      <c r="AM7498" s="10">
        <f t="shared" si="2125"/>
        <v>1.503777460439859E-2</v>
      </c>
      <c r="AN7498" s="10">
        <f t="shared" si="2126"/>
        <v>65.268516818928049</v>
      </c>
      <c r="AO7498" s="10">
        <f t="shared" si="2127"/>
        <v>-0.58393471876786773</v>
      </c>
      <c r="BG7498" s="5">
        <v>7495</v>
      </c>
      <c r="BH7498" s="10">
        <f t="shared" si="2130"/>
        <v>13689.027777777703</v>
      </c>
      <c r="BI7498" s="10">
        <f t="shared" si="2131"/>
        <v>5946.5902777777828</v>
      </c>
      <c r="BJ7498" s="10">
        <f t="shared" si="2132"/>
        <v>1294.44</v>
      </c>
      <c r="BK7498" s="10">
        <f t="shared" si="2133"/>
        <v>26809</v>
      </c>
      <c r="BL7498" s="5">
        <f t="shared" si="2134"/>
        <v>1294.44</v>
      </c>
      <c r="BM7498" s="5">
        <f t="shared" si="2135"/>
        <v>3</v>
      </c>
    </row>
    <row r="7499" spans="1:65">
      <c r="A7499" s="5">
        <v>7496</v>
      </c>
      <c r="B7499" s="21">
        <v>771590038</v>
      </c>
      <c r="C7499" s="5">
        <v>4</v>
      </c>
      <c r="D7499" s="5">
        <v>3</v>
      </c>
      <c r="E7499" s="5">
        <v>5</v>
      </c>
      <c r="G7499" s="5">
        <v>3</v>
      </c>
      <c r="J7499" s="5">
        <v>2</v>
      </c>
      <c r="K7499" s="5">
        <f>VLOOKUP($B7499,고객정보!$A$2:$G$7714,3,0)</f>
        <v>1</v>
      </c>
      <c r="L7499" s="5">
        <f>VLOOKUP($B7499,고객정보!$A$2:$G$7714,4,0)</f>
        <v>32</v>
      </c>
      <c r="M7499" s="5">
        <f>VLOOKUP($B7499,고객정보!$A$2:$G$7714,5,0)</f>
        <v>64.125</v>
      </c>
      <c r="N7499" s="5">
        <f t="shared" si="2128"/>
        <v>2</v>
      </c>
      <c r="AC7499" s="5">
        <v>7496</v>
      </c>
      <c r="AD7499" s="29">
        <v>771590038</v>
      </c>
      <c r="AE7499" s="10">
        <f t="shared" si="2129"/>
        <v>3.2797529924393354</v>
      </c>
      <c r="AF7499" s="10">
        <f t="shared" si="2118"/>
        <v>2.1680151488023238</v>
      </c>
      <c r="AG7499" s="10">
        <f t="shared" si="2119"/>
        <v>4.1999347151955648</v>
      </c>
      <c r="AH7499" s="10">
        <f t="shared" si="2120"/>
        <v>-0.9061657809150917</v>
      </c>
      <c r="AI7499" s="10">
        <f t="shared" si="2121"/>
        <v>2.2924778380503663</v>
      </c>
      <c r="AJ7499" s="10">
        <f t="shared" si="2122"/>
        <v>-0.68771850633578291</v>
      </c>
      <c r="AK7499" s="10">
        <f t="shared" si="2123"/>
        <v>-0.57014479562494769</v>
      </c>
      <c r="AL7499" s="10">
        <f t="shared" si="2124"/>
        <v>1.1681287019752489</v>
      </c>
      <c r="AM7499" s="10">
        <f t="shared" si="2125"/>
        <v>1.503777460439859E-2</v>
      </c>
      <c r="AN7499" s="10">
        <f t="shared" si="2126"/>
        <v>28.268516818928045</v>
      </c>
      <c r="AO7499" s="10">
        <f t="shared" si="2127"/>
        <v>63.541065281232129</v>
      </c>
      <c r="BG7499" s="5">
        <v>7496</v>
      </c>
      <c r="BH7499" s="10">
        <f t="shared" si="2130"/>
        <v>2605.9184027777455</v>
      </c>
      <c r="BI7499" s="10">
        <f t="shared" si="2131"/>
        <v>1279.7934027777785</v>
      </c>
      <c r="BJ7499" s="10">
        <f t="shared" si="2132"/>
        <v>4688.4556250000005</v>
      </c>
      <c r="BK7499" s="10">
        <f t="shared" si="2133"/>
        <v>30635.015625</v>
      </c>
      <c r="BL7499" s="5">
        <f t="shared" si="2134"/>
        <v>1279.7934027777785</v>
      </c>
      <c r="BM7499" s="5">
        <f t="shared" si="2135"/>
        <v>2</v>
      </c>
    </row>
    <row r="7500" spans="1:65">
      <c r="A7500" s="5">
        <v>7497</v>
      </c>
      <c r="B7500" s="21">
        <v>771591571</v>
      </c>
      <c r="C7500" s="5">
        <v>3</v>
      </c>
      <c r="D7500" s="5">
        <v>2</v>
      </c>
      <c r="E7500" s="5">
        <v>3</v>
      </c>
      <c r="G7500" s="5">
        <v>6</v>
      </c>
      <c r="I7500" s="5">
        <v>1</v>
      </c>
      <c r="K7500" s="5">
        <f>VLOOKUP($B7500,고객정보!$A$2:$G$7714,3,0)</f>
        <v>1.5</v>
      </c>
      <c r="L7500" s="5">
        <f>VLOOKUP($B7500,고객정보!$A$2:$G$7714,4,0)</f>
        <v>36</v>
      </c>
      <c r="M7500" s="5">
        <f>VLOOKUP($B7500,고객정보!$A$2:$G$7714,5,0)</f>
        <v>0</v>
      </c>
      <c r="N7500" s="5">
        <f t="shared" si="2128"/>
        <v>3</v>
      </c>
      <c r="AC7500" s="5">
        <v>7497</v>
      </c>
      <c r="AD7500" s="29">
        <v>771591571</v>
      </c>
      <c r="AE7500" s="10">
        <f t="shared" si="2129"/>
        <v>2.2797529924393354</v>
      </c>
      <c r="AF7500" s="10">
        <f t="shared" si="2118"/>
        <v>1.1680151488023236</v>
      </c>
      <c r="AG7500" s="10">
        <f t="shared" si="2119"/>
        <v>2.1999347151955648</v>
      </c>
      <c r="AH7500" s="10">
        <f t="shared" si="2120"/>
        <v>-0.9061657809150917</v>
      </c>
      <c r="AI7500" s="10">
        <f t="shared" si="2121"/>
        <v>5.2924778380503668</v>
      </c>
      <c r="AJ7500" s="10">
        <f t="shared" si="2122"/>
        <v>-0.68771850633578291</v>
      </c>
      <c r="AK7500" s="10">
        <f t="shared" si="2123"/>
        <v>0.42985520437505231</v>
      </c>
      <c r="AL7500" s="10">
        <f t="shared" si="2124"/>
        <v>-0.83187129802475124</v>
      </c>
      <c r="AM7500" s="10">
        <f t="shared" si="2125"/>
        <v>0.51503777460439859</v>
      </c>
      <c r="AN7500" s="10">
        <f t="shared" si="2126"/>
        <v>32.268516818928049</v>
      </c>
      <c r="AO7500" s="10">
        <f t="shared" si="2127"/>
        <v>-0.58393471876786773</v>
      </c>
      <c r="BG7500" s="5">
        <v>7497</v>
      </c>
      <c r="BH7500" s="10">
        <f t="shared" si="2130"/>
        <v>13037.277777777703</v>
      </c>
      <c r="BI7500" s="10">
        <f t="shared" si="2131"/>
        <v>6066.3402777777828</v>
      </c>
      <c r="BJ7500" s="10">
        <f t="shared" si="2132"/>
        <v>613.49</v>
      </c>
      <c r="BK7500" s="10">
        <f t="shared" si="2133"/>
        <v>26740.25</v>
      </c>
      <c r="BL7500" s="5">
        <f t="shared" si="2134"/>
        <v>613.49</v>
      </c>
      <c r="BM7500" s="5">
        <f t="shared" si="2135"/>
        <v>3</v>
      </c>
    </row>
    <row r="7501" spans="1:65">
      <c r="A7501" s="5">
        <v>7498</v>
      </c>
      <c r="B7501" s="21">
        <v>771591831</v>
      </c>
      <c r="C7501" s="5">
        <v>2</v>
      </c>
      <c r="E7501" s="5">
        <v>1</v>
      </c>
      <c r="F7501" s="5">
        <v>4</v>
      </c>
      <c r="G7501" s="5">
        <v>4</v>
      </c>
      <c r="I7501" s="5">
        <v>3</v>
      </c>
      <c r="K7501" s="5">
        <f>VLOOKUP($B7501,고객정보!$A$2:$G$7714,3,0)</f>
        <v>1</v>
      </c>
      <c r="L7501" s="5">
        <f>VLOOKUP($B7501,고객정보!$A$2:$G$7714,4,0)</f>
        <v>50</v>
      </c>
      <c r="M7501" s="5">
        <f>VLOOKUP($B7501,고객정보!$A$2:$G$7714,5,0)</f>
        <v>0</v>
      </c>
      <c r="N7501" s="5">
        <f t="shared" si="2128"/>
        <v>3</v>
      </c>
      <c r="AC7501" s="5">
        <v>7498</v>
      </c>
      <c r="AD7501" s="29">
        <v>771591831</v>
      </c>
      <c r="AE7501" s="10">
        <f t="shared" si="2129"/>
        <v>1.2797529924393354</v>
      </c>
      <c r="AF7501" s="10">
        <f t="shared" si="2118"/>
        <v>-0.8319848511976764</v>
      </c>
      <c r="AG7501" s="10">
        <f t="shared" si="2119"/>
        <v>0.19993471519556505</v>
      </c>
      <c r="AH7501" s="10">
        <f t="shared" si="2120"/>
        <v>3.0938342190849082</v>
      </c>
      <c r="AI7501" s="10">
        <f t="shared" si="2121"/>
        <v>3.2924778380503663</v>
      </c>
      <c r="AJ7501" s="10">
        <f t="shared" si="2122"/>
        <v>-0.68771850633578291</v>
      </c>
      <c r="AK7501" s="10">
        <f t="shared" si="2123"/>
        <v>2.4298552043750523</v>
      </c>
      <c r="AL7501" s="10">
        <f t="shared" si="2124"/>
        <v>-0.83187129802475124</v>
      </c>
      <c r="AM7501" s="10">
        <f t="shared" si="2125"/>
        <v>1.503777460439859E-2</v>
      </c>
      <c r="AN7501" s="10">
        <f t="shared" si="2126"/>
        <v>46.268516818928049</v>
      </c>
      <c r="AO7501" s="10">
        <f t="shared" si="2127"/>
        <v>-0.58393471876786773</v>
      </c>
      <c r="BG7501" s="5">
        <v>7498</v>
      </c>
      <c r="BH7501" s="10">
        <f t="shared" si="2130"/>
        <v>13064.027777777703</v>
      </c>
      <c r="BI7501" s="10">
        <f t="shared" si="2131"/>
        <v>5833.5902777777828</v>
      </c>
      <c r="BJ7501" s="10">
        <f t="shared" si="2132"/>
        <v>693.44</v>
      </c>
      <c r="BK7501" s="10">
        <f t="shared" si="2133"/>
        <v>26836</v>
      </c>
      <c r="BL7501" s="5">
        <f t="shared" si="2134"/>
        <v>693.44</v>
      </c>
      <c r="BM7501" s="5">
        <f t="shared" si="2135"/>
        <v>3</v>
      </c>
    </row>
    <row r="7502" spans="1:65">
      <c r="A7502" s="5">
        <v>7499</v>
      </c>
      <c r="B7502" s="21">
        <v>771595134</v>
      </c>
      <c r="E7502" s="5">
        <v>1</v>
      </c>
      <c r="H7502" s="5">
        <v>1</v>
      </c>
      <c r="J7502" s="5">
        <v>3</v>
      </c>
      <c r="K7502" s="5">
        <f>VLOOKUP($B7502,고객정보!$A$2:$G$7714,3,0)</f>
        <v>1</v>
      </c>
      <c r="L7502" s="5">
        <f>VLOOKUP($B7502,고객정보!$A$2:$G$7714,4,0)</f>
        <v>44</v>
      </c>
      <c r="M7502" s="5">
        <f>VLOOKUP($B7502,고객정보!$A$2:$G$7714,5,0)</f>
        <v>101.5</v>
      </c>
      <c r="N7502" s="5">
        <f t="shared" si="2128"/>
        <v>1</v>
      </c>
      <c r="AC7502" s="5">
        <v>7499</v>
      </c>
      <c r="AD7502" s="29">
        <v>771595134</v>
      </c>
      <c r="AE7502" s="10">
        <f t="shared" si="2129"/>
        <v>-0.72024700756066451</v>
      </c>
      <c r="AF7502" s="10">
        <f t="shared" si="2118"/>
        <v>-0.8319848511976764</v>
      </c>
      <c r="AG7502" s="10">
        <f t="shared" si="2119"/>
        <v>0.19993471519556505</v>
      </c>
      <c r="AH7502" s="10">
        <f t="shared" si="2120"/>
        <v>-0.9061657809150917</v>
      </c>
      <c r="AI7502" s="10">
        <f t="shared" si="2121"/>
        <v>-0.70752216194963369</v>
      </c>
      <c r="AJ7502" s="10">
        <f t="shared" si="2122"/>
        <v>0.31228149366421709</v>
      </c>
      <c r="AK7502" s="10">
        <f t="shared" si="2123"/>
        <v>-0.57014479562494769</v>
      </c>
      <c r="AL7502" s="10">
        <f t="shared" si="2124"/>
        <v>2.1681287019752489</v>
      </c>
      <c r="AM7502" s="10">
        <f t="shared" si="2125"/>
        <v>1.503777460439859E-2</v>
      </c>
      <c r="AN7502" s="10">
        <f t="shared" si="2126"/>
        <v>40.268516818928049</v>
      </c>
      <c r="AO7502" s="10">
        <f t="shared" si="2127"/>
        <v>100.91606528123214</v>
      </c>
      <c r="BG7502" s="5">
        <v>7499</v>
      </c>
      <c r="BH7502" s="10">
        <f t="shared" si="2130"/>
        <v>171.11111111110293</v>
      </c>
      <c r="BI7502" s="10">
        <f t="shared" si="2131"/>
        <v>2083.7569444444425</v>
      </c>
      <c r="BJ7502" s="10">
        <f t="shared" si="2132"/>
        <v>10942.69</v>
      </c>
      <c r="BK7502" s="10">
        <f t="shared" si="2133"/>
        <v>37587.25</v>
      </c>
      <c r="BL7502" s="5">
        <f t="shared" si="2134"/>
        <v>171.11111111110293</v>
      </c>
      <c r="BM7502" s="5">
        <f t="shared" si="2135"/>
        <v>1</v>
      </c>
    </row>
    <row r="7503" spans="1:65">
      <c r="A7503" s="5">
        <v>7500</v>
      </c>
      <c r="B7503" s="21">
        <v>771595621</v>
      </c>
      <c r="D7503" s="5">
        <v>2</v>
      </c>
      <c r="E7503" s="5">
        <v>3</v>
      </c>
      <c r="K7503" s="5">
        <f>VLOOKUP($B7503,고객정보!$A$2:$G$7714,3,0)</f>
        <v>1.5</v>
      </c>
      <c r="L7503" s="5">
        <f>VLOOKUP($B7503,고객정보!$A$2:$G$7714,4,0)</f>
        <v>44</v>
      </c>
      <c r="M7503" s="5">
        <f>VLOOKUP($B7503,고객정보!$A$2:$G$7714,5,0)</f>
        <v>46.4</v>
      </c>
      <c r="N7503" s="5">
        <f t="shared" si="2128"/>
        <v>2</v>
      </c>
      <c r="AC7503" s="5">
        <v>7500</v>
      </c>
      <c r="AD7503" s="29">
        <v>771595621</v>
      </c>
      <c r="AE7503" s="10">
        <f t="shared" si="2129"/>
        <v>-0.72024700756066451</v>
      </c>
      <c r="AF7503" s="10">
        <f t="shared" si="2118"/>
        <v>1.1680151488023236</v>
      </c>
      <c r="AG7503" s="10">
        <f t="shared" si="2119"/>
        <v>2.1999347151955648</v>
      </c>
      <c r="AH7503" s="10">
        <f t="shared" si="2120"/>
        <v>-0.9061657809150917</v>
      </c>
      <c r="AI7503" s="10">
        <f t="shared" si="2121"/>
        <v>-0.70752216194963369</v>
      </c>
      <c r="AJ7503" s="10">
        <f t="shared" si="2122"/>
        <v>-0.68771850633578291</v>
      </c>
      <c r="AK7503" s="10">
        <f t="shared" si="2123"/>
        <v>-0.57014479562494769</v>
      </c>
      <c r="AL7503" s="10">
        <f t="shared" si="2124"/>
        <v>-0.83187129802475124</v>
      </c>
      <c r="AM7503" s="10">
        <f t="shared" si="2125"/>
        <v>0.51503777460439859</v>
      </c>
      <c r="AN7503" s="10">
        <f t="shared" si="2126"/>
        <v>40.268516818928049</v>
      </c>
      <c r="AO7503" s="10">
        <f t="shared" si="2127"/>
        <v>45.816065281232127</v>
      </c>
      <c r="BG7503" s="5">
        <v>7500</v>
      </c>
      <c r="BH7503" s="10">
        <f t="shared" si="2130"/>
        <v>4560.5044444444011</v>
      </c>
      <c r="BI7503" s="10">
        <f t="shared" si="2131"/>
        <v>1641.033611111113</v>
      </c>
      <c r="BJ7503" s="10">
        <f t="shared" si="2132"/>
        <v>2820.45</v>
      </c>
      <c r="BK7503" s="10">
        <f t="shared" si="2133"/>
        <v>29531.21</v>
      </c>
      <c r="BL7503" s="5">
        <f t="shared" si="2134"/>
        <v>1641.033611111113</v>
      </c>
      <c r="BM7503" s="5">
        <f t="shared" si="2135"/>
        <v>2</v>
      </c>
    </row>
    <row r="7504" spans="1:65">
      <c r="A7504" s="5">
        <v>7501</v>
      </c>
      <c r="B7504" s="21">
        <v>771597191</v>
      </c>
      <c r="C7504" s="5">
        <v>5</v>
      </c>
      <c r="E7504" s="5">
        <v>1</v>
      </c>
      <c r="G7504" s="5">
        <v>2</v>
      </c>
      <c r="J7504" s="5">
        <v>3</v>
      </c>
      <c r="K7504" s="5">
        <f>VLOOKUP($B7504,고객정보!$A$2:$G$7714,3,0)</f>
        <v>2</v>
      </c>
      <c r="L7504" s="5">
        <f>VLOOKUP($B7504,고객정보!$A$2:$G$7714,4,0)</f>
        <v>46</v>
      </c>
      <c r="M7504" s="5">
        <f>VLOOKUP($B7504,고객정보!$A$2:$G$7714,5,0)</f>
        <v>178</v>
      </c>
      <c r="N7504" s="5">
        <f t="shared" si="2128"/>
        <v>1</v>
      </c>
      <c r="AC7504" s="5">
        <v>7501</v>
      </c>
      <c r="AD7504" s="29">
        <v>771597191</v>
      </c>
      <c r="AE7504" s="10">
        <f t="shared" si="2129"/>
        <v>4.2797529924393354</v>
      </c>
      <c r="AF7504" s="10">
        <f t="shared" si="2118"/>
        <v>-0.8319848511976764</v>
      </c>
      <c r="AG7504" s="10">
        <f t="shared" si="2119"/>
        <v>0.19993471519556505</v>
      </c>
      <c r="AH7504" s="10">
        <f t="shared" si="2120"/>
        <v>-0.9061657809150917</v>
      </c>
      <c r="AI7504" s="10">
        <f t="shared" si="2121"/>
        <v>1.2924778380503663</v>
      </c>
      <c r="AJ7504" s="10">
        <f t="shared" si="2122"/>
        <v>-0.68771850633578291</v>
      </c>
      <c r="AK7504" s="10">
        <f t="shared" si="2123"/>
        <v>-0.57014479562494769</v>
      </c>
      <c r="AL7504" s="10">
        <f t="shared" si="2124"/>
        <v>2.1681287019752489</v>
      </c>
      <c r="AM7504" s="10">
        <f t="shared" si="2125"/>
        <v>1.0150377746043986</v>
      </c>
      <c r="AN7504" s="10">
        <f t="shared" si="2126"/>
        <v>42.268516818928049</v>
      </c>
      <c r="AO7504" s="10">
        <f t="shared" si="2127"/>
        <v>177.41606528123214</v>
      </c>
      <c r="BG7504" s="5">
        <v>7501</v>
      </c>
      <c r="BH7504" s="10">
        <f t="shared" si="2130"/>
        <v>4157.3611111111541</v>
      </c>
      <c r="BI7504" s="10">
        <f t="shared" si="2131"/>
        <v>12476.256944444438</v>
      </c>
      <c r="BJ7504" s="10">
        <f t="shared" si="2132"/>
        <v>32163.040000000001</v>
      </c>
      <c r="BK7504" s="10">
        <f t="shared" si="2133"/>
        <v>57644</v>
      </c>
      <c r="BL7504" s="5">
        <f t="shared" si="2134"/>
        <v>4157.3611111111541</v>
      </c>
      <c r="BM7504" s="5">
        <f t="shared" si="2135"/>
        <v>1</v>
      </c>
    </row>
    <row r="7505" spans="1:65">
      <c r="A7505" s="5">
        <v>7502</v>
      </c>
      <c r="B7505" s="21">
        <v>771605129</v>
      </c>
      <c r="E7505" s="5">
        <v>2</v>
      </c>
      <c r="K7505" s="5">
        <f>VLOOKUP($B7505,고객정보!$A$2:$G$7714,3,0)</f>
        <v>1</v>
      </c>
      <c r="L7505" s="5">
        <f>VLOOKUP($B7505,고객정보!$A$2:$G$7714,4,0)</f>
        <v>21</v>
      </c>
      <c r="M7505" s="5">
        <f>VLOOKUP($B7505,고객정보!$A$2:$G$7714,5,0)</f>
        <v>0</v>
      </c>
      <c r="N7505" s="5">
        <f t="shared" si="2128"/>
        <v>3</v>
      </c>
      <c r="AC7505" s="5">
        <v>7502</v>
      </c>
      <c r="AD7505" s="29">
        <v>771605129</v>
      </c>
      <c r="AE7505" s="10">
        <f t="shared" si="2129"/>
        <v>-0.72024700756066451</v>
      </c>
      <c r="AF7505" s="10">
        <f t="shared" si="2118"/>
        <v>-0.8319848511976764</v>
      </c>
      <c r="AG7505" s="10">
        <f t="shared" si="2119"/>
        <v>1.199934715195565</v>
      </c>
      <c r="AH7505" s="10">
        <f t="shared" si="2120"/>
        <v>-0.9061657809150917</v>
      </c>
      <c r="AI7505" s="10">
        <f t="shared" si="2121"/>
        <v>-0.70752216194963369</v>
      </c>
      <c r="AJ7505" s="10">
        <f t="shared" si="2122"/>
        <v>-0.68771850633578291</v>
      </c>
      <c r="AK7505" s="10">
        <f t="shared" si="2123"/>
        <v>-0.57014479562494769</v>
      </c>
      <c r="AL7505" s="10">
        <f t="shared" si="2124"/>
        <v>-0.83187129802475124</v>
      </c>
      <c r="AM7505" s="10">
        <f t="shared" si="2125"/>
        <v>1.503777460439859E-2</v>
      </c>
      <c r="AN7505" s="10">
        <f t="shared" si="2126"/>
        <v>17.268516818928045</v>
      </c>
      <c r="AO7505" s="10">
        <f t="shared" si="2127"/>
        <v>-0.58393471876786773</v>
      </c>
      <c r="BG7505" s="5">
        <v>7502</v>
      </c>
      <c r="BH7505" s="10">
        <f t="shared" si="2130"/>
        <v>13403.027777777703</v>
      </c>
      <c r="BI7505" s="10">
        <f t="shared" si="2131"/>
        <v>6970.5902777777828</v>
      </c>
      <c r="BJ7505" s="10">
        <f t="shared" si="2132"/>
        <v>1116.4400000000003</v>
      </c>
      <c r="BK7505" s="10">
        <f t="shared" si="2133"/>
        <v>28323</v>
      </c>
      <c r="BL7505" s="5">
        <f t="shared" si="2134"/>
        <v>1116.4400000000003</v>
      </c>
      <c r="BM7505" s="5">
        <f t="shared" si="2135"/>
        <v>3</v>
      </c>
    </row>
    <row r="7506" spans="1:65">
      <c r="A7506" s="5">
        <v>7503</v>
      </c>
      <c r="B7506" s="21">
        <v>771610539</v>
      </c>
      <c r="C7506" s="5">
        <v>1</v>
      </c>
      <c r="E7506" s="5">
        <v>3</v>
      </c>
      <c r="K7506" s="5">
        <f>VLOOKUP($B7506,고객정보!$A$2:$G$7714,3,0)</f>
        <v>1</v>
      </c>
      <c r="L7506" s="5">
        <f>VLOOKUP($B7506,고객정보!$A$2:$G$7714,4,0)</f>
        <v>31</v>
      </c>
      <c r="M7506" s="5">
        <f>VLOOKUP($B7506,고객정보!$A$2:$G$7714,5,0)</f>
        <v>129</v>
      </c>
      <c r="N7506" s="5">
        <f t="shared" si="2128"/>
        <v>1</v>
      </c>
      <c r="AC7506" s="5">
        <v>7503</v>
      </c>
      <c r="AD7506" s="29">
        <v>771610539</v>
      </c>
      <c r="AE7506" s="10">
        <f t="shared" si="2129"/>
        <v>0.27975299243933549</v>
      </c>
      <c r="AF7506" s="10">
        <f t="shared" si="2118"/>
        <v>-0.8319848511976764</v>
      </c>
      <c r="AG7506" s="10">
        <f t="shared" si="2119"/>
        <v>2.1999347151955648</v>
      </c>
      <c r="AH7506" s="10">
        <f t="shared" si="2120"/>
        <v>-0.9061657809150917</v>
      </c>
      <c r="AI7506" s="10">
        <f t="shared" si="2121"/>
        <v>-0.70752216194963369</v>
      </c>
      <c r="AJ7506" s="10">
        <f t="shared" si="2122"/>
        <v>-0.68771850633578291</v>
      </c>
      <c r="AK7506" s="10">
        <f t="shared" si="2123"/>
        <v>-0.57014479562494769</v>
      </c>
      <c r="AL7506" s="10">
        <f t="shared" si="2124"/>
        <v>-0.83187129802475124</v>
      </c>
      <c r="AM7506" s="10">
        <f t="shared" si="2125"/>
        <v>1.503777460439859E-2</v>
      </c>
      <c r="AN7506" s="10">
        <f t="shared" si="2126"/>
        <v>27.268516818928045</v>
      </c>
      <c r="AO7506" s="10">
        <f t="shared" si="2127"/>
        <v>128.41606528123214</v>
      </c>
      <c r="BG7506" s="5">
        <v>7503</v>
      </c>
      <c r="BH7506" s="10">
        <f t="shared" si="2130"/>
        <v>353.02777777778795</v>
      </c>
      <c r="BI7506" s="10">
        <f t="shared" si="2131"/>
        <v>4945.0902777777737</v>
      </c>
      <c r="BJ7506" s="10">
        <f t="shared" si="2132"/>
        <v>17383.439999999999</v>
      </c>
      <c r="BK7506" s="10">
        <f t="shared" si="2133"/>
        <v>44130</v>
      </c>
      <c r="BL7506" s="5">
        <f t="shared" si="2134"/>
        <v>353.02777777778795</v>
      </c>
      <c r="BM7506" s="5">
        <f t="shared" si="2135"/>
        <v>1</v>
      </c>
    </row>
    <row r="7507" spans="1:65">
      <c r="A7507" s="5">
        <v>7504</v>
      </c>
      <c r="B7507" s="21">
        <v>771614581</v>
      </c>
      <c r="C7507" s="5">
        <v>1</v>
      </c>
      <c r="E7507" s="5">
        <v>4</v>
      </c>
      <c r="K7507" s="5">
        <f>VLOOKUP($B7507,고객정보!$A$2:$G$7714,3,0)</f>
        <v>1</v>
      </c>
      <c r="L7507" s="5">
        <f>VLOOKUP($B7507,고객정보!$A$2:$G$7714,4,0)</f>
        <v>59</v>
      </c>
      <c r="M7507" s="5">
        <f>VLOOKUP($B7507,고객정보!$A$2:$G$7714,5,0)</f>
        <v>0</v>
      </c>
      <c r="N7507" s="5">
        <f t="shared" si="2128"/>
        <v>3</v>
      </c>
      <c r="AC7507" s="5">
        <v>7504</v>
      </c>
      <c r="AD7507" s="29">
        <v>771614581</v>
      </c>
      <c r="AE7507" s="10">
        <f t="shared" si="2129"/>
        <v>0.27975299243933549</v>
      </c>
      <c r="AF7507" s="10">
        <f t="shared" si="2118"/>
        <v>-0.8319848511976764</v>
      </c>
      <c r="AG7507" s="10">
        <f t="shared" si="2119"/>
        <v>3.1999347151955648</v>
      </c>
      <c r="AH7507" s="10">
        <f t="shared" si="2120"/>
        <v>-0.9061657809150917</v>
      </c>
      <c r="AI7507" s="10">
        <f t="shared" si="2121"/>
        <v>-0.70752216194963369</v>
      </c>
      <c r="AJ7507" s="10">
        <f t="shared" si="2122"/>
        <v>-0.68771850633578291</v>
      </c>
      <c r="AK7507" s="10">
        <f t="shared" si="2123"/>
        <v>-0.57014479562494769</v>
      </c>
      <c r="AL7507" s="10">
        <f t="shared" si="2124"/>
        <v>-0.83187129802475124</v>
      </c>
      <c r="AM7507" s="10">
        <f t="shared" si="2125"/>
        <v>1.503777460439859E-2</v>
      </c>
      <c r="AN7507" s="10">
        <f t="shared" si="2126"/>
        <v>55.268516818928049</v>
      </c>
      <c r="AO7507" s="10">
        <f t="shared" si="2127"/>
        <v>-0.58393471876786773</v>
      </c>
      <c r="BG7507" s="5">
        <v>7504</v>
      </c>
      <c r="BH7507" s="10">
        <f t="shared" si="2130"/>
        <v>13252.027777777703</v>
      </c>
      <c r="BI7507" s="10">
        <f t="shared" si="2131"/>
        <v>5831.5902777777828</v>
      </c>
      <c r="BJ7507" s="10">
        <f t="shared" si="2132"/>
        <v>901.44</v>
      </c>
      <c r="BK7507" s="10">
        <f t="shared" si="2133"/>
        <v>27076</v>
      </c>
      <c r="BL7507" s="5">
        <f t="shared" si="2134"/>
        <v>901.44</v>
      </c>
      <c r="BM7507" s="5">
        <f t="shared" si="2135"/>
        <v>3</v>
      </c>
    </row>
    <row r="7508" spans="1:65">
      <c r="A7508" s="5">
        <v>7505</v>
      </c>
      <c r="B7508" s="21">
        <v>771616461</v>
      </c>
      <c r="C7508" s="5">
        <v>1</v>
      </c>
      <c r="E7508" s="5">
        <v>2</v>
      </c>
      <c r="K7508" s="5">
        <f>VLOOKUP($B7508,고객정보!$A$2:$G$7714,3,0)</f>
        <v>1</v>
      </c>
      <c r="L7508" s="5">
        <f>VLOOKUP($B7508,고객정보!$A$2:$G$7714,4,0)</f>
        <v>32</v>
      </c>
      <c r="M7508" s="5">
        <f>VLOOKUP($B7508,고객정보!$A$2:$G$7714,5,0)</f>
        <v>0</v>
      </c>
      <c r="N7508" s="5">
        <f t="shared" si="2128"/>
        <v>3</v>
      </c>
      <c r="AC7508" s="5">
        <v>7505</v>
      </c>
      <c r="AD7508" s="29">
        <v>771616461</v>
      </c>
      <c r="AE7508" s="10">
        <f t="shared" si="2129"/>
        <v>0.27975299243933549</v>
      </c>
      <c r="AF7508" s="10">
        <f t="shared" si="2118"/>
        <v>-0.8319848511976764</v>
      </c>
      <c r="AG7508" s="10">
        <f t="shared" si="2119"/>
        <v>1.199934715195565</v>
      </c>
      <c r="AH7508" s="10">
        <f t="shared" si="2120"/>
        <v>-0.9061657809150917</v>
      </c>
      <c r="AI7508" s="10">
        <f t="shared" si="2121"/>
        <v>-0.70752216194963369</v>
      </c>
      <c r="AJ7508" s="10">
        <f t="shared" si="2122"/>
        <v>-0.68771850633578291</v>
      </c>
      <c r="AK7508" s="10">
        <f t="shared" si="2123"/>
        <v>-0.57014479562494769</v>
      </c>
      <c r="AL7508" s="10">
        <f t="shared" si="2124"/>
        <v>-0.83187129802475124</v>
      </c>
      <c r="AM7508" s="10">
        <f t="shared" si="2125"/>
        <v>1.503777460439859E-2</v>
      </c>
      <c r="AN7508" s="10">
        <f t="shared" si="2126"/>
        <v>28.268516818928045</v>
      </c>
      <c r="AO7508" s="10">
        <f t="shared" si="2127"/>
        <v>-0.58393471876786773</v>
      </c>
      <c r="BG7508" s="5">
        <v>7505</v>
      </c>
      <c r="BH7508" s="10">
        <f t="shared" si="2130"/>
        <v>13059.027777777703</v>
      </c>
      <c r="BI7508" s="10">
        <f t="shared" si="2131"/>
        <v>6306.5902777777828</v>
      </c>
      <c r="BJ7508" s="10">
        <f t="shared" si="2132"/>
        <v>732.44000000000017</v>
      </c>
      <c r="BK7508" s="10">
        <f t="shared" si="2133"/>
        <v>27471</v>
      </c>
      <c r="BL7508" s="5">
        <f t="shared" si="2134"/>
        <v>732.44000000000017</v>
      </c>
      <c r="BM7508" s="5">
        <f t="shared" si="2135"/>
        <v>3</v>
      </c>
    </row>
    <row r="7509" spans="1:65">
      <c r="A7509" s="5">
        <v>7506</v>
      </c>
      <c r="B7509" s="21">
        <v>771622981</v>
      </c>
      <c r="E7509" s="5">
        <v>2</v>
      </c>
      <c r="K7509" s="5">
        <f>VLOOKUP($B7509,고객정보!$A$2:$G$7714,3,0)</f>
        <v>1</v>
      </c>
      <c r="L7509" s="5">
        <f>VLOOKUP($B7509,고객정보!$A$2:$G$7714,4,0)</f>
        <v>32</v>
      </c>
      <c r="M7509" s="5">
        <f>VLOOKUP($B7509,고객정보!$A$2:$G$7714,5,0)</f>
        <v>142</v>
      </c>
      <c r="N7509" s="5">
        <f t="shared" si="2128"/>
        <v>1</v>
      </c>
      <c r="AC7509" s="5">
        <v>7506</v>
      </c>
      <c r="AD7509" s="29">
        <v>771622981</v>
      </c>
      <c r="AE7509" s="10">
        <f t="shared" si="2129"/>
        <v>-0.72024700756066451</v>
      </c>
      <c r="AF7509" s="10">
        <f t="shared" si="2118"/>
        <v>-0.8319848511976764</v>
      </c>
      <c r="AG7509" s="10">
        <f t="shared" si="2119"/>
        <v>1.199934715195565</v>
      </c>
      <c r="AH7509" s="10">
        <f t="shared" si="2120"/>
        <v>-0.9061657809150917</v>
      </c>
      <c r="AI7509" s="10">
        <f t="shared" si="2121"/>
        <v>-0.70752216194963369</v>
      </c>
      <c r="AJ7509" s="10">
        <f t="shared" si="2122"/>
        <v>-0.68771850633578291</v>
      </c>
      <c r="AK7509" s="10">
        <f t="shared" si="2123"/>
        <v>-0.57014479562494769</v>
      </c>
      <c r="AL7509" s="10">
        <f t="shared" si="2124"/>
        <v>-0.83187129802475124</v>
      </c>
      <c r="AM7509" s="10">
        <f t="shared" si="2125"/>
        <v>1.503777460439859E-2</v>
      </c>
      <c r="AN7509" s="10">
        <f t="shared" si="2126"/>
        <v>28.268516818928045</v>
      </c>
      <c r="AO7509" s="10">
        <f t="shared" si="2127"/>
        <v>141.41606528123214</v>
      </c>
      <c r="BG7509" s="5">
        <v>7506</v>
      </c>
      <c r="BH7509" s="10">
        <f t="shared" si="2130"/>
        <v>897.36111111112996</v>
      </c>
      <c r="BI7509" s="10">
        <f t="shared" si="2131"/>
        <v>6673.2569444444398</v>
      </c>
      <c r="BJ7509" s="10">
        <f t="shared" si="2132"/>
        <v>20939.439999999999</v>
      </c>
      <c r="BK7509" s="10">
        <f t="shared" si="2133"/>
        <v>47926</v>
      </c>
      <c r="BL7509" s="5">
        <f t="shared" si="2134"/>
        <v>897.36111111112996</v>
      </c>
      <c r="BM7509" s="5">
        <f t="shared" si="2135"/>
        <v>1</v>
      </c>
    </row>
    <row r="7510" spans="1:65">
      <c r="A7510" s="5">
        <v>7507</v>
      </c>
      <c r="B7510" s="21">
        <v>771624742</v>
      </c>
      <c r="E7510" s="5">
        <v>2</v>
      </c>
      <c r="K7510" s="5">
        <f>VLOOKUP($B7510,고객정보!$A$2:$G$7714,3,0)</f>
        <v>1</v>
      </c>
      <c r="L7510" s="5">
        <f>VLOOKUP($B7510,고객정보!$A$2:$G$7714,4,0)</f>
        <v>34</v>
      </c>
      <c r="M7510" s="5">
        <f>VLOOKUP($B7510,고객정보!$A$2:$G$7714,5,0)</f>
        <v>0</v>
      </c>
      <c r="N7510" s="5">
        <f t="shared" si="2128"/>
        <v>3</v>
      </c>
      <c r="AC7510" s="5">
        <v>7507</v>
      </c>
      <c r="AD7510" s="29">
        <v>771624742</v>
      </c>
      <c r="AE7510" s="10">
        <f t="shared" si="2129"/>
        <v>-0.72024700756066451</v>
      </c>
      <c r="AF7510" s="10">
        <f t="shared" si="2118"/>
        <v>-0.8319848511976764</v>
      </c>
      <c r="AG7510" s="10">
        <f t="shared" si="2119"/>
        <v>1.199934715195565</v>
      </c>
      <c r="AH7510" s="10">
        <f t="shared" si="2120"/>
        <v>-0.9061657809150917</v>
      </c>
      <c r="AI7510" s="10">
        <f t="shared" si="2121"/>
        <v>-0.70752216194963369</v>
      </c>
      <c r="AJ7510" s="10">
        <f t="shared" si="2122"/>
        <v>-0.68771850633578291</v>
      </c>
      <c r="AK7510" s="10">
        <f t="shared" si="2123"/>
        <v>-0.57014479562494769</v>
      </c>
      <c r="AL7510" s="10">
        <f t="shared" si="2124"/>
        <v>-0.83187129802475124</v>
      </c>
      <c r="AM7510" s="10">
        <f t="shared" si="2125"/>
        <v>1.503777460439859E-2</v>
      </c>
      <c r="AN7510" s="10">
        <f t="shared" si="2126"/>
        <v>30.268516818928045</v>
      </c>
      <c r="AO7510" s="10">
        <f t="shared" si="2127"/>
        <v>-0.58393471876786773</v>
      </c>
      <c r="BG7510" s="5">
        <v>7507</v>
      </c>
      <c r="BH7510" s="10">
        <f t="shared" si="2130"/>
        <v>13026.027777777703</v>
      </c>
      <c r="BI7510" s="10">
        <f t="shared" si="2131"/>
        <v>6281.5902777777828</v>
      </c>
      <c r="BJ7510" s="10">
        <f t="shared" si="2132"/>
        <v>739.44</v>
      </c>
      <c r="BK7510" s="10">
        <f t="shared" si="2133"/>
        <v>27686</v>
      </c>
      <c r="BL7510" s="5">
        <f t="shared" si="2134"/>
        <v>739.44</v>
      </c>
      <c r="BM7510" s="5">
        <f t="shared" si="2135"/>
        <v>3</v>
      </c>
    </row>
    <row r="7511" spans="1:65">
      <c r="A7511" s="5">
        <v>7508</v>
      </c>
      <c r="B7511" s="21">
        <v>771626124</v>
      </c>
      <c r="C7511" s="5">
        <v>2</v>
      </c>
      <c r="E7511" s="5">
        <v>2</v>
      </c>
      <c r="K7511" s="5">
        <f>VLOOKUP($B7511,고객정보!$A$2:$G$7714,3,0)</f>
        <v>1.5</v>
      </c>
      <c r="L7511" s="5">
        <f>VLOOKUP($B7511,고객정보!$A$2:$G$7714,4,0)</f>
        <v>29</v>
      </c>
      <c r="M7511" s="5">
        <f>VLOOKUP($B7511,고객정보!$A$2:$G$7714,5,0)</f>
        <v>0</v>
      </c>
      <c r="N7511" s="5">
        <f t="shared" si="2128"/>
        <v>3</v>
      </c>
      <c r="AC7511" s="5">
        <v>7508</v>
      </c>
      <c r="AD7511" s="29">
        <v>771626124</v>
      </c>
      <c r="AE7511" s="10">
        <f t="shared" si="2129"/>
        <v>1.2797529924393354</v>
      </c>
      <c r="AF7511" s="10">
        <f t="shared" si="2118"/>
        <v>-0.8319848511976764</v>
      </c>
      <c r="AG7511" s="10">
        <f t="shared" si="2119"/>
        <v>1.199934715195565</v>
      </c>
      <c r="AH7511" s="10">
        <f t="shared" si="2120"/>
        <v>-0.9061657809150917</v>
      </c>
      <c r="AI7511" s="10">
        <f t="shared" si="2121"/>
        <v>-0.70752216194963369</v>
      </c>
      <c r="AJ7511" s="10">
        <f t="shared" si="2122"/>
        <v>-0.68771850633578291</v>
      </c>
      <c r="AK7511" s="10">
        <f t="shared" si="2123"/>
        <v>-0.57014479562494769</v>
      </c>
      <c r="AL7511" s="10">
        <f t="shared" si="2124"/>
        <v>-0.83187129802475124</v>
      </c>
      <c r="AM7511" s="10">
        <f t="shared" si="2125"/>
        <v>0.51503777460439859</v>
      </c>
      <c r="AN7511" s="10">
        <f t="shared" si="2126"/>
        <v>25.268516818928045</v>
      </c>
      <c r="AO7511" s="10">
        <f t="shared" si="2127"/>
        <v>-0.58393471876786773</v>
      </c>
      <c r="BG7511" s="5">
        <v>7508</v>
      </c>
      <c r="BH7511" s="10">
        <f t="shared" si="2130"/>
        <v>13127.277777777703</v>
      </c>
      <c r="BI7511" s="10">
        <f t="shared" si="2131"/>
        <v>6390.3402777777828</v>
      </c>
      <c r="BJ7511" s="10">
        <f t="shared" si="2132"/>
        <v>759.49000000000012</v>
      </c>
      <c r="BK7511" s="10">
        <f t="shared" si="2133"/>
        <v>27302.25</v>
      </c>
      <c r="BL7511" s="5">
        <f t="shared" si="2134"/>
        <v>759.49000000000012</v>
      </c>
      <c r="BM7511" s="5">
        <f t="shared" si="2135"/>
        <v>3</v>
      </c>
    </row>
    <row r="7512" spans="1:65">
      <c r="A7512" s="5">
        <v>7509</v>
      </c>
      <c r="B7512" s="21">
        <v>771632539</v>
      </c>
      <c r="E7512" s="5">
        <v>2</v>
      </c>
      <c r="K7512" s="5">
        <f>VLOOKUP($B7512,고객정보!$A$2:$G$7714,3,0)</f>
        <v>1</v>
      </c>
      <c r="L7512" s="5">
        <f>VLOOKUP($B7512,고객정보!$A$2:$G$7714,4,0)</f>
        <v>32</v>
      </c>
      <c r="M7512" s="5">
        <f>VLOOKUP($B7512,고객정보!$A$2:$G$7714,5,0)</f>
        <v>0</v>
      </c>
      <c r="N7512" s="5">
        <f t="shared" si="2128"/>
        <v>3</v>
      </c>
      <c r="AC7512" s="5">
        <v>7509</v>
      </c>
      <c r="AD7512" s="29">
        <v>771632539</v>
      </c>
      <c r="AE7512" s="10">
        <f t="shared" si="2129"/>
        <v>-0.72024700756066451</v>
      </c>
      <c r="AF7512" s="10">
        <f t="shared" si="2118"/>
        <v>-0.8319848511976764</v>
      </c>
      <c r="AG7512" s="10">
        <f t="shared" si="2119"/>
        <v>1.199934715195565</v>
      </c>
      <c r="AH7512" s="10">
        <f t="shared" si="2120"/>
        <v>-0.9061657809150917</v>
      </c>
      <c r="AI7512" s="10">
        <f t="shared" si="2121"/>
        <v>-0.70752216194963369</v>
      </c>
      <c r="AJ7512" s="10">
        <f t="shared" si="2122"/>
        <v>-0.68771850633578291</v>
      </c>
      <c r="AK7512" s="10">
        <f t="shared" si="2123"/>
        <v>-0.57014479562494769</v>
      </c>
      <c r="AL7512" s="10">
        <f t="shared" si="2124"/>
        <v>-0.83187129802475124</v>
      </c>
      <c r="AM7512" s="10">
        <f t="shared" si="2125"/>
        <v>1.503777460439859E-2</v>
      </c>
      <c r="AN7512" s="10">
        <f t="shared" si="2126"/>
        <v>28.268516818928045</v>
      </c>
      <c r="AO7512" s="10">
        <f t="shared" si="2127"/>
        <v>-0.58393471876786773</v>
      </c>
      <c r="BG7512" s="5">
        <v>7509</v>
      </c>
      <c r="BH7512" s="10">
        <f t="shared" si="2130"/>
        <v>13062.027777777703</v>
      </c>
      <c r="BI7512" s="10">
        <f t="shared" si="2131"/>
        <v>6365.5902777777828</v>
      </c>
      <c r="BJ7512" s="10">
        <f t="shared" si="2132"/>
        <v>775.44000000000017</v>
      </c>
      <c r="BK7512" s="10">
        <f t="shared" si="2133"/>
        <v>27762</v>
      </c>
      <c r="BL7512" s="5">
        <f t="shared" si="2134"/>
        <v>775.44000000000017</v>
      </c>
      <c r="BM7512" s="5">
        <f t="shared" si="2135"/>
        <v>3</v>
      </c>
    </row>
    <row r="7513" spans="1:65">
      <c r="A7513" s="5">
        <v>7510</v>
      </c>
      <c r="B7513" s="21">
        <v>771638081</v>
      </c>
      <c r="C7513" s="5">
        <v>4</v>
      </c>
      <c r="D7513" s="5">
        <v>1</v>
      </c>
      <c r="E7513" s="5">
        <v>11</v>
      </c>
      <c r="H7513" s="5">
        <v>1</v>
      </c>
      <c r="I7513" s="5">
        <v>2</v>
      </c>
      <c r="J7513" s="5">
        <v>6</v>
      </c>
      <c r="K7513" s="5">
        <f>VLOOKUP($B7513,고객정보!$A$2:$G$7714,3,0)</f>
        <v>2.6666666666666701</v>
      </c>
      <c r="L7513" s="5">
        <f>VLOOKUP($B7513,고객정보!$A$2:$G$7714,4,0)</f>
        <v>28</v>
      </c>
      <c r="M7513" s="5">
        <f>VLOOKUP($B7513,고객정보!$A$2:$G$7714,5,0)</f>
        <v>0</v>
      </c>
      <c r="N7513" s="5">
        <f t="shared" si="2128"/>
        <v>3</v>
      </c>
      <c r="AC7513" s="5">
        <v>7510</v>
      </c>
      <c r="AD7513" s="29">
        <v>771638081</v>
      </c>
      <c r="AE7513" s="10">
        <f t="shared" si="2129"/>
        <v>3.2797529924393354</v>
      </c>
      <c r="AF7513" s="10">
        <f t="shared" si="2118"/>
        <v>0.1680151488023236</v>
      </c>
      <c r="AG7513" s="10">
        <f t="shared" si="2119"/>
        <v>10.199934715195566</v>
      </c>
      <c r="AH7513" s="10">
        <f t="shared" si="2120"/>
        <v>-0.9061657809150917</v>
      </c>
      <c r="AI7513" s="10">
        <f t="shared" si="2121"/>
        <v>-0.70752216194963369</v>
      </c>
      <c r="AJ7513" s="10">
        <f t="shared" si="2122"/>
        <v>0.31228149366421709</v>
      </c>
      <c r="AK7513" s="10">
        <f t="shared" si="2123"/>
        <v>1.4298552043750523</v>
      </c>
      <c r="AL7513" s="10">
        <f t="shared" si="2124"/>
        <v>5.1681287019752489</v>
      </c>
      <c r="AM7513" s="10">
        <f t="shared" si="2125"/>
        <v>1.6817044412710687</v>
      </c>
      <c r="AN7513" s="10">
        <f t="shared" si="2126"/>
        <v>24.268516818928045</v>
      </c>
      <c r="AO7513" s="10">
        <f t="shared" si="2127"/>
        <v>-0.58393471876786773</v>
      </c>
      <c r="BG7513" s="5">
        <v>7510</v>
      </c>
      <c r="BH7513" s="10">
        <f t="shared" si="2130"/>
        <v>13283.80555555548</v>
      </c>
      <c r="BI7513" s="10">
        <f t="shared" si="2131"/>
        <v>6327.7013888888941</v>
      </c>
      <c r="BJ7513" s="10">
        <f t="shared" si="2132"/>
        <v>619.21777777777788</v>
      </c>
      <c r="BK7513" s="10">
        <f t="shared" si="2133"/>
        <v>26455.777777777777</v>
      </c>
      <c r="BL7513" s="5">
        <f t="shared" si="2134"/>
        <v>619.21777777777788</v>
      </c>
      <c r="BM7513" s="5">
        <f t="shared" si="2135"/>
        <v>3</v>
      </c>
    </row>
    <row r="7514" spans="1:65">
      <c r="A7514" s="5">
        <v>7511</v>
      </c>
      <c r="B7514" s="21">
        <v>771640093</v>
      </c>
      <c r="D7514" s="5">
        <v>2</v>
      </c>
      <c r="E7514" s="5">
        <v>18</v>
      </c>
      <c r="K7514" s="5">
        <f>VLOOKUP($B7514,고객정보!$A$2:$G$7714,3,0)</f>
        <v>1</v>
      </c>
      <c r="L7514" s="5">
        <f>VLOOKUP($B7514,고객정보!$A$2:$G$7714,4,0)</f>
        <v>32</v>
      </c>
      <c r="M7514" s="5">
        <f>VLOOKUP($B7514,고객정보!$A$2:$G$7714,5,0)</f>
        <v>0</v>
      </c>
      <c r="N7514" s="5">
        <f t="shared" si="2128"/>
        <v>3</v>
      </c>
      <c r="AC7514" s="5">
        <v>7511</v>
      </c>
      <c r="AD7514" s="29">
        <v>771640093</v>
      </c>
      <c r="AE7514" s="10">
        <f t="shared" si="2129"/>
        <v>-0.72024700756066451</v>
      </c>
      <c r="AF7514" s="10">
        <f t="shared" si="2118"/>
        <v>1.1680151488023236</v>
      </c>
      <c r="AG7514" s="10">
        <f t="shared" si="2119"/>
        <v>17.199934715195564</v>
      </c>
      <c r="AH7514" s="10">
        <f t="shared" si="2120"/>
        <v>-0.9061657809150917</v>
      </c>
      <c r="AI7514" s="10">
        <f t="shared" si="2121"/>
        <v>-0.70752216194963369</v>
      </c>
      <c r="AJ7514" s="10">
        <f t="shared" si="2122"/>
        <v>-0.68771850633578291</v>
      </c>
      <c r="AK7514" s="10">
        <f t="shared" si="2123"/>
        <v>-0.57014479562494769</v>
      </c>
      <c r="AL7514" s="10">
        <f t="shared" si="2124"/>
        <v>-0.83187129802475124</v>
      </c>
      <c r="AM7514" s="10">
        <f t="shared" si="2125"/>
        <v>1.503777460439859E-2</v>
      </c>
      <c r="AN7514" s="10">
        <f t="shared" si="2126"/>
        <v>28.268516818928045</v>
      </c>
      <c r="AO7514" s="10">
        <f t="shared" si="2127"/>
        <v>-0.58393471876786773</v>
      </c>
      <c r="BG7514" s="5">
        <v>7511</v>
      </c>
      <c r="BH7514" s="10">
        <f t="shared" si="2130"/>
        <v>13322.027777777703</v>
      </c>
      <c r="BI7514" s="10">
        <f t="shared" si="2131"/>
        <v>6465.5902777777828</v>
      </c>
      <c r="BJ7514" s="10">
        <f t="shared" si="2132"/>
        <v>839.44000000000017</v>
      </c>
      <c r="BK7514" s="10">
        <f t="shared" si="2133"/>
        <v>27618</v>
      </c>
      <c r="BL7514" s="5">
        <f t="shared" si="2134"/>
        <v>839.44000000000017</v>
      </c>
      <c r="BM7514" s="5">
        <f t="shared" si="2135"/>
        <v>3</v>
      </c>
    </row>
    <row r="7515" spans="1:65">
      <c r="A7515" s="5">
        <v>7512</v>
      </c>
      <c r="B7515" s="21">
        <v>771640338</v>
      </c>
      <c r="E7515" s="5">
        <v>1</v>
      </c>
      <c r="K7515" s="5">
        <f>VLOOKUP($B7515,고객정보!$A$2:$G$7714,3,0)</f>
        <v>0</v>
      </c>
      <c r="L7515" s="5">
        <f>VLOOKUP($B7515,고객정보!$A$2:$G$7714,4,0)</f>
        <v>33</v>
      </c>
      <c r="M7515" s="5">
        <f>VLOOKUP($B7515,고객정보!$A$2:$G$7714,5,0)</f>
        <v>0</v>
      </c>
      <c r="N7515" s="5">
        <f t="shared" si="2128"/>
        <v>3</v>
      </c>
      <c r="AC7515" s="5">
        <v>7512</v>
      </c>
      <c r="AD7515" s="29">
        <v>771640338</v>
      </c>
      <c r="AE7515" s="10">
        <f t="shared" si="2129"/>
        <v>-0.72024700756066451</v>
      </c>
      <c r="AF7515" s="10">
        <f t="shared" si="2118"/>
        <v>-0.8319848511976764</v>
      </c>
      <c r="AG7515" s="10">
        <f t="shared" si="2119"/>
        <v>0.19993471519556505</v>
      </c>
      <c r="AH7515" s="10">
        <f t="shared" si="2120"/>
        <v>-0.9061657809150917</v>
      </c>
      <c r="AI7515" s="10">
        <f t="shared" si="2121"/>
        <v>-0.70752216194963369</v>
      </c>
      <c r="AJ7515" s="10">
        <f t="shared" si="2122"/>
        <v>-0.68771850633578291</v>
      </c>
      <c r="AK7515" s="10">
        <f t="shared" si="2123"/>
        <v>-0.57014479562494769</v>
      </c>
      <c r="AL7515" s="10">
        <f t="shared" si="2124"/>
        <v>-0.83187129802475124</v>
      </c>
      <c r="AM7515" s="10">
        <f t="shared" si="2125"/>
        <v>-0.98496222539560141</v>
      </c>
      <c r="AN7515" s="10">
        <f t="shared" si="2126"/>
        <v>29.268516818928045</v>
      </c>
      <c r="AO7515" s="10">
        <f t="shared" si="2127"/>
        <v>-0.58393471876786773</v>
      </c>
      <c r="BG7515" s="5">
        <v>7512</v>
      </c>
      <c r="BH7515" s="10">
        <f t="shared" si="2130"/>
        <v>13045.027777777703</v>
      </c>
      <c r="BI7515" s="10">
        <f t="shared" si="2131"/>
        <v>6335.5902777777828</v>
      </c>
      <c r="BJ7515" s="10">
        <f t="shared" si="2132"/>
        <v>772.84000000000015</v>
      </c>
      <c r="BK7515" s="10">
        <f t="shared" si="2133"/>
        <v>27767</v>
      </c>
      <c r="BL7515" s="5">
        <f t="shared" si="2134"/>
        <v>772.84000000000015</v>
      </c>
      <c r="BM7515" s="5">
        <f t="shared" si="2135"/>
        <v>3</v>
      </c>
    </row>
    <row r="7516" spans="1:65">
      <c r="A7516" s="5">
        <v>7513</v>
      </c>
      <c r="B7516" s="21">
        <v>771644273</v>
      </c>
      <c r="E7516" s="5">
        <v>2</v>
      </c>
      <c r="K7516" s="5">
        <f>VLOOKUP($B7516,고객정보!$A$2:$G$7714,3,0)</f>
        <v>0</v>
      </c>
      <c r="L7516" s="5">
        <f>VLOOKUP($B7516,고객정보!$A$2:$G$7714,4,0)</f>
        <v>30</v>
      </c>
      <c r="M7516" s="5">
        <f>VLOOKUP($B7516,고객정보!$A$2:$G$7714,5,0)</f>
        <v>96</v>
      </c>
      <c r="N7516" s="5">
        <f t="shared" si="2128"/>
        <v>1</v>
      </c>
      <c r="AC7516" s="5">
        <v>7513</v>
      </c>
      <c r="AD7516" s="29">
        <v>771644273</v>
      </c>
      <c r="AE7516" s="10">
        <f t="shared" si="2129"/>
        <v>-0.72024700756066451</v>
      </c>
      <c r="AF7516" s="10">
        <f t="shared" si="2118"/>
        <v>-0.8319848511976764</v>
      </c>
      <c r="AG7516" s="10">
        <f t="shared" si="2119"/>
        <v>1.199934715195565</v>
      </c>
      <c r="AH7516" s="10">
        <f t="shared" si="2120"/>
        <v>-0.9061657809150917</v>
      </c>
      <c r="AI7516" s="10">
        <f t="shared" si="2121"/>
        <v>-0.70752216194963369</v>
      </c>
      <c r="AJ7516" s="10">
        <f t="shared" si="2122"/>
        <v>-0.68771850633578291</v>
      </c>
      <c r="AK7516" s="10">
        <f t="shared" si="2123"/>
        <v>-0.57014479562494769</v>
      </c>
      <c r="AL7516" s="10">
        <f t="shared" si="2124"/>
        <v>-0.83187129802475124</v>
      </c>
      <c r="AM7516" s="10">
        <f t="shared" si="2125"/>
        <v>-0.98496222539560141</v>
      </c>
      <c r="AN7516" s="10">
        <f t="shared" si="2126"/>
        <v>26.268516818928045</v>
      </c>
      <c r="AO7516" s="10">
        <f t="shared" si="2127"/>
        <v>95.416065281232136</v>
      </c>
      <c r="BG7516" s="5">
        <v>7513</v>
      </c>
      <c r="BH7516" s="10">
        <f t="shared" si="2130"/>
        <v>467.027777777766</v>
      </c>
      <c r="BI7516" s="10">
        <f t="shared" si="2131"/>
        <v>2251.5902777777765</v>
      </c>
      <c r="BJ7516" s="10">
        <f t="shared" si="2132"/>
        <v>10038.84</v>
      </c>
      <c r="BK7516" s="10">
        <f t="shared" si="2133"/>
        <v>37081</v>
      </c>
      <c r="BL7516" s="5">
        <f t="shared" si="2134"/>
        <v>467.027777777766</v>
      </c>
      <c r="BM7516" s="5">
        <f t="shared" si="2135"/>
        <v>1</v>
      </c>
    </row>
    <row r="7517" spans="1:65">
      <c r="A7517" s="5">
        <v>7514</v>
      </c>
      <c r="B7517" s="21">
        <v>771649536</v>
      </c>
      <c r="C7517" s="5">
        <v>2</v>
      </c>
      <c r="D7517" s="5">
        <v>4</v>
      </c>
      <c r="E7517" s="5">
        <v>2</v>
      </c>
      <c r="K7517" s="5">
        <f>VLOOKUP($B7517,고객정보!$A$2:$G$7714,3,0)</f>
        <v>0</v>
      </c>
      <c r="L7517" s="5">
        <f>VLOOKUP($B7517,고객정보!$A$2:$G$7714,4,0)</f>
        <v>50</v>
      </c>
      <c r="M7517" s="5">
        <f>VLOOKUP($B7517,고객정보!$A$2:$G$7714,5,0)</f>
        <v>0</v>
      </c>
      <c r="N7517" s="5">
        <f t="shared" si="2128"/>
        <v>3</v>
      </c>
      <c r="AC7517" s="5">
        <v>7514</v>
      </c>
      <c r="AD7517" s="29">
        <v>771649536</v>
      </c>
      <c r="AE7517" s="10">
        <f t="shared" si="2129"/>
        <v>1.2797529924393354</v>
      </c>
      <c r="AF7517" s="10">
        <f t="shared" si="2118"/>
        <v>3.1680151488023238</v>
      </c>
      <c r="AG7517" s="10">
        <f t="shared" si="2119"/>
        <v>1.199934715195565</v>
      </c>
      <c r="AH7517" s="10">
        <f t="shared" si="2120"/>
        <v>-0.9061657809150917</v>
      </c>
      <c r="AI7517" s="10">
        <f t="shared" si="2121"/>
        <v>-0.70752216194963369</v>
      </c>
      <c r="AJ7517" s="10">
        <f t="shared" si="2122"/>
        <v>-0.68771850633578291</v>
      </c>
      <c r="AK7517" s="10">
        <f t="shared" si="2123"/>
        <v>-0.57014479562494769</v>
      </c>
      <c r="AL7517" s="10">
        <f t="shared" si="2124"/>
        <v>-0.83187129802475124</v>
      </c>
      <c r="AM7517" s="10">
        <f t="shared" si="2125"/>
        <v>-0.98496222539560141</v>
      </c>
      <c r="AN7517" s="10">
        <f t="shared" si="2126"/>
        <v>46.268516818928049</v>
      </c>
      <c r="AO7517" s="10">
        <f t="shared" si="2127"/>
        <v>-0.58393471876786773</v>
      </c>
      <c r="BG7517" s="5">
        <v>7514</v>
      </c>
      <c r="BH7517" s="10">
        <f t="shared" si="2130"/>
        <v>13039.027777777703</v>
      </c>
      <c r="BI7517" s="10">
        <f t="shared" si="2131"/>
        <v>5799.5902777777828</v>
      </c>
      <c r="BJ7517" s="10">
        <f t="shared" si="2132"/>
        <v>666.84</v>
      </c>
      <c r="BK7517" s="10">
        <f t="shared" si="2133"/>
        <v>26781</v>
      </c>
      <c r="BL7517" s="5">
        <f t="shared" si="2134"/>
        <v>666.84</v>
      </c>
      <c r="BM7517" s="5">
        <f t="shared" si="2135"/>
        <v>3</v>
      </c>
    </row>
    <row r="7518" spans="1:65">
      <c r="A7518" s="5">
        <v>7515</v>
      </c>
      <c r="B7518" s="21">
        <v>771652304</v>
      </c>
      <c r="C7518" s="5">
        <v>3</v>
      </c>
      <c r="E7518" s="5">
        <v>3</v>
      </c>
      <c r="K7518" s="5">
        <f>VLOOKUP($B7518,고객정보!$A$2:$G$7714,3,0)</f>
        <v>1</v>
      </c>
      <c r="L7518" s="5">
        <f>VLOOKUP($B7518,고객정보!$A$2:$G$7714,4,0)</f>
        <v>37</v>
      </c>
      <c r="M7518" s="5">
        <f>VLOOKUP($B7518,고객정보!$A$2:$G$7714,5,0)</f>
        <v>100</v>
      </c>
      <c r="N7518" s="5">
        <f t="shared" si="2128"/>
        <v>1</v>
      </c>
      <c r="AC7518" s="5">
        <v>7515</v>
      </c>
      <c r="AD7518" s="29">
        <v>771652304</v>
      </c>
      <c r="AE7518" s="10">
        <f t="shared" si="2129"/>
        <v>2.2797529924393354</v>
      </c>
      <c r="AF7518" s="10">
        <f t="shared" si="2118"/>
        <v>-0.8319848511976764</v>
      </c>
      <c r="AG7518" s="10">
        <f t="shared" si="2119"/>
        <v>2.1999347151955648</v>
      </c>
      <c r="AH7518" s="10">
        <f t="shared" si="2120"/>
        <v>-0.9061657809150917</v>
      </c>
      <c r="AI7518" s="10">
        <f t="shared" si="2121"/>
        <v>-0.70752216194963369</v>
      </c>
      <c r="AJ7518" s="10">
        <f t="shared" si="2122"/>
        <v>-0.68771850633578291</v>
      </c>
      <c r="AK7518" s="10">
        <f t="shared" si="2123"/>
        <v>-0.57014479562494769</v>
      </c>
      <c r="AL7518" s="10">
        <f t="shared" si="2124"/>
        <v>-0.83187129802475124</v>
      </c>
      <c r="AM7518" s="10">
        <f t="shared" si="2125"/>
        <v>1.503777460439859E-2</v>
      </c>
      <c r="AN7518" s="10">
        <f t="shared" si="2126"/>
        <v>33.268516818928049</v>
      </c>
      <c r="AO7518" s="10">
        <f t="shared" si="2127"/>
        <v>99.416065281232136</v>
      </c>
      <c r="BG7518" s="5">
        <v>7515</v>
      </c>
      <c r="BH7518" s="10">
        <f t="shared" si="2130"/>
        <v>218.36111111110193</v>
      </c>
      <c r="BI7518" s="10">
        <f t="shared" si="2131"/>
        <v>2007.2569444444425</v>
      </c>
      <c r="BJ7518" s="10">
        <f t="shared" si="2132"/>
        <v>10566.44</v>
      </c>
      <c r="BK7518" s="10">
        <f t="shared" si="2133"/>
        <v>36697</v>
      </c>
      <c r="BL7518" s="5">
        <f t="shared" si="2134"/>
        <v>218.36111111110193</v>
      </c>
      <c r="BM7518" s="5">
        <f t="shared" si="2135"/>
        <v>1</v>
      </c>
    </row>
    <row r="7519" spans="1:65">
      <c r="A7519" s="5">
        <v>7516</v>
      </c>
      <c r="B7519" s="21">
        <v>771655637</v>
      </c>
      <c r="C7519" s="5">
        <v>4</v>
      </c>
      <c r="E7519" s="5">
        <v>3</v>
      </c>
      <c r="K7519" s="5">
        <f>VLOOKUP($B7519,고객정보!$A$2:$G$7714,3,0)</f>
        <v>0</v>
      </c>
      <c r="L7519" s="5">
        <f>VLOOKUP($B7519,고객정보!$A$2:$G$7714,4,0)</f>
        <v>54</v>
      </c>
      <c r="M7519" s="5">
        <f>VLOOKUP($B7519,고객정보!$A$2:$G$7714,5,0)</f>
        <v>0</v>
      </c>
      <c r="N7519" s="5">
        <f t="shared" si="2128"/>
        <v>3</v>
      </c>
      <c r="AC7519" s="5">
        <v>7516</v>
      </c>
      <c r="AD7519" s="29">
        <v>771655637</v>
      </c>
      <c r="AE7519" s="10">
        <f t="shared" si="2129"/>
        <v>3.2797529924393354</v>
      </c>
      <c r="AF7519" s="10">
        <f t="shared" si="2118"/>
        <v>-0.8319848511976764</v>
      </c>
      <c r="AG7519" s="10">
        <f t="shared" si="2119"/>
        <v>2.1999347151955648</v>
      </c>
      <c r="AH7519" s="10">
        <f t="shared" si="2120"/>
        <v>-0.9061657809150917</v>
      </c>
      <c r="AI7519" s="10">
        <f t="shared" si="2121"/>
        <v>-0.70752216194963369</v>
      </c>
      <c r="AJ7519" s="10">
        <f t="shared" si="2122"/>
        <v>-0.68771850633578291</v>
      </c>
      <c r="AK7519" s="10">
        <f t="shared" si="2123"/>
        <v>-0.57014479562494769</v>
      </c>
      <c r="AL7519" s="10">
        <f t="shared" si="2124"/>
        <v>-0.83187129802475124</v>
      </c>
      <c r="AM7519" s="10">
        <f t="shared" si="2125"/>
        <v>-0.98496222539560141</v>
      </c>
      <c r="AN7519" s="10">
        <f t="shared" si="2126"/>
        <v>50.268516818928049</v>
      </c>
      <c r="AO7519" s="10">
        <f t="shared" si="2127"/>
        <v>-0.58393471876786773</v>
      </c>
      <c r="BG7519" s="5">
        <v>7516</v>
      </c>
      <c r="BH7519" s="10">
        <f t="shared" si="2130"/>
        <v>13108.027777777703</v>
      </c>
      <c r="BI7519" s="10">
        <f t="shared" si="2131"/>
        <v>5650.5902777777828</v>
      </c>
      <c r="BJ7519" s="10">
        <f t="shared" si="2132"/>
        <v>651.83999999999992</v>
      </c>
      <c r="BK7519" s="10">
        <f t="shared" si="2133"/>
        <v>26210</v>
      </c>
      <c r="BL7519" s="5">
        <f t="shared" si="2134"/>
        <v>651.83999999999992</v>
      </c>
      <c r="BM7519" s="5">
        <f t="shared" si="2135"/>
        <v>3</v>
      </c>
    </row>
    <row r="7520" spans="1:65">
      <c r="A7520" s="5">
        <v>7517</v>
      </c>
      <c r="B7520" s="21">
        <v>771659516</v>
      </c>
      <c r="E7520" s="5">
        <v>2</v>
      </c>
      <c r="J7520" s="5">
        <v>2</v>
      </c>
      <c r="K7520" s="5">
        <f>VLOOKUP($B7520,고객정보!$A$2:$G$7714,3,0)</f>
        <v>1.5</v>
      </c>
      <c r="L7520" s="5">
        <f>VLOOKUP($B7520,고객정보!$A$2:$G$7714,4,0)</f>
        <v>28</v>
      </c>
      <c r="M7520" s="5">
        <f>VLOOKUP($B7520,고객정보!$A$2:$G$7714,5,0)</f>
        <v>0</v>
      </c>
      <c r="N7520" s="5">
        <f t="shared" si="2128"/>
        <v>3</v>
      </c>
      <c r="AC7520" s="5">
        <v>7517</v>
      </c>
      <c r="AD7520" s="29">
        <v>771659516</v>
      </c>
      <c r="AE7520" s="10">
        <f t="shared" si="2129"/>
        <v>-0.72024700756066451</v>
      </c>
      <c r="AF7520" s="10">
        <f t="shared" si="2118"/>
        <v>-0.8319848511976764</v>
      </c>
      <c r="AG7520" s="10">
        <f t="shared" si="2119"/>
        <v>1.199934715195565</v>
      </c>
      <c r="AH7520" s="10">
        <f t="shared" si="2120"/>
        <v>-0.9061657809150917</v>
      </c>
      <c r="AI7520" s="10">
        <f t="shared" si="2121"/>
        <v>-0.70752216194963369</v>
      </c>
      <c r="AJ7520" s="10">
        <f t="shared" si="2122"/>
        <v>-0.68771850633578291</v>
      </c>
      <c r="AK7520" s="10">
        <f t="shared" si="2123"/>
        <v>-0.57014479562494769</v>
      </c>
      <c r="AL7520" s="10">
        <f t="shared" si="2124"/>
        <v>1.1681287019752489</v>
      </c>
      <c r="AM7520" s="10">
        <f t="shared" si="2125"/>
        <v>0.51503777460439859</v>
      </c>
      <c r="AN7520" s="10">
        <f t="shared" si="2126"/>
        <v>24.268516818928045</v>
      </c>
      <c r="AO7520" s="10">
        <f t="shared" si="2127"/>
        <v>-0.58393471876786773</v>
      </c>
      <c r="BG7520" s="5">
        <v>7517</v>
      </c>
      <c r="BH7520" s="10">
        <f t="shared" si="2130"/>
        <v>13162.277777777703</v>
      </c>
      <c r="BI7520" s="10">
        <f t="shared" si="2131"/>
        <v>6553.3402777777828</v>
      </c>
      <c r="BJ7520" s="10">
        <f t="shared" si="2132"/>
        <v>846.49000000000012</v>
      </c>
      <c r="BK7520" s="10">
        <f t="shared" si="2133"/>
        <v>27917.25</v>
      </c>
      <c r="BL7520" s="5">
        <f t="shared" si="2134"/>
        <v>846.49000000000012</v>
      </c>
      <c r="BM7520" s="5">
        <f t="shared" si="2135"/>
        <v>3</v>
      </c>
    </row>
    <row r="7521" spans="1:65">
      <c r="A7521" s="5">
        <v>7518</v>
      </c>
      <c r="B7521" s="21">
        <v>771686939</v>
      </c>
      <c r="E7521" s="5">
        <v>1</v>
      </c>
      <c r="F7521" s="5">
        <v>4</v>
      </c>
      <c r="J7521" s="5">
        <v>1</v>
      </c>
      <c r="K7521" s="5">
        <f>VLOOKUP($B7521,고객정보!$A$2:$G$7714,3,0)</f>
        <v>1</v>
      </c>
      <c r="L7521" s="5">
        <f>VLOOKUP($B7521,고객정보!$A$2:$G$7714,4,0)</f>
        <v>35</v>
      </c>
      <c r="M7521" s="5">
        <f>VLOOKUP($B7521,고객정보!$A$2:$G$7714,5,0)</f>
        <v>108</v>
      </c>
      <c r="N7521" s="5">
        <f t="shared" si="2128"/>
        <v>1</v>
      </c>
      <c r="AC7521" s="5">
        <v>7518</v>
      </c>
      <c r="AD7521" s="29">
        <v>771686939</v>
      </c>
      <c r="AE7521" s="10">
        <f t="shared" si="2129"/>
        <v>-0.72024700756066451</v>
      </c>
      <c r="AF7521" s="10">
        <f t="shared" si="2118"/>
        <v>-0.8319848511976764</v>
      </c>
      <c r="AG7521" s="10">
        <f t="shared" si="2119"/>
        <v>0.19993471519556505</v>
      </c>
      <c r="AH7521" s="10">
        <f t="shared" si="2120"/>
        <v>3.0938342190849082</v>
      </c>
      <c r="AI7521" s="10">
        <f t="shared" si="2121"/>
        <v>-0.70752216194963369</v>
      </c>
      <c r="AJ7521" s="10">
        <f t="shared" si="2122"/>
        <v>-0.68771850633578291</v>
      </c>
      <c r="AK7521" s="10">
        <f t="shared" si="2123"/>
        <v>-0.57014479562494769</v>
      </c>
      <c r="AL7521" s="10">
        <f t="shared" si="2124"/>
        <v>0.16812870197524876</v>
      </c>
      <c r="AM7521" s="10">
        <f t="shared" si="2125"/>
        <v>1.503777460439859E-2</v>
      </c>
      <c r="AN7521" s="10">
        <f t="shared" si="2126"/>
        <v>31.268516818928045</v>
      </c>
      <c r="AO7521" s="10">
        <f t="shared" si="2127"/>
        <v>107.41606528123214</v>
      </c>
      <c r="BG7521" s="5">
        <v>7518</v>
      </c>
      <c r="BH7521" s="10">
        <f t="shared" si="2130"/>
        <v>105.02777777777396</v>
      </c>
      <c r="BI7521" s="10">
        <f t="shared" si="2131"/>
        <v>2828.5902777777756</v>
      </c>
      <c r="BJ7521" s="10">
        <f t="shared" si="2132"/>
        <v>12388.44</v>
      </c>
      <c r="BK7521" s="10">
        <f t="shared" si="2133"/>
        <v>39333</v>
      </c>
      <c r="BL7521" s="5">
        <f t="shared" si="2134"/>
        <v>105.02777777777396</v>
      </c>
      <c r="BM7521" s="5">
        <f t="shared" si="2135"/>
        <v>1</v>
      </c>
    </row>
    <row r="7522" spans="1:65">
      <c r="A7522" s="5">
        <v>7519</v>
      </c>
      <c r="B7522" s="21">
        <v>771706371</v>
      </c>
      <c r="E7522" s="5">
        <v>2</v>
      </c>
      <c r="K7522" s="5">
        <f>VLOOKUP($B7522,고객정보!$A$2:$G$7714,3,0)</f>
        <v>1</v>
      </c>
      <c r="L7522" s="5">
        <f>VLOOKUP($B7522,고객정보!$A$2:$G$7714,4,0)</f>
        <v>37</v>
      </c>
      <c r="M7522" s="5">
        <f>VLOOKUP($B7522,고객정보!$A$2:$G$7714,5,0)</f>
        <v>249</v>
      </c>
      <c r="N7522" s="5">
        <f t="shared" si="2128"/>
        <v>1</v>
      </c>
      <c r="AC7522" s="5">
        <v>7519</v>
      </c>
      <c r="AD7522" s="29">
        <v>771706371</v>
      </c>
      <c r="AE7522" s="10">
        <f t="shared" si="2129"/>
        <v>-0.72024700756066451</v>
      </c>
      <c r="AF7522" s="10">
        <f t="shared" si="2118"/>
        <v>-0.8319848511976764</v>
      </c>
      <c r="AG7522" s="10">
        <f t="shared" si="2119"/>
        <v>1.199934715195565</v>
      </c>
      <c r="AH7522" s="10">
        <f t="shared" si="2120"/>
        <v>-0.9061657809150917</v>
      </c>
      <c r="AI7522" s="10">
        <f t="shared" si="2121"/>
        <v>-0.70752216194963369</v>
      </c>
      <c r="AJ7522" s="10">
        <f t="shared" si="2122"/>
        <v>-0.68771850633578291</v>
      </c>
      <c r="AK7522" s="10">
        <f t="shared" si="2123"/>
        <v>-0.57014479562494769</v>
      </c>
      <c r="AL7522" s="10">
        <f t="shared" si="2124"/>
        <v>-0.83187129802475124</v>
      </c>
      <c r="AM7522" s="10">
        <f t="shared" si="2125"/>
        <v>1.503777460439859E-2</v>
      </c>
      <c r="AN7522" s="10">
        <f t="shared" si="2126"/>
        <v>33.268516818928049</v>
      </c>
      <c r="AO7522" s="10">
        <f t="shared" si="2127"/>
        <v>248.41606528123214</v>
      </c>
      <c r="BG7522" s="5">
        <v>7519</v>
      </c>
      <c r="BH7522" s="10">
        <f t="shared" si="2130"/>
        <v>18299.027777777868</v>
      </c>
      <c r="BI7522" s="10">
        <f t="shared" si="2131"/>
        <v>33353.090277777766</v>
      </c>
      <c r="BJ7522" s="10">
        <f t="shared" si="2132"/>
        <v>62701.440000000002</v>
      </c>
      <c r="BK7522" s="10">
        <f t="shared" si="2133"/>
        <v>89588</v>
      </c>
      <c r="BL7522" s="5">
        <f t="shared" si="2134"/>
        <v>18299.027777777868</v>
      </c>
      <c r="BM7522" s="5">
        <f t="shared" si="2135"/>
        <v>1</v>
      </c>
    </row>
    <row r="7523" spans="1:65">
      <c r="A7523" s="5">
        <v>7520</v>
      </c>
      <c r="B7523" s="21">
        <v>771711793</v>
      </c>
      <c r="C7523" s="5">
        <v>3</v>
      </c>
      <c r="D7523" s="5">
        <v>4</v>
      </c>
      <c r="E7523" s="5">
        <v>4</v>
      </c>
      <c r="H7523" s="5">
        <v>3</v>
      </c>
      <c r="K7523" s="5">
        <f>VLOOKUP($B7523,고객정보!$A$2:$G$7714,3,0)</f>
        <v>2</v>
      </c>
      <c r="L7523" s="5">
        <f>VLOOKUP($B7523,고객정보!$A$2:$G$7714,4,0)</f>
        <v>49</v>
      </c>
      <c r="M7523" s="5">
        <f>VLOOKUP($B7523,고객정보!$A$2:$G$7714,5,0)</f>
        <v>0</v>
      </c>
      <c r="N7523" s="5">
        <f t="shared" si="2128"/>
        <v>3</v>
      </c>
      <c r="AC7523" s="5">
        <v>7520</v>
      </c>
      <c r="AD7523" s="29">
        <v>771711793</v>
      </c>
      <c r="AE7523" s="10">
        <f t="shared" si="2129"/>
        <v>2.2797529924393354</v>
      </c>
      <c r="AF7523" s="10">
        <f t="shared" si="2118"/>
        <v>3.1680151488023238</v>
      </c>
      <c r="AG7523" s="10">
        <f t="shared" si="2119"/>
        <v>3.1999347151955648</v>
      </c>
      <c r="AH7523" s="10">
        <f t="shared" si="2120"/>
        <v>-0.9061657809150917</v>
      </c>
      <c r="AI7523" s="10">
        <f t="shared" si="2121"/>
        <v>-0.70752216194963369</v>
      </c>
      <c r="AJ7523" s="10">
        <f t="shared" si="2122"/>
        <v>2.3122814936642171</v>
      </c>
      <c r="AK7523" s="10">
        <f t="shared" si="2123"/>
        <v>-0.57014479562494769</v>
      </c>
      <c r="AL7523" s="10">
        <f t="shared" si="2124"/>
        <v>-0.83187129802475124</v>
      </c>
      <c r="AM7523" s="10">
        <f t="shared" si="2125"/>
        <v>1.0150377746043986</v>
      </c>
      <c r="AN7523" s="10">
        <f t="shared" si="2126"/>
        <v>45.268516818928049</v>
      </c>
      <c r="AO7523" s="10">
        <f t="shared" si="2127"/>
        <v>-0.58393471876786773</v>
      </c>
      <c r="BG7523" s="5">
        <v>7520</v>
      </c>
      <c r="BH7523" s="10">
        <f t="shared" si="2130"/>
        <v>13038.027777777703</v>
      </c>
      <c r="BI7523" s="10">
        <f t="shared" si="2131"/>
        <v>5696.5902777777828</v>
      </c>
      <c r="BJ7523" s="10">
        <f t="shared" si="2132"/>
        <v>537.04</v>
      </c>
      <c r="BK7523" s="10">
        <f t="shared" si="2133"/>
        <v>25972</v>
      </c>
      <c r="BL7523" s="5">
        <f t="shared" si="2134"/>
        <v>537.04</v>
      </c>
      <c r="BM7523" s="5">
        <f t="shared" si="2135"/>
        <v>3</v>
      </c>
    </row>
    <row r="7524" spans="1:65">
      <c r="A7524" s="5">
        <v>7521</v>
      </c>
      <c r="B7524" s="21">
        <v>771712114</v>
      </c>
      <c r="C7524" s="5">
        <v>6</v>
      </c>
      <c r="E7524" s="5">
        <v>4</v>
      </c>
      <c r="H7524" s="5">
        <v>5</v>
      </c>
      <c r="K7524" s="5">
        <f>VLOOKUP($B7524,고객정보!$A$2:$G$7714,3,0)</f>
        <v>1.3333333333333299</v>
      </c>
      <c r="L7524" s="5">
        <f>VLOOKUP($B7524,고객정보!$A$2:$G$7714,4,0)</f>
        <v>53</v>
      </c>
      <c r="M7524" s="5">
        <f>VLOOKUP($B7524,고객정보!$A$2:$G$7714,5,0)</f>
        <v>70.400000000000006</v>
      </c>
      <c r="N7524" s="5">
        <f t="shared" si="2128"/>
        <v>2</v>
      </c>
      <c r="AC7524" s="5">
        <v>7521</v>
      </c>
      <c r="AD7524" s="29">
        <v>771712114</v>
      </c>
      <c r="AE7524" s="10">
        <f t="shared" si="2129"/>
        <v>5.2797529924393354</v>
      </c>
      <c r="AF7524" s="10">
        <f t="shared" si="2118"/>
        <v>-0.8319848511976764</v>
      </c>
      <c r="AG7524" s="10">
        <f t="shared" si="2119"/>
        <v>3.1999347151955648</v>
      </c>
      <c r="AH7524" s="10">
        <f t="shared" si="2120"/>
        <v>-0.9061657809150917</v>
      </c>
      <c r="AI7524" s="10">
        <f t="shared" si="2121"/>
        <v>-0.70752216194963369</v>
      </c>
      <c r="AJ7524" s="10">
        <f t="shared" si="2122"/>
        <v>4.3122814936642175</v>
      </c>
      <c r="AK7524" s="10">
        <f t="shared" si="2123"/>
        <v>-0.57014479562494769</v>
      </c>
      <c r="AL7524" s="10">
        <f t="shared" si="2124"/>
        <v>-0.83187129802475124</v>
      </c>
      <c r="AM7524" s="10">
        <f t="shared" si="2125"/>
        <v>0.34837110793772852</v>
      </c>
      <c r="AN7524" s="10">
        <f t="shared" si="2126"/>
        <v>49.268516818928049</v>
      </c>
      <c r="AO7524" s="10">
        <f t="shared" si="2127"/>
        <v>69.816065281232142</v>
      </c>
      <c r="BG7524" s="5">
        <v>7521</v>
      </c>
      <c r="BH7524" s="10">
        <f t="shared" si="2130"/>
        <v>2052.5655555555263</v>
      </c>
      <c r="BI7524" s="10">
        <f t="shared" si="2131"/>
        <v>599.26138888888886</v>
      </c>
      <c r="BJ7524" s="10">
        <f t="shared" si="2132"/>
        <v>5428.9111111111115</v>
      </c>
      <c r="BK7524" s="10">
        <f t="shared" si="2133"/>
        <v>29818.271111111109</v>
      </c>
      <c r="BL7524" s="5">
        <f t="shared" si="2134"/>
        <v>599.26138888888886</v>
      </c>
      <c r="BM7524" s="5">
        <f t="shared" si="2135"/>
        <v>2</v>
      </c>
    </row>
    <row r="7525" spans="1:65">
      <c r="A7525" s="5">
        <v>7522</v>
      </c>
      <c r="B7525" s="21">
        <v>771712638</v>
      </c>
      <c r="E7525" s="5">
        <v>5</v>
      </c>
      <c r="J7525" s="5">
        <v>1</v>
      </c>
      <c r="K7525" s="5">
        <f>VLOOKUP($B7525,고객정보!$A$2:$G$7714,3,0)</f>
        <v>0</v>
      </c>
      <c r="L7525" s="5">
        <f>VLOOKUP($B7525,고객정보!$A$2:$G$7714,4,0)</f>
        <v>38</v>
      </c>
      <c r="M7525" s="5">
        <f>VLOOKUP($B7525,고객정보!$A$2:$G$7714,5,0)</f>
        <v>0</v>
      </c>
      <c r="N7525" s="5">
        <f t="shared" si="2128"/>
        <v>3</v>
      </c>
      <c r="AC7525" s="5">
        <v>7522</v>
      </c>
      <c r="AD7525" s="29">
        <v>771712638</v>
      </c>
      <c r="AE7525" s="10">
        <f t="shared" si="2129"/>
        <v>-0.72024700756066451</v>
      </c>
      <c r="AF7525" s="10">
        <f t="shared" si="2118"/>
        <v>-0.8319848511976764</v>
      </c>
      <c r="AG7525" s="10">
        <f t="shared" si="2119"/>
        <v>4.1999347151955648</v>
      </c>
      <c r="AH7525" s="10">
        <f t="shared" si="2120"/>
        <v>-0.9061657809150917</v>
      </c>
      <c r="AI7525" s="10">
        <f t="shared" si="2121"/>
        <v>-0.70752216194963369</v>
      </c>
      <c r="AJ7525" s="10">
        <f t="shared" si="2122"/>
        <v>-0.68771850633578291</v>
      </c>
      <c r="AK7525" s="10">
        <f t="shared" si="2123"/>
        <v>-0.57014479562494769</v>
      </c>
      <c r="AL7525" s="10">
        <f t="shared" si="2124"/>
        <v>0.16812870197524876</v>
      </c>
      <c r="AM7525" s="10">
        <f t="shared" si="2125"/>
        <v>-0.98496222539560141</v>
      </c>
      <c r="AN7525" s="10">
        <f t="shared" si="2126"/>
        <v>34.268516818928049</v>
      </c>
      <c r="AO7525" s="10">
        <f t="shared" si="2127"/>
        <v>-0.58393471876786773</v>
      </c>
      <c r="BG7525" s="5">
        <v>7522</v>
      </c>
      <c r="BH7525" s="10">
        <f t="shared" si="2130"/>
        <v>12989.027777777703</v>
      </c>
      <c r="BI7525" s="10">
        <f t="shared" si="2131"/>
        <v>6115.5902777777828</v>
      </c>
      <c r="BJ7525" s="10">
        <f t="shared" si="2132"/>
        <v>654.84</v>
      </c>
      <c r="BK7525" s="10">
        <f t="shared" si="2133"/>
        <v>27507</v>
      </c>
      <c r="BL7525" s="5">
        <f t="shared" si="2134"/>
        <v>654.84</v>
      </c>
      <c r="BM7525" s="5">
        <f t="shared" si="2135"/>
        <v>3</v>
      </c>
    </row>
    <row r="7526" spans="1:65">
      <c r="A7526" s="5">
        <v>7523</v>
      </c>
      <c r="B7526" s="21">
        <v>771714364</v>
      </c>
      <c r="D7526" s="5">
        <v>1</v>
      </c>
      <c r="E7526" s="5">
        <v>5</v>
      </c>
      <c r="J7526" s="5">
        <v>1</v>
      </c>
      <c r="K7526" s="5">
        <f>VLOOKUP($B7526,고객정보!$A$2:$G$7714,3,0)</f>
        <v>2</v>
      </c>
      <c r="L7526" s="5">
        <f>VLOOKUP($B7526,고객정보!$A$2:$G$7714,4,0)</f>
        <v>40</v>
      </c>
      <c r="M7526" s="5">
        <f>VLOOKUP($B7526,고객정보!$A$2:$G$7714,5,0)</f>
        <v>77</v>
      </c>
      <c r="N7526" s="5">
        <f t="shared" si="2128"/>
        <v>2</v>
      </c>
      <c r="AC7526" s="5">
        <v>7523</v>
      </c>
      <c r="AD7526" s="29">
        <v>771714364</v>
      </c>
      <c r="AE7526" s="10">
        <f t="shared" si="2129"/>
        <v>-0.72024700756066451</v>
      </c>
      <c r="AF7526" s="10">
        <f t="shared" si="2118"/>
        <v>0.1680151488023236</v>
      </c>
      <c r="AG7526" s="10">
        <f t="shared" si="2119"/>
        <v>4.1999347151955648</v>
      </c>
      <c r="AH7526" s="10">
        <f t="shared" si="2120"/>
        <v>-0.9061657809150917</v>
      </c>
      <c r="AI7526" s="10">
        <f t="shared" si="2121"/>
        <v>-0.70752216194963369</v>
      </c>
      <c r="AJ7526" s="10">
        <f t="shared" si="2122"/>
        <v>-0.68771850633578291</v>
      </c>
      <c r="AK7526" s="10">
        <f t="shared" si="2123"/>
        <v>-0.57014479562494769</v>
      </c>
      <c r="AL7526" s="10">
        <f t="shared" si="2124"/>
        <v>0.16812870197524876</v>
      </c>
      <c r="AM7526" s="10">
        <f t="shared" si="2125"/>
        <v>1.0150377746043986</v>
      </c>
      <c r="AN7526" s="10">
        <f t="shared" si="2126"/>
        <v>36.268516818928049</v>
      </c>
      <c r="AO7526" s="10">
        <f t="shared" si="2127"/>
        <v>76.416065281232136</v>
      </c>
      <c r="BG7526" s="5">
        <v>7523</v>
      </c>
      <c r="BH7526" s="10">
        <f t="shared" si="2130"/>
        <v>1376.69444444442</v>
      </c>
      <c r="BI7526" s="10">
        <f t="shared" si="2131"/>
        <v>1216.4236111111106</v>
      </c>
      <c r="BJ7526" s="10">
        <f t="shared" si="2132"/>
        <v>6566.04</v>
      </c>
      <c r="BK7526" s="10">
        <f t="shared" si="2133"/>
        <v>33339</v>
      </c>
      <c r="BL7526" s="5">
        <f t="shared" si="2134"/>
        <v>1216.4236111111106</v>
      </c>
      <c r="BM7526" s="5">
        <f t="shared" si="2135"/>
        <v>2</v>
      </c>
    </row>
    <row r="7527" spans="1:65">
      <c r="A7527" s="5">
        <v>7524</v>
      </c>
      <c r="B7527" s="21">
        <v>771720017</v>
      </c>
      <c r="D7527" s="5">
        <v>1</v>
      </c>
      <c r="E7527" s="5">
        <v>1</v>
      </c>
      <c r="G7527" s="5">
        <v>7</v>
      </c>
      <c r="K7527" s="5">
        <f>VLOOKUP($B7527,고객정보!$A$2:$G$7714,3,0)</f>
        <v>0</v>
      </c>
      <c r="L7527" s="5">
        <f>VLOOKUP($B7527,고객정보!$A$2:$G$7714,4,0)</f>
        <v>43</v>
      </c>
      <c r="M7527" s="5">
        <f>VLOOKUP($B7527,고객정보!$A$2:$G$7714,5,0)</f>
        <v>177</v>
      </c>
      <c r="N7527" s="5">
        <f t="shared" si="2128"/>
        <v>1</v>
      </c>
      <c r="AC7527" s="5">
        <v>7524</v>
      </c>
      <c r="AD7527" s="29">
        <v>771720017</v>
      </c>
      <c r="AE7527" s="10">
        <f t="shared" si="2129"/>
        <v>-0.72024700756066451</v>
      </c>
      <c r="AF7527" s="10">
        <f t="shared" si="2118"/>
        <v>0.1680151488023236</v>
      </c>
      <c r="AG7527" s="10">
        <f t="shared" si="2119"/>
        <v>0.19993471519556505</v>
      </c>
      <c r="AH7527" s="10">
        <f t="shared" si="2120"/>
        <v>-0.9061657809150917</v>
      </c>
      <c r="AI7527" s="10">
        <f t="shared" si="2121"/>
        <v>6.2924778380503668</v>
      </c>
      <c r="AJ7527" s="10">
        <f t="shared" si="2122"/>
        <v>-0.68771850633578291</v>
      </c>
      <c r="AK7527" s="10">
        <f t="shared" si="2123"/>
        <v>-0.57014479562494769</v>
      </c>
      <c r="AL7527" s="10">
        <f t="shared" si="2124"/>
        <v>-0.83187129802475124</v>
      </c>
      <c r="AM7527" s="10">
        <f t="shared" si="2125"/>
        <v>-0.98496222539560141</v>
      </c>
      <c r="AN7527" s="10">
        <f t="shared" si="2126"/>
        <v>39.268516818928049</v>
      </c>
      <c r="AO7527" s="10">
        <f t="shared" si="2127"/>
        <v>176.41606528123214</v>
      </c>
      <c r="BG7527" s="5">
        <v>7524</v>
      </c>
      <c r="BH7527" s="10">
        <f t="shared" si="2130"/>
        <v>4047.0277777778197</v>
      </c>
      <c r="BI7527" s="10">
        <f t="shared" si="2131"/>
        <v>12644.09027777777</v>
      </c>
      <c r="BJ7527" s="10">
        <f t="shared" si="2132"/>
        <v>32069.84</v>
      </c>
      <c r="BK7527" s="10">
        <f t="shared" si="2133"/>
        <v>58856</v>
      </c>
      <c r="BL7527" s="5">
        <f t="shared" si="2134"/>
        <v>4047.0277777778197</v>
      </c>
      <c r="BM7527" s="5">
        <f t="shared" si="2135"/>
        <v>1</v>
      </c>
    </row>
    <row r="7528" spans="1:65">
      <c r="A7528" s="5">
        <v>7525</v>
      </c>
      <c r="B7528" s="21">
        <v>771723612</v>
      </c>
      <c r="C7528" s="5">
        <v>1</v>
      </c>
      <c r="E7528" s="5">
        <v>1</v>
      </c>
      <c r="K7528" s="5">
        <f>VLOOKUP($B7528,고객정보!$A$2:$G$7714,3,0)</f>
        <v>0</v>
      </c>
      <c r="L7528" s="5">
        <f>VLOOKUP($B7528,고객정보!$A$2:$G$7714,4,0)</f>
        <v>35</v>
      </c>
      <c r="M7528" s="5">
        <f>VLOOKUP($B7528,고객정보!$A$2:$G$7714,5,0)</f>
        <v>0</v>
      </c>
      <c r="N7528" s="5">
        <f t="shared" si="2128"/>
        <v>3</v>
      </c>
      <c r="AC7528" s="5">
        <v>7525</v>
      </c>
      <c r="AD7528" s="29">
        <v>771723612</v>
      </c>
      <c r="AE7528" s="10">
        <f t="shared" si="2129"/>
        <v>0.27975299243933549</v>
      </c>
      <c r="AF7528" s="10">
        <f t="shared" si="2118"/>
        <v>-0.8319848511976764</v>
      </c>
      <c r="AG7528" s="10">
        <f t="shared" si="2119"/>
        <v>0.19993471519556505</v>
      </c>
      <c r="AH7528" s="10">
        <f t="shared" si="2120"/>
        <v>-0.9061657809150917</v>
      </c>
      <c r="AI7528" s="10">
        <f t="shared" si="2121"/>
        <v>-0.70752216194963369</v>
      </c>
      <c r="AJ7528" s="10">
        <f t="shared" si="2122"/>
        <v>-0.68771850633578291</v>
      </c>
      <c r="AK7528" s="10">
        <f t="shared" si="2123"/>
        <v>-0.57014479562494769</v>
      </c>
      <c r="AL7528" s="10">
        <f t="shared" si="2124"/>
        <v>-0.83187129802475124</v>
      </c>
      <c r="AM7528" s="10">
        <f t="shared" si="2125"/>
        <v>-0.98496222539560141</v>
      </c>
      <c r="AN7528" s="10">
        <f t="shared" si="2126"/>
        <v>31.268516818928045</v>
      </c>
      <c r="AO7528" s="10">
        <f t="shared" si="2127"/>
        <v>-0.58393471876786773</v>
      </c>
      <c r="BG7528" s="5">
        <v>7525</v>
      </c>
      <c r="BH7528" s="10">
        <f t="shared" si="2130"/>
        <v>13010.027777777703</v>
      </c>
      <c r="BI7528" s="10">
        <f t="shared" si="2131"/>
        <v>6196.5902777777828</v>
      </c>
      <c r="BJ7528" s="10">
        <f t="shared" si="2132"/>
        <v>697.84</v>
      </c>
      <c r="BK7528" s="10">
        <f t="shared" si="2133"/>
        <v>27404</v>
      </c>
      <c r="BL7528" s="5">
        <f t="shared" si="2134"/>
        <v>697.84</v>
      </c>
      <c r="BM7528" s="5">
        <f t="shared" si="2135"/>
        <v>3</v>
      </c>
    </row>
    <row r="7529" spans="1:65">
      <c r="A7529" s="5">
        <v>7526</v>
      </c>
      <c r="B7529" s="21">
        <v>771724361</v>
      </c>
      <c r="C7529" s="5">
        <v>29</v>
      </c>
      <c r="E7529" s="5">
        <v>11</v>
      </c>
      <c r="F7529" s="5">
        <v>1</v>
      </c>
      <c r="H7529" s="5">
        <v>10</v>
      </c>
      <c r="J7529" s="5">
        <v>5</v>
      </c>
      <c r="K7529" s="5">
        <f>VLOOKUP($B7529,고객정보!$A$2:$G$7714,3,0)</f>
        <v>4.2</v>
      </c>
      <c r="L7529" s="5">
        <f>VLOOKUP($B7529,고객정보!$A$2:$G$7714,4,0)</f>
        <v>51</v>
      </c>
      <c r="M7529" s="5">
        <f>VLOOKUP($B7529,고객정보!$A$2:$G$7714,5,0)</f>
        <v>0</v>
      </c>
      <c r="N7529" s="5">
        <f t="shared" si="2128"/>
        <v>3</v>
      </c>
      <c r="AC7529" s="5">
        <v>7526</v>
      </c>
      <c r="AD7529" s="29">
        <v>771724361</v>
      </c>
      <c r="AE7529" s="10">
        <f t="shared" si="2129"/>
        <v>28.279752992439334</v>
      </c>
      <c r="AF7529" s="10">
        <f t="shared" si="2118"/>
        <v>-0.8319848511976764</v>
      </c>
      <c r="AG7529" s="10">
        <f t="shared" si="2119"/>
        <v>10.199934715195566</v>
      </c>
      <c r="AH7529" s="10">
        <f t="shared" si="2120"/>
        <v>9.3834219084908299E-2</v>
      </c>
      <c r="AI7529" s="10">
        <f t="shared" si="2121"/>
        <v>-0.70752216194963369</v>
      </c>
      <c r="AJ7529" s="10">
        <f t="shared" si="2122"/>
        <v>9.3122814936642175</v>
      </c>
      <c r="AK7529" s="10">
        <f t="shared" si="2123"/>
        <v>-0.57014479562494769</v>
      </c>
      <c r="AL7529" s="10">
        <f t="shared" si="2124"/>
        <v>4.1681287019752489</v>
      </c>
      <c r="AM7529" s="10">
        <f t="shared" si="2125"/>
        <v>3.215037774604399</v>
      </c>
      <c r="AN7529" s="10">
        <f t="shared" si="2126"/>
        <v>47.268516818928049</v>
      </c>
      <c r="AO7529" s="10">
        <f t="shared" si="2127"/>
        <v>-0.58393471876786773</v>
      </c>
      <c r="BG7529" s="5">
        <v>7526</v>
      </c>
      <c r="BH7529" s="10">
        <f t="shared" si="2130"/>
        <v>13985.267777777703</v>
      </c>
      <c r="BI7529" s="10">
        <f t="shared" si="2131"/>
        <v>4935.6302777777828</v>
      </c>
      <c r="BJ7529" s="10">
        <f t="shared" si="2132"/>
        <v>149</v>
      </c>
      <c r="BK7529" s="10">
        <f t="shared" si="2133"/>
        <v>18115.64</v>
      </c>
      <c r="BL7529" s="5">
        <f t="shared" si="2134"/>
        <v>149</v>
      </c>
      <c r="BM7529" s="5">
        <f t="shared" si="2135"/>
        <v>3</v>
      </c>
    </row>
    <row r="7530" spans="1:65">
      <c r="A7530" s="5">
        <v>7527</v>
      </c>
      <c r="B7530" s="21">
        <v>771724959</v>
      </c>
      <c r="C7530" s="5">
        <v>6</v>
      </c>
      <c r="E7530" s="5">
        <v>1</v>
      </c>
      <c r="I7530" s="5">
        <v>2</v>
      </c>
      <c r="K7530" s="5">
        <f>VLOOKUP($B7530,고객정보!$A$2:$G$7714,3,0)</f>
        <v>1</v>
      </c>
      <c r="L7530" s="5">
        <f>VLOOKUP($B7530,고객정보!$A$2:$G$7714,4,0)</f>
        <v>25</v>
      </c>
      <c r="M7530" s="5">
        <f>VLOOKUP($B7530,고객정보!$A$2:$G$7714,5,0)</f>
        <v>0</v>
      </c>
      <c r="N7530" s="5">
        <f t="shared" si="2128"/>
        <v>3</v>
      </c>
      <c r="AC7530" s="5">
        <v>7527</v>
      </c>
      <c r="AD7530" s="29">
        <v>771724959</v>
      </c>
      <c r="AE7530" s="10">
        <f t="shared" si="2129"/>
        <v>5.2797529924393354</v>
      </c>
      <c r="AF7530" s="10">
        <f t="shared" si="2118"/>
        <v>-0.8319848511976764</v>
      </c>
      <c r="AG7530" s="10">
        <f t="shared" si="2119"/>
        <v>0.19993471519556505</v>
      </c>
      <c r="AH7530" s="10">
        <f t="shared" si="2120"/>
        <v>-0.9061657809150917</v>
      </c>
      <c r="AI7530" s="10">
        <f t="shared" si="2121"/>
        <v>-0.70752216194963369</v>
      </c>
      <c r="AJ7530" s="10">
        <f t="shared" si="2122"/>
        <v>-0.68771850633578291</v>
      </c>
      <c r="AK7530" s="10">
        <f t="shared" si="2123"/>
        <v>1.4298552043750523</v>
      </c>
      <c r="AL7530" s="10">
        <f t="shared" si="2124"/>
        <v>-0.83187129802475124</v>
      </c>
      <c r="AM7530" s="10">
        <f t="shared" si="2125"/>
        <v>1.503777460439859E-2</v>
      </c>
      <c r="AN7530" s="10">
        <f t="shared" si="2126"/>
        <v>21.268516818928045</v>
      </c>
      <c r="AO7530" s="10">
        <f t="shared" si="2127"/>
        <v>-0.58393471876786773</v>
      </c>
      <c r="BG7530" s="5">
        <v>7527</v>
      </c>
      <c r="BH7530" s="10">
        <f t="shared" si="2130"/>
        <v>13268.027777777703</v>
      </c>
      <c r="BI7530" s="10">
        <f t="shared" si="2131"/>
        <v>6413.5902777777828</v>
      </c>
      <c r="BJ7530" s="10">
        <f t="shared" si="2132"/>
        <v>753.44</v>
      </c>
      <c r="BK7530" s="10">
        <f t="shared" si="2133"/>
        <v>26404</v>
      </c>
      <c r="BL7530" s="5">
        <f t="shared" si="2134"/>
        <v>753.44</v>
      </c>
      <c r="BM7530" s="5">
        <f t="shared" si="2135"/>
        <v>3</v>
      </c>
    </row>
    <row r="7531" spans="1:65">
      <c r="A7531" s="5">
        <v>7528</v>
      </c>
      <c r="B7531" s="21">
        <v>771729832</v>
      </c>
      <c r="C7531" s="5">
        <v>1</v>
      </c>
      <c r="E7531" s="5">
        <v>1</v>
      </c>
      <c r="I7531" s="5">
        <v>2</v>
      </c>
      <c r="K7531" s="5">
        <f>VLOOKUP($B7531,고객정보!$A$2:$G$7714,3,0)</f>
        <v>1</v>
      </c>
      <c r="L7531" s="5">
        <f>VLOOKUP($B7531,고객정보!$A$2:$G$7714,4,0)</f>
        <v>32</v>
      </c>
      <c r="M7531" s="5">
        <f>VLOOKUP($B7531,고객정보!$A$2:$G$7714,5,0)</f>
        <v>0</v>
      </c>
      <c r="N7531" s="5">
        <f t="shared" si="2128"/>
        <v>3</v>
      </c>
      <c r="AC7531" s="5">
        <v>7528</v>
      </c>
      <c r="AD7531" s="29">
        <v>771729832</v>
      </c>
      <c r="AE7531" s="10">
        <f t="shared" si="2129"/>
        <v>0.27975299243933549</v>
      </c>
      <c r="AF7531" s="10">
        <f t="shared" si="2118"/>
        <v>-0.8319848511976764</v>
      </c>
      <c r="AG7531" s="10">
        <f t="shared" si="2119"/>
        <v>0.19993471519556505</v>
      </c>
      <c r="AH7531" s="10">
        <f t="shared" si="2120"/>
        <v>-0.9061657809150917</v>
      </c>
      <c r="AI7531" s="10">
        <f t="shared" si="2121"/>
        <v>-0.70752216194963369</v>
      </c>
      <c r="AJ7531" s="10">
        <f t="shared" si="2122"/>
        <v>-0.68771850633578291</v>
      </c>
      <c r="AK7531" s="10">
        <f t="shared" si="2123"/>
        <v>1.4298552043750523</v>
      </c>
      <c r="AL7531" s="10">
        <f t="shared" si="2124"/>
        <v>-0.83187129802475124</v>
      </c>
      <c r="AM7531" s="10">
        <f t="shared" si="2125"/>
        <v>1.503777460439859E-2</v>
      </c>
      <c r="AN7531" s="10">
        <f t="shared" si="2126"/>
        <v>28.268516818928045</v>
      </c>
      <c r="AO7531" s="10">
        <f t="shared" si="2127"/>
        <v>-0.58393471876786773</v>
      </c>
      <c r="BG7531" s="5">
        <v>7528</v>
      </c>
      <c r="BH7531" s="10">
        <f t="shared" si="2130"/>
        <v>13064.027777777703</v>
      </c>
      <c r="BI7531" s="10">
        <f t="shared" si="2131"/>
        <v>6321.5902777777828</v>
      </c>
      <c r="BJ7531" s="10">
        <f t="shared" si="2132"/>
        <v>749.44000000000017</v>
      </c>
      <c r="BK7531" s="10">
        <f t="shared" si="2133"/>
        <v>27500</v>
      </c>
      <c r="BL7531" s="5">
        <f t="shared" si="2134"/>
        <v>749.44000000000017</v>
      </c>
      <c r="BM7531" s="5">
        <f t="shared" si="2135"/>
        <v>3</v>
      </c>
    </row>
    <row r="7532" spans="1:65">
      <c r="A7532" s="5">
        <v>7529</v>
      </c>
      <c r="B7532" s="21">
        <v>771730038</v>
      </c>
      <c r="E7532" s="5">
        <v>1</v>
      </c>
      <c r="K7532" s="5">
        <f>VLOOKUP($B7532,고객정보!$A$2:$G$7714,3,0)</f>
        <v>0</v>
      </c>
      <c r="L7532" s="5">
        <f>VLOOKUP($B7532,고객정보!$A$2:$G$7714,4,0)</f>
        <v>48</v>
      </c>
      <c r="M7532" s="5">
        <f>VLOOKUP($B7532,고객정보!$A$2:$G$7714,5,0)</f>
        <v>0</v>
      </c>
      <c r="N7532" s="5">
        <f t="shared" si="2128"/>
        <v>3</v>
      </c>
      <c r="AC7532" s="5">
        <v>7529</v>
      </c>
      <c r="AD7532" s="29">
        <v>771730038</v>
      </c>
      <c r="AE7532" s="10">
        <f t="shared" si="2129"/>
        <v>-0.72024700756066451</v>
      </c>
      <c r="AF7532" s="10">
        <f t="shared" si="2118"/>
        <v>-0.8319848511976764</v>
      </c>
      <c r="AG7532" s="10">
        <f t="shared" si="2119"/>
        <v>0.19993471519556505</v>
      </c>
      <c r="AH7532" s="10">
        <f t="shared" si="2120"/>
        <v>-0.9061657809150917</v>
      </c>
      <c r="AI7532" s="10">
        <f t="shared" si="2121"/>
        <v>-0.70752216194963369</v>
      </c>
      <c r="AJ7532" s="10">
        <f t="shared" si="2122"/>
        <v>-0.68771850633578291</v>
      </c>
      <c r="AK7532" s="10">
        <f t="shared" si="2123"/>
        <v>-0.57014479562494769</v>
      </c>
      <c r="AL7532" s="10">
        <f t="shared" si="2124"/>
        <v>-0.83187129802475124</v>
      </c>
      <c r="AM7532" s="10">
        <f t="shared" si="2125"/>
        <v>-0.98496222539560141</v>
      </c>
      <c r="AN7532" s="10">
        <f t="shared" si="2126"/>
        <v>44.268516818928049</v>
      </c>
      <c r="AO7532" s="10">
        <f t="shared" si="2127"/>
        <v>-0.58393471876786773</v>
      </c>
      <c r="BG7532" s="5">
        <v>7529</v>
      </c>
      <c r="BH7532" s="10">
        <f t="shared" si="2130"/>
        <v>13000.027777777703</v>
      </c>
      <c r="BI7532" s="10">
        <f t="shared" si="2131"/>
        <v>5930.5902777777828</v>
      </c>
      <c r="BJ7532" s="10">
        <f t="shared" si="2132"/>
        <v>727.84</v>
      </c>
      <c r="BK7532" s="10">
        <f t="shared" si="2133"/>
        <v>27422</v>
      </c>
      <c r="BL7532" s="5">
        <f t="shared" si="2134"/>
        <v>727.84</v>
      </c>
      <c r="BM7532" s="5">
        <f t="shared" si="2135"/>
        <v>3</v>
      </c>
    </row>
    <row r="7533" spans="1:65">
      <c r="A7533" s="5">
        <v>7530</v>
      </c>
      <c r="B7533" s="21">
        <v>771730251</v>
      </c>
      <c r="E7533" s="5">
        <v>1</v>
      </c>
      <c r="J7533" s="5">
        <v>1</v>
      </c>
      <c r="K7533" s="5">
        <f>VLOOKUP($B7533,고객정보!$A$2:$G$7714,3,0)</f>
        <v>0</v>
      </c>
      <c r="L7533" s="5">
        <f>VLOOKUP($B7533,고객정보!$A$2:$G$7714,4,0)</f>
        <v>53</v>
      </c>
      <c r="M7533" s="5">
        <f>VLOOKUP($B7533,고객정보!$A$2:$G$7714,5,0)</f>
        <v>0</v>
      </c>
      <c r="N7533" s="5">
        <f t="shared" si="2128"/>
        <v>3</v>
      </c>
      <c r="AC7533" s="5">
        <v>7530</v>
      </c>
      <c r="AD7533" s="29">
        <v>771730251</v>
      </c>
      <c r="AE7533" s="10">
        <f t="shared" si="2129"/>
        <v>-0.72024700756066451</v>
      </c>
      <c r="AF7533" s="10">
        <f t="shared" si="2118"/>
        <v>-0.8319848511976764</v>
      </c>
      <c r="AG7533" s="10">
        <f t="shared" si="2119"/>
        <v>0.19993471519556505</v>
      </c>
      <c r="AH7533" s="10">
        <f t="shared" si="2120"/>
        <v>-0.9061657809150917</v>
      </c>
      <c r="AI7533" s="10">
        <f t="shared" si="2121"/>
        <v>-0.70752216194963369</v>
      </c>
      <c r="AJ7533" s="10">
        <f t="shared" si="2122"/>
        <v>-0.68771850633578291</v>
      </c>
      <c r="AK7533" s="10">
        <f t="shared" si="2123"/>
        <v>-0.57014479562494769</v>
      </c>
      <c r="AL7533" s="10">
        <f t="shared" si="2124"/>
        <v>0.16812870197524876</v>
      </c>
      <c r="AM7533" s="10">
        <f t="shared" si="2125"/>
        <v>-0.98496222539560141</v>
      </c>
      <c r="AN7533" s="10">
        <f t="shared" si="2126"/>
        <v>49.268516818928049</v>
      </c>
      <c r="AO7533" s="10">
        <f t="shared" si="2127"/>
        <v>-0.58393471876786773</v>
      </c>
      <c r="BG7533" s="5">
        <v>7530</v>
      </c>
      <c r="BH7533" s="10">
        <f t="shared" si="2130"/>
        <v>13086.027777777703</v>
      </c>
      <c r="BI7533" s="10">
        <f t="shared" si="2131"/>
        <v>5892.5902777777828</v>
      </c>
      <c r="BJ7533" s="10">
        <f t="shared" si="2132"/>
        <v>799.84</v>
      </c>
      <c r="BK7533" s="10">
        <f t="shared" si="2133"/>
        <v>27400</v>
      </c>
      <c r="BL7533" s="5">
        <f t="shared" si="2134"/>
        <v>799.84</v>
      </c>
      <c r="BM7533" s="5">
        <f t="shared" si="2135"/>
        <v>3</v>
      </c>
    </row>
    <row r="7534" spans="1:65">
      <c r="A7534" s="5">
        <v>7531</v>
      </c>
      <c r="B7534" s="21">
        <v>771733501</v>
      </c>
      <c r="C7534" s="5">
        <v>1</v>
      </c>
      <c r="E7534" s="5">
        <v>4</v>
      </c>
      <c r="G7534" s="5">
        <v>6</v>
      </c>
      <c r="I7534" s="5">
        <v>6</v>
      </c>
      <c r="J7534" s="5">
        <v>1</v>
      </c>
      <c r="K7534" s="5">
        <f>VLOOKUP($B7534,고객정보!$A$2:$G$7714,3,0)</f>
        <v>1</v>
      </c>
      <c r="L7534" s="5">
        <f>VLOOKUP($B7534,고객정보!$A$2:$G$7714,4,0)</f>
        <v>43</v>
      </c>
      <c r="M7534" s="5">
        <f>VLOOKUP($B7534,고객정보!$A$2:$G$7714,5,0)</f>
        <v>97.5</v>
      </c>
      <c r="N7534" s="5">
        <f t="shared" si="2128"/>
        <v>1</v>
      </c>
      <c r="AC7534" s="5">
        <v>7531</v>
      </c>
      <c r="AD7534" s="29">
        <v>771733501</v>
      </c>
      <c r="AE7534" s="10">
        <f t="shared" si="2129"/>
        <v>0.27975299243933549</v>
      </c>
      <c r="AF7534" s="10">
        <f t="shared" si="2118"/>
        <v>-0.8319848511976764</v>
      </c>
      <c r="AG7534" s="10">
        <f t="shared" si="2119"/>
        <v>3.1999347151955648</v>
      </c>
      <c r="AH7534" s="10">
        <f t="shared" si="2120"/>
        <v>-0.9061657809150917</v>
      </c>
      <c r="AI7534" s="10">
        <f t="shared" si="2121"/>
        <v>5.2924778380503668</v>
      </c>
      <c r="AJ7534" s="10">
        <f t="shared" si="2122"/>
        <v>-0.68771850633578291</v>
      </c>
      <c r="AK7534" s="10">
        <f t="shared" si="2123"/>
        <v>5.4298552043750519</v>
      </c>
      <c r="AL7534" s="10">
        <f t="shared" si="2124"/>
        <v>0.16812870197524876</v>
      </c>
      <c r="AM7534" s="10">
        <f t="shared" si="2125"/>
        <v>1.503777460439859E-2</v>
      </c>
      <c r="AN7534" s="10">
        <f t="shared" si="2126"/>
        <v>39.268516818928049</v>
      </c>
      <c r="AO7534" s="10">
        <f t="shared" si="2127"/>
        <v>96.916065281232136</v>
      </c>
      <c r="BG7534" s="5">
        <v>7531</v>
      </c>
      <c r="BH7534" s="10">
        <f t="shared" si="2130"/>
        <v>345.77777777776697</v>
      </c>
      <c r="BI7534" s="10">
        <f t="shared" si="2131"/>
        <v>1869.090277777776</v>
      </c>
      <c r="BJ7534" s="10">
        <f t="shared" si="2132"/>
        <v>10178.69</v>
      </c>
      <c r="BK7534" s="10">
        <f t="shared" si="2133"/>
        <v>36679.25</v>
      </c>
      <c r="BL7534" s="5">
        <f t="shared" si="2134"/>
        <v>345.77777777776697</v>
      </c>
      <c r="BM7534" s="5">
        <f t="shared" si="2135"/>
        <v>1</v>
      </c>
    </row>
    <row r="7535" spans="1:65">
      <c r="A7535" s="5">
        <v>7532</v>
      </c>
      <c r="B7535" s="21">
        <v>771735933</v>
      </c>
      <c r="C7535" s="5">
        <v>3</v>
      </c>
      <c r="E7535" s="5">
        <v>2</v>
      </c>
      <c r="G7535" s="5">
        <v>2</v>
      </c>
      <c r="H7535" s="5">
        <v>2</v>
      </c>
      <c r="I7535" s="5">
        <v>1</v>
      </c>
      <c r="K7535" s="5">
        <f>VLOOKUP($B7535,고객정보!$A$2:$G$7714,3,0)</f>
        <v>1</v>
      </c>
      <c r="L7535" s="5">
        <f>VLOOKUP($B7535,고객정보!$A$2:$G$7714,4,0)</f>
        <v>46</v>
      </c>
      <c r="M7535" s="5">
        <f>VLOOKUP($B7535,고객정보!$A$2:$G$7714,5,0)</f>
        <v>0</v>
      </c>
      <c r="N7535" s="5">
        <f t="shared" si="2128"/>
        <v>3</v>
      </c>
      <c r="AC7535" s="5">
        <v>7532</v>
      </c>
      <c r="AD7535" s="29">
        <v>771735933</v>
      </c>
      <c r="AE7535" s="10">
        <f t="shared" si="2129"/>
        <v>2.2797529924393354</v>
      </c>
      <c r="AF7535" s="10">
        <f t="shared" si="2118"/>
        <v>-0.8319848511976764</v>
      </c>
      <c r="AG7535" s="10">
        <f t="shared" si="2119"/>
        <v>1.199934715195565</v>
      </c>
      <c r="AH7535" s="10">
        <f t="shared" si="2120"/>
        <v>-0.9061657809150917</v>
      </c>
      <c r="AI7535" s="10">
        <f t="shared" si="2121"/>
        <v>1.2924778380503663</v>
      </c>
      <c r="AJ7535" s="10">
        <f t="shared" si="2122"/>
        <v>1.3122814936642171</v>
      </c>
      <c r="AK7535" s="10">
        <f t="shared" si="2123"/>
        <v>0.42985520437505231</v>
      </c>
      <c r="AL7535" s="10">
        <f t="shared" si="2124"/>
        <v>-0.83187129802475124</v>
      </c>
      <c r="AM7535" s="10">
        <f t="shared" si="2125"/>
        <v>1.503777460439859E-2</v>
      </c>
      <c r="AN7535" s="10">
        <f t="shared" si="2126"/>
        <v>42.268516818928049</v>
      </c>
      <c r="AO7535" s="10">
        <f t="shared" si="2127"/>
        <v>-0.58393471876786773</v>
      </c>
      <c r="BG7535" s="5">
        <v>7532</v>
      </c>
      <c r="BH7535" s="10">
        <f t="shared" si="2130"/>
        <v>12984.027777777703</v>
      </c>
      <c r="BI7535" s="10">
        <f t="shared" si="2131"/>
        <v>5751.5902777777828</v>
      </c>
      <c r="BJ7535" s="10">
        <f t="shared" si="2132"/>
        <v>537.44000000000005</v>
      </c>
      <c r="BK7535" s="10">
        <f t="shared" si="2133"/>
        <v>26236</v>
      </c>
      <c r="BL7535" s="5">
        <f t="shared" si="2134"/>
        <v>537.44000000000005</v>
      </c>
      <c r="BM7535" s="5">
        <f t="shared" si="2135"/>
        <v>3</v>
      </c>
    </row>
    <row r="7536" spans="1:65">
      <c r="A7536" s="5">
        <v>7533</v>
      </c>
      <c r="B7536" s="21">
        <v>771736891</v>
      </c>
      <c r="C7536" s="5">
        <v>16</v>
      </c>
      <c r="D7536" s="5">
        <v>8</v>
      </c>
      <c r="E7536" s="5">
        <v>3</v>
      </c>
      <c r="H7536" s="5">
        <v>7</v>
      </c>
      <c r="J7536" s="5">
        <v>3</v>
      </c>
      <c r="K7536" s="5">
        <f>VLOOKUP($B7536,고객정보!$A$2:$G$7714,3,0)</f>
        <v>3.2</v>
      </c>
      <c r="L7536" s="5">
        <f>VLOOKUP($B7536,고객정보!$A$2:$G$7714,4,0)</f>
        <v>35</v>
      </c>
      <c r="M7536" s="5">
        <f>VLOOKUP($B7536,고객정보!$A$2:$G$7714,5,0)</f>
        <v>94</v>
      </c>
      <c r="N7536" s="5">
        <f t="shared" si="2128"/>
        <v>1</v>
      </c>
      <c r="AC7536" s="5">
        <v>7533</v>
      </c>
      <c r="AD7536" s="29">
        <v>771736891</v>
      </c>
      <c r="AE7536" s="10">
        <f t="shared" si="2129"/>
        <v>15.279752992439336</v>
      </c>
      <c r="AF7536" s="10">
        <f t="shared" si="2118"/>
        <v>7.1680151488023238</v>
      </c>
      <c r="AG7536" s="10">
        <f t="shared" si="2119"/>
        <v>2.1999347151955648</v>
      </c>
      <c r="AH7536" s="10">
        <f t="shared" si="2120"/>
        <v>-0.9061657809150917</v>
      </c>
      <c r="AI7536" s="10">
        <f t="shared" si="2121"/>
        <v>-0.70752216194963369</v>
      </c>
      <c r="AJ7536" s="10">
        <f t="shared" si="2122"/>
        <v>6.3122814936642175</v>
      </c>
      <c r="AK7536" s="10">
        <f t="shared" si="2123"/>
        <v>-0.57014479562494769</v>
      </c>
      <c r="AL7536" s="10">
        <f t="shared" si="2124"/>
        <v>2.1681287019752489</v>
      </c>
      <c r="AM7536" s="10">
        <f t="shared" si="2125"/>
        <v>2.215037774604399</v>
      </c>
      <c r="AN7536" s="10">
        <f t="shared" si="2126"/>
        <v>31.268516818928045</v>
      </c>
      <c r="AO7536" s="10">
        <f t="shared" si="2127"/>
        <v>93.416065281232136</v>
      </c>
      <c r="BG7536" s="5">
        <v>7533</v>
      </c>
      <c r="BH7536" s="10">
        <f t="shared" si="2130"/>
        <v>766.20111111109804</v>
      </c>
      <c r="BI7536" s="10">
        <f t="shared" si="2131"/>
        <v>1221.8969444444429</v>
      </c>
      <c r="BJ7536" s="10">
        <f t="shared" si="2132"/>
        <v>9025</v>
      </c>
      <c r="BK7536" s="10">
        <f t="shared" si="2133"/>
        <v>30967.24</v>
      </c>
      <c r="BL7536" s="5">
        <f t="shared" si="2134"/>
        <v>766.20111111109804</v>
      </c>
      <c r="BM7536" s="5">
        <f t="shared" si="2135"/>
        <v>1</v>
      </c>
    </row>
    <row r="7537" spans="1:65">
      <c r="A7537" s="5">
        <v>7534</v>
      </c>
      <c r="B7537" s="21">
        <v>771737631</v>
      </c>
      <c r="E7537" s="5">
        <v>1</v>
      </c>
      <c r="K7537" s="5">
        <f>VLOOKUP($B7537,고객정보!$A$2:$G$7714,3,0)</f>
        <v>1</v>
      </c>
      <c r="L7537" s="5">
        <f>VLOOKUP($B7537,고객정보!$A$2:$G$7714,4,0)</f>
        <v>39</v>
      </c>
      <c r="M7537" s="5">
        <f>VLOOKUP($B7537,고객정보!$A$2:$G$7714,5,0)</f>
        <v>0</v>
      </c>
      <c r="N7537" s="5">
        <f t="shared" si="2128"/>
        <v>3</v>
      </c>
      <c r="AC7537" s="5">
        <v>7534</v>
      </c>
      <c r="AD7537" s="29">
        <v>771737631</v>
      </c>
      <c r="AE7537" s="10">
        <f t="shared" si="2129"/>
        <v>-0.72024700756066451</v>
      </c>
      <c r="AF7537" s="10">
        <f t="shared" si="2118"/>
        <v>-0.8319848511976764</v>
      </c>
      <c r="AG7537" s="10">
        <f t="shared" si="2119"/>
        <v>0.19993471519556505</v>
      </c>
      <c r="AH7537" s="10">
        <f t="shared" si="2120"/>
        <v>-0.9061657809150917</v>
      </c>
      <c r="AI7537" s="10">
        <f t="shared" si="2121"/>
        <v>-0.70752216194963369</v>
      </c>
      <c r="AJ7537" s="10">
        <f t="shared" si="2122"/>
        <v>-0.68771850633578291</v>
      </c>
      <c r="AK7537" s="10">
        <f t="shared" si="2123"/>
        <v>-0.57014479562494769</v>
      </c>
      <c r="AL7537" s="10">
        <f t="shared" si="2124"/>
        <v>-0.83187129802475124</v>
      </c>
      <c r="AM7537" s="10">
        <f t="shared" si="2125"/>
        <v>1.503777460439859E-2</v>
      </c>
      <c r="AN7537" s="10">
        <f t="shared" si="2126"/>
        <v>35.268516818928049</v>
      </c>
      <c r="AO7537" s="10">
        <f t="shared" si="2127"/>
        <v>-0.58393471876786773</v>
      </c>
      <c r="BG7537" s="5">
        <v>7534</v>
      </c>
      <c r="BH7537" s="10">
        <f t="shared" si="2130"/>
        <v>12972.027777777703</v>
      </c>
      <c r="BI7537" s="10">
        <f t="shared" si="2131"/>
        <v>6117.5902777777828</v>
      </c>
      <c r="BJ7537" s="10">
        <f t="shared" si="2132"/>
        <v>697.44</v>
      </c>
      <c r="BK7537" s="10">
        <f t="shared" si="2133"/>
        <v>27556</v>
      </c>
      <c r="BL7537" s="5">
        <f t="shared" si="2134"/>
        <v>697.44</v>
      </c>
      <c r="BM7537" s="5">
        <f t="shared" si="2135"/>
        <v>3</v>
      </c>
    </row>
    <row r="7538" spans="1:65">
      <c r="A7538" s="5">
        <v>7535</v>
      </c>
      <c r="B7538" s="21">
        <v>771742333</v>
      </c>
      <c r="E7538" s="5">
        <v>1</v>
      </c>
      <c r="K7538" s="5">
        <f>VLOOKUP($B7538,고객정보!$A$2:$G$7714,3,0)</f>
        <v>0</v>
      </c>
      <c r="L7538" s="5">
        <f>VLOOKUP($B7538,고객정보!$A$2:$G$7714,4,0)</f>
        <v>34</v>
      </c>
      <c r="M7538" s="5">
        <f>VLOOKUP($B7538,고객정보!$A$2:$G$7714,5,0)</f>
        <v>0</v>
      </c>
      <c r="N7538" s="5">
        <f t="shared" si="2128"/>
        <v>3</v>
      </c>
      <c r="AC7538" s="5">
        <v>7535</v>
      </c>
      <c r="AD7538" s="29">
        <v>771742333</v>
      </c>
      <c r="AE7538" s="10">
        <f t="shared" si="2129"/>
        <v>-0.72024700756066451</v>
      </c>
      <c r="AF7538" s="10">
        <f t="shared" si="2118"/>
        <v>-0.8319848511976764</v>
      </c>
      <c r="AG7538" s="10">
        <f t="shared" si="2119"/>
        <v>0.19993471519556505</v>
      </c>
      <c r="AH7538" s="10">
        <f t="shared" si="2120"/>
        <v>-0.9061657809150917</v>
      </c>
      <c r="AI7538" s="10">
        <f t="shared" si="2121"/>
        <v>-0.70752216194963369</v>
      </c>
      <c r="AJ7538" s="10">
        <f t="shared" si="2122"/>
        <v>-0.68771850633578291</v>
      </c>
      <c r="AK7538" s="10">
        <f t="shared" si="2123"/>
        <v>-0.57014479562494769</v>
      </c>
      <c r="AL7538" s="10">
        <f t="shared" si="2124"/>
        <v>-0.83187129802475124</v>
      </c>
      <c r="AM7538" s="10">
        <f t="shared" si="2125"/>
        <v>-0.98496222539560141</v>
      </c>
      <c r="AN7538" s="10">
        <f t="shared" si="2126"/>
        <v>30.268516818928045</v>
      </c>
      <c r="AO7538" s="10">
        <f t="shared" si="2127"/>
        <v>-0.58393471876786773</v>
      </c>
      <c r="BG7538" s="5">
        <v>7535</v>
      </c>
      <c r="BH7538" s="10">
        <f t="shared" si="2130"/>
        <v>13028.027777777703</v>
      </c>
      <c r="BI7538" s="10">
        <f t="shared" si="2131"/>
        <v>6294.5902777777828</v>
      </c>
      <c r="BJ7538" s="10">
        <f t="shared" si="2132"/>
        <v>755.84000000000015</v>
      </c>
      <c r="BK7538" s="10">
        <f t="shared" si="2133"/>
        <v>27730</v>
      </c>
      <c r="BL7538" s="5">
        <f t="shared" si="2134"/>
        <v>755.84000000000015</v>
      </c>
      <c r="BM7538" s="5">
        <f t="shared" si="2135"/>
        <v>3</v>
      </c>
    </row>
    <row r="7539" spans="1:65">
      <c r="A7539" s="5">
        <v>7536</v>
      </c>
      <c r="B7539" s="21">
        <v>771742831</v>
      </c>
      <c r="C7539" s="5">
        <v>2</v>
      </c>
      <c r="E7539" s="5">
        <v>1</v>
      </c>
      <c r="I7539" s="5">
        <v>1</v>
      </c>
      <c r="K7539" s="5">
        <f>VLOOKUP($B7539,고객정보!$A$2:$G$7714,3,0)</f>
        <v>1</v>
      </c>
      <c r="L7539" s="5">
        <f>VLOOKUP($B7539,고객정보!$A$2:$G$7714,4,0)</f>
        <v>49</v>
      </c>
      <c r="M7539" s="5">
        <f>VLOOKUP($B7539,고객정보!$A$2:$G$7714,5,0)</f>
        <v>115</v>
      </c>
      <c r="N7539" s="5">
        <f t="shared" si="2128"/>
        <v>1</v>
      </c>
      <c r="AC7539" s="5">
        <v>7536</v>
      </c>
      <c r="AD7539" s="29">
        <v>771742831</v>
      </c>
      <c r="AE7539" s="10">
        <f t="shared" si="2129"/>
        <v>1.2797529924393354</v>
      </c>
      <c r="AF7539" s="10">
        <f t="shared" si="2118"/>
        <v>-0.8319848511976764</v>
      </c>
      <c r="AG7539" s="10">
        <f t="shared" si="2119"/>
        <v>0.19993471519556505</v>
      </c>
      <c r="AH7539" s="10">
        <f t="shared" si="2120"/>
        <v>-0.9061657809150917</v>
      </c>
      <c r="AI7539" s="10">
        <f t="shared" si="2121"/>
        <v>-0.70752216194963369</v>
      </c>
      <c r="AJ7539" s="10">
        <f t="shared" si="2122"/>
        <v>-0.68771850633578291</v>
      </c>
      <c r="AK7539" s="10">
        <f t="shared" si="2123"/>
        <v>0.42985520437505231</v>
      </c>
      <c r="AL7539" s="10">
        <f t="shared" si="2124"/>
        <v>-0.83187129802475124</v>
      </c>
      <c r="AM7539" s="10">
        <f t="shared" si="2125"/>
        <v>1.503777460439859E-2</v>
      </c>
      <c r="AN7539" s="10">
        <f t="shared" si="2126"/>
        <v>45.268516818928049</v>
      </c>
      <c r="AO7539" s="10">
        <f t="shared" si="2127"/>
        <v>114.41606528123214</v>
      </c>
      <c r="BG7539" s="5">
        <v>7536</v>
      </c>
      <c r="BH7539" s="10">
        <f t="shared" si="2130"/>
        <v>52.361111111111882</v>
      </c>
      <c r="BI7539" s="10">
        <f t="shared" si="2131"/>
        <v>2946.7569444444416</v>
      </c>
      <c r="BJ7539" s="10">
        <f t="shared" si="2132"/>
        <v>13879.44</v>
      </c>
      <c r="BK7539" s="10">
        <f t="shared" si="2133"/>
        <v>40042</v>
      </c>
      <c r="BL7539" s="5">
        <f t="shared" si="2134"/>
        <v>52.361111111111882</v>
      </c>
      <c r="BM7539" s="5">
        <f t="shared" si="2135"/>
        <v>1</v>
      </c>
    </row>
    <row r="7540" spans="1:65">
      <c r="A7540" s="5">
        <v>7537</v>
      </c>
      <c r="B7540" s="21">
        <v>771744358</v>
      </c>
      <c r="E7540" s="5">
        <v>4</v>
      </c>
      <c r="G7540" s="5">
        <v>2</v>
      </c>
      <c r="K7540" s="5">
        <f>VLOOKUP($B7540,고객정보!$A$2:$G$7714,3,0)</f>
        <v>1.5</v>
      </c>
      <c r="L7540" s="5">
        <f>VLOOKUP($B7540,고객정보!$A$2:$G$7714,4,0)</f>
        <v>40</v>
      </c>
      <c r="M7540" s="5">
        <f>VLOOKUP($B7540,고객정보!$A$2:$G$7714,5,0)</f>
        <v>0</v>
      </c>
      <c r="N7540" s="5">
        <f t="shared" si="2128"/>
        <v>3</v>
      </c>
      <c r="AC7540" s="5">
        <v>7537</v>
      </c>
      <c r="AD7540" s="29">
        <v>771744358</v>
      </c>
      <c r="AE7540" s="10">
        <f t="shared" si="2129"/>
        <v>-0.72024700756066451</v>
      </c>
      <c r="AF7540" s="10">
        <f t="shared" si="2118"/>
        <v>-0.8319848511976764</v>
      </c>
      <c r="AG7540" s="10">
        <f t="shared" si="2119"/>
        <v>3.1999347151955648</v>
      </c>
      <c r="AH7540" s="10">
        <f t="shared" si="2120"/>
        <v>-0.9061657809150917</v>
      </c>
      <c r="AI7540" s="10">
        <f t="shared" si="2121"/>
        <v>1.2924778380503663</v>
      </c>
      <c r="AJ7540" s="10">
        <f t="shared" si="2122"/>
        <v>-0.68771850633578291</v>
      </c>
      <c r="AK7540" s="10">
        <f t="shared" si="2123"/>
        <v>-0.57014479562494769</v>
      </c>
      <c r="AL7540" s="10">
        <f t="shared" si="2124"/>
        <v>-0.83187129802475124</v>
      </c>
      <c r="AM7540" s="10">
        <f t="shared" si="2125"/>
        <v>0.51503777460439859</v>
      </c>
      <c r="AN7540" s="10">
        <f t="shared" si="2126"/>
        <v>36.268516818928049</v>
      </c>
      <c r="AO7540" s="10">
        <f t="shared" si="2127"/>
        <v>-0.58393471876786773</v>
      </c>
      <c r="BG7540" s="5">
        <v>7537</v>
      </c>
      <c r="BH7540" s="10">
        <f t="shared" si="2130"/>
        <v>12974.277777777703</v>
      </c>
      <c r="BI7540" s="10">
        <f t="shared" si="2131"/>
        <v>6065.3402777777828</v>
      </c>
      <c r="BJ7540" s="10">
        <f t="shared" si="2132"/>
        <v>662.49</v>
      </c>
      <c r="BK7540" s="10">
        <f t="shared" si="2133"/>
        <v>27457.25</v>
      </c>
      <c r="BL7540" s="5">
        <f t="shared" si="2134"/>
        <v>662.49</v>
      </c>
      <c r="BM7540" s="5">
        <f t="shared" si="2135"/>
        <v>3</v>
      </c>
    </row>
    <row r="7541" spans="1:65">
      <c r="A7541" s="5">
        <v>7538</v>
      </c>
      <c r="B7541" s="21">
        <v>771744568</v>
      </c>
      <c r="E7541" s="5">
        <v>1</v>
      </c>
      <c r="K7541" s="5">
        <f>VLOOKUP($B7541,고객정보!$A$2:$G$7714,3,0)</f>
        <v>0</v>
      </c>
      <c r="L7541" s="5">
        <f>VLOOKUP($B7541,고객정보!$A$2:$G$7714,4,0)</f>
        <v>31</v>
      </c>
      <c r="M7541" s="5">
        <f>VLOOKUP($B7541,고객정보!$A$2:$G$7714,5,0)</f>
        <v>94</v>
      </c>
      <c r="N7541" s="5">
        <f t="shared" si="2128"/>
        <v>1</v>
      </c>
      <c r="AC7541" s="5">
        <v>7538</v>
      </c>
      <c r="AD7541" s="29">
        <v>771744568</v>
      </c>
      <c r="AE7541" s="10">
        <f t="shared" si="2129"/>
        <v>-0.72024700756066451</v>
      </c>
      <c r="AF7541" s="10">
        <f t="shared" si="2118"/>
        <v>-0.8319848511976764</v>
      </c>
      <c r="AG7541" s="10">
        <f t="shared" si="2119"/>
        <v>0.19993471519556505</v>
      </c>
      <c r="AH7541" s="10">
        <f t="shared" si="2120"/>
        <v>-0.9061657809150917</v>
      </c>
      <c r="AI7541" s="10">
        <f t="shared" si="2121"/>
        <v>-0.70752216194963369</v>
      </c>
      <c r="AJ7541" s="10">
        <f t="shared" si="2122"/>
        <v>-0.68771850633578291</v>
      </c>
      <c r="AK7541" s="10">
        <f t="shared" si="2123"/>
        <v>-0.57014479562494769</v>
      </c>
      <c r="AL7541" s="10">
        <f t="shared" si="2124"/>
        <v>-0.83187129802475124</v>
      </c>
      <c r="AM7541" s="10">
        <f t="shared" si="2125"/>
        <v>-0.98496222539560141</v>
      </c>
      <c r="AN7541" s="10">
        <f t="shared" si="2126"/>
        <v>27.268516818928045</v>
      </c>
      <c r="AO7541" s="10">
        <f t="shared" si="2127"/>
        <v>93.416065281232136</v>
      </c>
      <c r="BG7541" s="5">
        <v>7538</v>
      </c>
      <c r="BH7541" s="10">
        <f t="shared" si="2130"/>
        <v>520.36111111109801</v>
      </c>
      <c r="BI7541" s="10">
        <f t="shared" si="2131"/>
        <v>2115.256944444443</v>
      </c>
      <c r="BJ7541" s="10">
        <f t="shared" si="2132"/>
        <v>9648.84</v>
      </c>
      <c r="BK7541" s="10">
        <f t="shared" si="2133"/>
        <v>36683</v>
      </c>
      <c r="BL7541" s="5">
        <f t="shared" si="2134"/>
        <v>520.36111111109801</v>
      </c>
      <c r="BM7541" s="5">
        <f t="shared" si="2135"/>
        <v>1</v>
      </c>
    </row>
    <row r="7542" spans="1:65">
      <c r="A7542" s="5">
        <v>7539</v>
      </c>
      <c r="B7542" s="21">
        <v>771749608</v>
      </c>
      <c r="E7542" s="5">
        <v>6</v>
      </c>
      <c r="K7542" s="5">
        <f>VLOOKUP($B7542,고객정보!$A$2:$G$7714,3,0)</f>
        <v>1</v>
      </c>
      <c r="L7542" s="5">
        <f>VLOOKUP($B7542,고객정보!$A$2:$G$7714,4,0)</f>
        <v>57</v>
      </c>
      <c r="M7542" s="5">
        <f>VLOOKUP($B7542,고객정보!$A$2:$G$7714,5,0)</f>
        <v>0</v>
      </c>
      <c r="N7542" s="5">
        <f t="shared" si="2128"/>
        <v>3</v>
      </c>
      <c r="AC7542" s="5">
        <v>7539</v>
      </c>
      <c r="AD7542" s="29">
        <v>771749608</v>
      </c>
      <c r="AE7542" s="10">
        <f t="shared" si="2129"/>
        <v>-0.72024700756066451</v>
      </c>
      <c r="AF7542" s="10">
        <f t="shared" si="2118"/>
        <v>-0.8319848511976764</v>
      </c>
      <c r="AG7542" s="10">
        <f t="shared" si="2119"/>
        <v>5.1999347151955648</v>
      </c>
      <c r="AH7542" s="10">
        <f t="shared" si="2120"/>
        <v>-0.9061657809150917</v>
      </c>
      <c r="AI7542" s="10">
        <f t="shared" si="2121"/>
        <v>-0.70752216194963369</v>
      </c>
      <c r="AJ7542" s="10">
        <f t="shared" si="2122"/>
        <v>-0.68771850633578291</v>
      </c>
      <c r="AK7542" s="10">
        <f t="shared" si="2123"/>
        <v>-0.57014479562494769</v>
      </c>
      <c r="AL7542" s="10">
        <f t="shared" si="2124"/>
        <v>-0.83187129802475124</v>
      </c>
      <c r="AM7542" s="10">
        <f t="shared" si="2125"/>
        <v>1.503777460439859E-2</v>
      </c>
      <c r="AN7542" s="10">
        <f t="shared" si="2126"/>
        <v>53.268516818928049</v>
      </c>
      <c r="AO7542" s="10">
        <f t="shared" si="2127"/>
        <v>-0.58393471876786773</v>
      </c>
      <c r="BG7542" s="5">
        <v>7539</v>
      </c>
      <c r="BH7542" s="10">
        <f t="shared" si="2130"/>
        <v>13203.027777777703</v>
      </c>
      <c r="BI7542" s="10">
        <f t="shared" si="2131"/>
        <v>5866.5902777777828</v>
      </c>
      <c r="BJ7542" s="10">
        <f t="shared" si="2132"/>
        <v>868.44</v>
      </c>
      <c r="BK7542" s="10">
        <f t="shared" si="2133"/>
        <v>27307</v>
      </c>
      <c r="BL7542" s="5">
        <f t="shared" si="2134"/>
        <v>868.44</v>
      </c>
      <c r="BM7542" s="5">
        <f t="shared" si="2135"/>
        <v>3</v>
      </c>
    </row>
    <row r="7543" spans="1:65">
      <c r="A7543" s="5">
        <v>7540</v>
      </c>
      <c r="B7543" s="21">
        <v>771750697</v>
      </c>
      <c r="E7543" s="5">
        <v>4</v>
      </c>
      <c r="K7543" s="5">
        <f>VLOOKUP($B7543,고객정보!$A$2:$G$7714,3,0)</f>
        <v>2</v>
      </c>
      <c r="L7543" s="5">
        <f>VLOOKUP($B7543,고객정보!$A$2:$G$7714,4,0)</f>
        <v>35</v>
      </c>
      <c r="M7543" s="5">
        <f>VLOOKUP($B7543,고객정보!$A$2:$G$7714,5,0)</f>
        <v>314</v>
      </c>
      <c r="N7543" s="5">
        <f t="shared" si="2128"/>
        <v>1</v>
      </c>
      <c r="AC7543" s="5">
        <v>7540</v>
      </c>
      <c r="AD7543" s="29">
        <v>771750697</v>
      </c>
      <c r="AE7543" s="10">
        <f t="shared" si="2129"/>
        <v>-0.72024700756066451</v>
      </c>
      <c r="AF7543" s="10">
        <f t="shared" si="2118"/>
        <v>-0.8319848511976764</v>
      </c>
      <c r="AG7543" s="10">
        <f t="shared" si="2119"/>
        <v>3.1999347151955648</v>
      </c>
      <c r="AH7543" s="10">
        <f t="shared" si="2120"/>
        <v>-0.9061657809150917</v>
      </c>
      <c r="AI7543" s="10">
        <f t="shared" si="2121"/>
        <v>-0.70752216194963369</v>
      </c>
      <c r="AJ7543" s="10">
        <f t="shared" si="2122"/>
        <v>-0.68771850633578291</v>
      </c>
      <c r="AK7543" s="10">
        <f t="shared" si="2123"/>
        <v>-0.57014479562494769</v>
      </c>
      <c r="AL7543" s="10">
        <f t="shared" si="2124"/>
        <v>-0.83187129802475124</v>
      </c>
      <c r="AM7543" s="10">
        <f t="shared" si="2125"/>
        <v>1.0150377746043986</v>
      </c>
      <c r="AN7543" s="10">
        <f t="shared" si="2126"/>
        <v>31.268516818928045</v>
      </c>
      <c r="AO7543" s="10">
        <f t="shared" si="2127"/>
        <v>313.41606528123214</v>
      </c>
      <c r="BG7543" s="5">
        <v>7540</v>
      </c>
      <c r="BH7543" s="10">
        <f t="shared" si="2130"/>
        <v>40124.694444444576</v>
      </c>
      <c r="BI7543" s="10">
        <f t="shared" si="2131"/>
        <v>60914.923611111102</v>
      </c>
      <c r="BJ7543" s="10">
        <f t="shared" si="2132"/>
        <v>99299.04</v>
      </c>
      <c r="BK7543" s="10">
        <f t="shared" si="2133"/>
        <v>126186</v>
      </c>
      <c r="BL7543" s="5">
        <f t="shared" si="2134"/>
        <v>40124.694444444576</v>
      </c>
      <c r="BM7543" s="5">
        <f t="shared" si="2135"/>
        <v>1</v>
      </c>
    </row>
    <row r="7544" spans="1:65">
      <c r="A7544" s="5">
        <v>7541</v>
      </c>
      <c r="B7544" s="21">
        <v>771753441</v>
      </c>
      <c r="C7544" s="5">
        <v>6</v>
      </c>
      <c r="D7544" s="5">
        <v>3</v>
      </c>
      <c r="E7544" s="5">
        <v>2</v>
      </c>
      <c r="F7544" s="5">
        <v>1</v>
      </c>
      <c r="G7544" s="5">
        <v>2</v>
      </c>
      <c r="J7544" s="5">
        <v>4</v>
      </c>
      <c r="K7544" s="5">
        <f>VLOOKUP($B7544,고객정보!$A$2:$G$7714,3,0)</f>
        <v>1.25</v>
      </c>
      <c r="L7544" s="5">
        <f>VLOOKUP($B7544,고객정보!$A$2:$G$7714,4,0)</f>
        <v>64</v>
      </c>
      <c r="M7544" s="5">
        <f>VLOOKUP($B7544,고객정보!$A$2:$G$7714,5,0)</f>
        <v>60.769230769230802</v>
      </c>
      <c r="N7544" s="5">
        <f t="shared" si="2128"/>
        <v>2</v>
      </c>
      <c r="AC7544" s="5">
        <v>7541</v>
      </c>
      <c r="AD7544" s="29">
        <v>771753441</v>
      </c>
      <c r="AE7544" s="10">
        <f t="shared" si="2129"/>
        <v>5.2797529924393354</v>
      </c>
      <c r="AF7544" s="10">
        <f t="shared" si="2118"/>
        <v>2.1680151488023238</v>
      </c>
      <c r="AG7544" s="10">
        <f t="shared" si="2119"/>
        <v>1.199934715195565</v>
      </c>
      <c r="AH7544" s="10">
        <f t="shared" si="2120"/>
        <v>9.3834219084908299E-2</v>
      </c>
      <c r="AI7544" s="10">
        <f t="shared" si="2121"/>
        <v>1.2924778380503663</v>
      </c>
      <c r="AJ7544" s="10">
        <f t="shared" si="2122"/>
        <v>-0.68771850633578291</v>
      </c>
      <c r="AK7544" s="10">
        <f t="shared" si="2123"/>
        <v>-0.57014479562494769</v>
      </c>
      <c r="AL7544" s="10">
        <f t="shared" si="2124"/>
        <v>3.1681287019752489</v>
      </c>
      <c r="AM7544" s="10">
        <f t="shared" si="2125"/>
        <v>0.26503777460439859</v>
      </c>
      <c r="AN7544" s="10">
        <f t="shared" si="2126"/>
        <v>60.268516818928049</v>
      </c>
      <c r="AO7544" s="10">
        <f t="shared" si="2127"/>
        <v>60.185296050462931</v>
      </c>
      <c r="BG7544" s="5">
        <v>7541</v>
      </c>
      <c r="BH7544" s="10">
        <f t="shared" si="2130"/>
        <v>3345.8614809335586</v>
      </c>
      <c r="BI7544" s="10">
        <f t="shared" si="2131"/>
        <v>866.73808349769899</v>
      </c>
      <c r="BJ7544" s="10">
        <f t="shared" si="2132"/>
        <v>4587.8019082840274</v>
      </c>
      <c r="BK7544" s="10">
        <f t="shared" si="2133"/>
        <v>29442.461908284029</v>
      </c>
      <c r="BL7544" s="5">
        <f t="shared" si="2134"/>
        <v>866.73808349769899</v>
      </c>
      <c r="BM7544" s="5">
        <f t="shared" si="2135"/>
        <v>2</v>
      </c>
    </row>
    <row r="7545" spans="1:65">
      <c r="A7545" s="5">
        <v>7542</v>
      </c>
      <c r="B7545" s="21">
        <v>771759871</v>
      </c>
      <c r="C7545" s="5">
        <v>3</v>
      </c>
      <c r="E7545" s="5">
        <v>4</v>
      </c>
      <c r="H7545" s="5">
        <v>3</v>
      </c>
      <c r="J7545" s="5">
        <v>1</v>
      </c>
      <c r="K7545" s="5">
        <f>VLOOKUP($B7545,고객정보!$A$2:$G$7714,3,0)</f>
        <v>1.5</v>
      </c>
      <c r="L7545" s="5">
        <f>VLOOKUP($B7545,고객정보!$A$2:$G$7714,4,0)</f>
        <v>48</v>
      </c>
      <c r="M7545" s="5">
        <f>VLOOKUP($B7545,고객정보!$A$2:$G$7714,5,0)</f>
        <v>0</v>
      </c>
      <c r="N7545" s="5">
        <f t="shared" si="2128"/>
        <v>3</v>
      </c>
      <c r="AC7545" s="5">
        <v>7542</v>
      </c>
      <c r="AD7545" s="29">
        <v>771759871</v>
      </c>
      <c r="AE7545" s="10">
        <f t="shared" si="2129"/>
        <v>2.2797529924393354</v>
      </c>
      <c r="AF7545" s="10">
        <f t="shared" si="2118"/>
        <v>-0.8319848511976764</v>
      </c>
      <c r="AG7545" s="10">
        <f t="shared" si="2119"/>
        <v>3.1999347151955648</v>
      </c>
      <c r="AH7545" s="10">
        <f t="shared" si="2120"/>
        <v>-0.9061657809150917</v>
      </c>
      <c r="AI7545" s="10">
        <f t="shared" si="2121"/>
        <v>-0.70752216194963369</v>
      </c>
      <c r="AJ7545" s="10">
        <f t="shared" si="2122"/>
        <v>2.3122814936642171</v>
      </c>
      <c r="AK7545" s="10">
        <f t="shared" si="2123"/>
        <v>-0.57014479562494769</v>
      </c>
      <c r="AL7545" s="10">
        <f t="shared" si="2124"/>
        <v>0.16812870197524876</v>
      </c>
      <c r="AM7545" s="10">
        <f t="shared" si="2125"/>
        <v>0.51503777460439859</v>
      </c>
      <c r="AN7545" s="10">
        <f t="shared" si="2126"/>
        <v>44.268516818928049</v>
      </c>
      <c r="AO7545" s="10">
        <f t="shared" si="2127"/>
        <v>-0.58393471876786773</v>
      </c>
      <c r="BG7545" s="5">
        <v>7542</v>
      </c>
      <c r="BH7545" s="10">
        <f t="shared" si="2130"/>
        <v>13009.277777777703</v>
      </c>
      <c r="BI7545" s="10">
        <f t="shared" si="2131"/>
        <v>5688.3402777777828</v>
      </c>
      <c r="BJ7545" s="10">
        <f t="shared" si="2132"/>
        <v>503.49</v>
      </c>
      <c r="BK7545" s="10">
        <f t="shared" si="2133"/>
        <v>26004.25</v>
      </c>
      <c r="BL7545" s="5">
        <f t="shared" si="2134"/>
        <v>503.49</v>
      </c>
      <c r="BM7545" s="5">
        <f t="shared" si="2135"/>
        <v>3</v>
      </c>
    </row>
    <row r="7546" spans="1:65">
      <c r="A7546" s="5">
        <v>7543</v>
      </c>
      <c r="B7546" s="21">
        <v>771767008</v>
      </c>
      <c r="E7546" s="5">
        <v>1</v>
      </c>
      <c r="G7546" s="5">
        <v>1</v>
      </c>
      <c r="K7546" s="5">
        <f>VLOOKUP($B7546,고객정보!$A$2:$G$7714,3,0)</f>
        <v>1</v>
      </c>
      <c r="L7546" s="5">
        <f>VLOOKUP($B7546,고객정보!$A$2:$G$7714,4,0)</f>
        <v>41</v>
      </c>
      <c r="M7546" s="5">
        <f>VLOOKUP($B7546,고객정보!$A$2:$G$7714,5,0)</f>
        <v>34</v>
      </c>
      <c r="N7546" s="5">
        <f t="shared" si="2128"/>
        <v>3</v>
      </c>
      <c r="AC7546" s="5">
        <v>7543</v>
      </c>
      <c r="AD7546" s="29">
        <v>771767008</v>
      </c>
      <c r="AE7546" s="10">
        <f t="shared" si="2129"/>
        <v>-0.72024700756066451</v>
      </c>
      <c r="AF7546" s="10">
        <f t="shared" si="2118"/>
        <v>-0.8319848511976764</v>
      </c>
      <c r="AG7546" s="10">
        <f t="shared" si="2119"/>
        <v>0.19993471519556505</v>
      </c>
      <c r="AH7546" s="10">
        <f t="shared" si="2120"/>
        <v>-0.9061657809150917</v>
      </c>
      <c r="AI7546" s="10">
        <f t="shared" si="2121"/>
        <v>0.29247783805036631</v>
      </c>
      <c r="AJ7546" s="10">
        <f t="shared" si="2122"/>
        <v>-0.68771850633578291</v>
      </c>
      <c r="AK7546" s="10">
        <f t="shared" si="2123"/>
        <v>-0.57014479562494769</v>
      </c>
      <c r="AL7546" s="10">
        <f t="shared" si="2124"/>
        <v>-0.83187129802475124</v>
      </c>
      <c r="AM7546" s="10">
        <f t="shared" si="2125"/>
        <v>1.503777460439859E-2</v>
      </c>
      <c r="AN7546" s="10">
        <f t="shared" si="2126"/>
        <v>37.268516818928049</v>
      </c>
      <c r="AO7546" s="10">
        <f t="shared" si="2127"/>
        <v>33.416065281232129</v>
      </c>
      <c r="BG7546" s="5">
        <v>7543</v>
      </c>
      <c r="BH7546" s="10">
        <f t="shared" si="2130"/>
        <v>6380.3611111110586</v>
      </c>
      <c r="BI7546" s="10">
        <f t="shared" si="2131"/>
        <v>2464.2569444444471</v>
      </c>
      <c r="BJ7546" s="10">
        <f t="shared" si="2132"/>
        <v>1846.44</v>
      </c>
      <c r="BK7546" s="10">
        <f t="shared" si="2133"/>
        <v>28665</v>
      </c>
      <c r="BL7546" s="5">
        <f t="shared" si="2134"/>
        <v>1846.44</v>
      </c>
      <c r="BM7546" s="5">
        <f t="shared" si="2135"/>
        <v>3</v>
      </c>
    </row>
    <row r="7547" spans="1:65">
      <c r="A7547" s="5">
        <v>7544</v>
      </c>
      <c r="B7547" s="21">
        <v>771771391</v>
      </c>
      <c r="C7547" s="5">
        <v>1</v>
      </c>
      <c r="E7547" s="5">
        <v>1</v>
      </c>
      <c r="K7547" s="5">
        <f>VLOOKUP($B7547,고객정보!$A$2:$G$7714,3,0)</f>
        <v>0</v>
      </c>
      <c r="L7547" s="5">
        <f>VLOOKUP($B7547,고객정보!$A$2:$G$7714,4,0)</f>
        <v>26</v>
      </c>
      <c r="M7547" s="5">
        <f>VLOOKUP($B7547,고객정보!$A$2:$G$7714,5,0)</f>
        <v>203</v>
      </c>
      <c r="N7547" s="5">
        <f t="shared" si="2128"/>
        <v>1</v>
      </c>
      <c r="AC7547" s="5">
        <v>7544</v>
      </c>
      <c r="AD7547" s="29">
        <v>771771391</v>
      </c>
      <c r="AE7547" s="10">
        <f t="shared" si="2129"/>
        <v>0.27975299243933549</v>
      </c>
      <c r="AF7547" s="10">
        <f t="shared" si="2118"/>
        <v>-0.8319848511976764</v>
      </c>
      <c r="AG7547" s="10">
        <f t="shared" si="2119"/>
        <v>0.19993471519556505</v>
      </c>
      <c r="AH7547" s="10">
        <f t="shared" si="2120"/>
        <v>-0.9061657809150917</v>
      </c>
      <c r="AI7547" s="10">
        <f t="shared" si="2121"/>
        <v>-0.70752216194963369</v>
      </c>
      <c r="AJ7547" s="10">
        <f t="shared" si="2122"/>
        <v>-0.68771850633578291</v>
      </c>
      <c r="AK7547" s="10">
        <f t="shared" si="2123"/>
        <v>-0.57014479562494769</v>
      </c>
      <c r="AL7547" s="10">
        <f t="shared" si="2124"/>
        <v>-0.83187129802475124</v>
      </c>
      <c r="AM7547" s="10">
        <f t="shared" si="2125"/>
        <v>-0.98496222539560141</v>
      </c>
      <c r="AN7547" s="10">
        <f t="shared" si="2126"/>
        <v>22.268516818928045</v>
      </c>
      <c r="AO7547" s="10">
        <f t="shared" si="2127"/>
        <v>202.41606528123214</v>
      </c>
      <c r="BG7547" s="5">
        <v>7544</v>
      </c>
      <c r="BH7547" s="10">
        <f t="shared" si="2130"/>
        <v>8209.6944444445035</v>
      </c>
      <c r="BI7547" s="10">
        <f t="shared" si="2131"/>
        <v>19442.423611111106</v>
      </c>
      <c r="BJ7547" s="10">
        <f t="shared" si="2132"/>
        <v>42113.84</v>
      </c>
      <c r="BK7547" s="10">
        <f t="shared" si="2133"/>
        <v>69000</v>
      </c>
      <c r="BL7547" s="5">
        <f t="shared" si="2134"/>
        <v>8209.6944444445035</v>
      </c>
      <c r="BM7547" s="5">
        <f t="shared" si="2135"/>
        <v>1</v>
      </c>
    </row>
    <row r="7548" spans="1:65">
      <c r="A7548" s="5">
        <v>7545</v>
      </c>
      <c r="B7548" s="21">
        <v>771784124</v>
      </c>
      <c r="C7548" s="5">
        <v>2</v>
      </c>
      <c r="E7548" s="5">
        <v>3</v>
      </c>
      <c r="K7548" s="5">
        <f>VLOOKUP($B7548,고객정보!$A$2:$G$7714,3,0)</f>
        <v>1.5</v>
      </c>
      <c r="L7548" s="5">
        <f>VLOOKUP($B7548,고객정보!$A$2:$G$7714,4,0)</f>
        <v>41</v>
      </c>
      <c r="M7548" s="5">
        <f>VLOOKUP($B7548,고객정보!$A$2:$G$7714,5,0)</f>
        <v>82.6666666666667</v>
      </c>
      <c r="N7548" s="5">
        <f t="shared" si="2128"/>
        <v>1</v>
      </c>
      <c r="AC7548" s="5">
        <v>7545</v>
      </c>
      <c r="AD7548" s="29">
        <v>771784124</v>
      </c>
      <c r="AE7548" s="10">
        <f t="shared" si="2129"/>
        <v>1.2797529924393354</v>
      </c>
      <c r="AF7548" s="10">
        <f t="shared" si="2118"/>
        <v>-0.8319848511976764</v>
      </c>
      <c r="AG7548" s="10">
        <f t="shared" si="2119"/>
        <v>2.1999347151955648</v>
      </c>
      <c r="AH7548" s="10">
        <f t="shared" si="2120"/>
        <v>-0.9061657809150917</v>
      </c>
      <c r="AI7548" s="10">
        <f t="shared" si="2121"/>
        <v>-0.70752216194963369</v>
      </c>
      <c r="AJ7548" s="10">
        <f t="shared" si="2122"/>
        <v>-0.68771850633578291</v>
      </c>
      <c r="AK7548" s="10">
        <f t="shared" si="2123"/>
        <v>-0.57014479562494769</v>
      </c>
      <c r="AL7548" s="10">
        <f t="shared" si="2124"/>
        <v>-0.83187129802475124</v>
      </c>
      <c r="AM7548" s="10">
        <f t="shared" si="2125"/>
        <v>0.51503777460439859</v>
      </c>
      <c r="AN7548" s="10">
        <f t="shared" si="2126"/>
        <v>37.268516818928049</v>
      </c>
      <c r="AO7548" s="10">
        <f t="shared" si="2127"/>
        <v>82.082731947898836</v>
      </c>
      <c r="BG7548" s="5">
        <v>7545</v>
      </c>
      <c r="BH7548" s="10">
        <f t="shared" si="2130"/>
        <v>973.61111111108835</v>
      </c>
      <c r="BI7548" s="10">
        <f t="shared" si="2131"/>
        <v>1199.5625</v>
      </c>
      <c r="BJ7548" s="10">
        <f t="shared" si="2132"/>
        <v>7414.2677777777826</v>
      </c>
      <c r="BK7548" s="10">
        <f t="shared" si="2133"/>
        <v>33705.027777777781</v>
      </c>
      <c r="BL7548" s="5">
        <f t="shared" si="2134"/>
        <v>973.61111111108835</v>
      </c>
      <c r="BM7548" s="5">
        <f t="shared" si="2135"/>
        <v>1</v>
      </c>
    </row>
    <row r="7549" spans="1:65">
      <c r="A7549" s="5">
        <v>7546</v>
      </c>
      <c r="B7549" s="21">
        <v>771785341</v>
      </c>
      <c r="E7549" s="5">
        <v>2</v>
      </c>
      <c r="K7549" s="5">
        <f>VLOOKUP($B7549,고객정보!$A$2:$G$7714,3,0)</f>
        <v>0</v>
      </c>
      <c r="L7549" s="5">
        <f>VLOOKUP($B7549,고객정보!$A$2:$G$7714,4,0)</f>
        <v>34</v>
      </c>
      <c r="M7549" s="5">
        <f>VLOOKUP($B7549,고객정보!$A$2:$G$7714,5,0)</f>
        <v>0</v>
      </c>
      <c r="N7549" s="5">
        <f t="shared" si="2128"/>
        <v>3</v>
      </c>
      <c r="AC7549" s="5">
        <v>7546</v>
      </c>
      <c r="AD7549" s="29">
        <v>771785341</v>
      </c>
      <c r="AE7549" s="10">
        <f t="shared" si="2129"/>
        <v>-0.72024700756066451</v>
      </c>
      <c r="AF7549" s="10">
        <f t="shared" si="2118"/>
        <v>-0.8319848511976764</v>
      </c>
      <c r="AG7549" s="10">
        <f t="shared" si="2119"/>
        <v>1.199934715195565</v>
      </c>
      <c r="AH7549" s="10">
        <f t="shared" si="2120"/>
        <v>-0.9061657809150917</v>
      </c>
      <c r="AI7549" s="10">
        <f t="shared" si="2121"/>
        <v>-0.70752216194963369</v>
      </c>
      <c r="AJ7549" s="10">
        <f t="shared" si="2122"/>
        <v>-0.68771850633578291</v>
      </c>
      <c r="AK7549" s="10">
        <f t="shared" si="2123"/>
        <v>-0.57014479562494769</v>
      </c>
      <c r="AL7549" s="10">
        <f t="shared" si="2124"/>
        <v>-0.83187129802475124</v>
      </c>
      <c r="AM7549" s="10">
        <f t="shared" si="2125"/>
        <v>-0.98496222539560141</v>
      </c>
      <c r="AN7549" s="10">
        <f t="shared" si="2126"/>
        <v>30.268516818928045</v>
      </c>
      <c r="AO7549" s="10">
        <f t="shared" si="2127"/>
        <v>-0.58393471876786773</v>
      </c>
      <c r="BG7549" s="5">
        <v>7546</v>
      </c>
      <c r="BH7549" s="10">
        <f t="shared" si="2130"/>
        <v>13027.027777777703</v>
      </c>
      <c r="BI7549" s="10">
        <f t="shared" si="2131"/>
        <v>6283.5902777777828</v>
      </c>
      <c r="BJ7549" s="10">
        <f t="shared" si="2132"/>
        <v>742.84000000000015</v>
      </c>
      <c r="BK7549" s="10">
        <f t="shared" si="2133"/>
        <v>27705</v>
      </c>
      <c r="BL7549" s="5">
        <f t="shared" si="2134"/>
        <v>742.84000000000015</v>
      </c>
      <c r="BM7549" s="5">
        <f t="shared" si="2135"/>
        <v>3</v>
      </c>
    </row>
    <row r="7550" spans="1:65">
      <c r="A7550" s="5">
        <v>7547</v>
      </c>
      <c r="B7550" s="21">
        <v>771787131</v>
      </c>
      <c r="E7550" s="5">
        <v>2</v>
      </c>
      <c r="F7550" s="5">
        <v>3</v>
      </c>
      <c r="K7550" s="5">
        <f>VLOOKUP($B7550,고객정보!$A$2:$G$7714,3,0)</f>
        <v>0</v>
      </c>
      <c r="L7550" s="5">
        <f>VLOOKUP($B7550,고객정보!$A$2:$G$7714,4,0)</f>
        <v>42</v>
      </c>
      <c r="M7550" s="5">
        <f>VLOOKUP($B7550,고객정보!$A$2:$G$7714,5,0)</f>
        <v>0</v>
      </c>
      <c r="N7550" s="5">
        <f t="shared" si="2128"/>
        <v>3</v>
      </c>
      <c r="AC7550" s="5">
        <v>7547</v>
      </c>
      <c r="AD7550" s="29">
        <v>771787131</v>
      </c>
      <c r="AE7550" s="10">
        <f t="shared" si="2129"/>
        <v>-0.72024700756066451</v>
      </c>
      <c r="AF7550" s="10">
        <f t="shared" si="2118"/>
        <v>-0.8319848511976764</v>
      </c>
      <c r="AG7550" s="10">
        <f t="shared" si="2119"/>
        <v>1.199934715195565</v>
      </c>
      <c r="AH7550" s="10">
        <f t="shared" si="2120"/>
        <v>2.0938342190849082</v>
      </c>
      <c r="AI7550" s="10">
        <f t="shared" si="2121"/>
        <v>-0.70752216194963369</v>
      </c>
      <c r="AJ7550" s="10">
        <f t="shared" si="2122"/>
        <v>-0.68771850633578291</v>
      </c>
      <c r="AK7550" s="10">
        <f t="shared" si="2123"/>
        <v>-0.57014479562494769</v>
      </c>
      <c r="AL7550" s="10">
        <f t="shared" si="2124"/>
        <v>-0.83187129802475124</v>
      </c>
      <c r="AM7550" s="10">
        <f t="shared" si="2125"/>
        <v>-0.98496222539560141</v>
      </c>
      <c r="AN7550" s="10">
        <f t="shared" si="2126"/>
        <v>38.268516818928049</v>
      </c>
      <c r="AO7550" s="10">
        <f t="shared" si="2127"/>
        <v>-0.58393471876786773</v>
      </c>
      <c r="BG7550" s="5">
        <v>7547</v>
      </c>
      <c r="BH7550" s="10">
        <f t="shared" si="2130"/>
        <v>12972.027777777703</v>
      </c>
      <c r="BI7550" s="10">
        <f t="shared" si="2131"/>
        <v>6036.5902777777828</v>
      </c>
      <c r="BJ7550" s="10">
        <f t="shared" si="2132"/>
        <v>675.84</v>
      </c>
      <c r="BK7550" s="10">
        <f t="shared" si="2133"/>
        <v>27478</v>
      </c>
      <c r="BL7550" s="5">
        <f t="shared" si="2134"/>
        <v>675.84</v>
      </c>
      <c r="BM7550" s="5">
        <f t="shared" si="2135"/>
        <v>3</v>
      </c>
    </row>
    <row r="7551" spans="1:65">
      <c r="A7551" s="5">
        <v>7548</v>
      </c>
      <c r="B7551" s="21">
        <v>771787429</v>
      </c>
      <c r="C7551" s="5">
        <v>2</v>
      </c>
      <c r="E7551" s="5">
        <v>1</v>
      </c>
      <c r="K7551" s="5">
        <f>VLOOKUP($B7551,고객정보!$A$2:$G$7714,3,0)</f>
        <v>0</v>
      </c>
      <c r="L7551" s="5">
        <f>VLOOKUP($B7551,고객정보!$A$2:$G$7714,4,0)</f>
        <v>31</v>
      </c>
      <c r="M7551" s="5">
        <f>VLOOKUP($B7551,고객정보!$A$2:$G$7714,5,0)</f>
        <v>0</v>
      </c>
      <c r="N7551" s="5">
        <f t="shared" si="2128"/>
        <v>3</v>
      </c>
      <c r="AC7551" s="5">
        <v>7548</v>
      </c>
      <c r="AD7551" s="29">
        <v>771787429</v>
      </c>
      <c r="AE7551" s="10">
        <f t="shared" si="2129"/>
        <v>1.2797529924393354</v>
      </c>
      <c r="AF7551" s="10">
        <f t="shared" si="2118"/>
        <v>-0.8319848511976764</v>
      </c>
      <c r="AG7551" s="10">
        <f t="shared" si="2119"/>
        <v>0.19993471519556505</v>
      </c>
      <c r="AH7551" s="10">
        <f t="shared" si="2120"/>
        <v>-0.9061657809150917</v>
      </c>
      <c r="AI7551" s="10">
        <f t="shared" si="2121"/>
        <v>-0.70752216194963369</v>
      </c>
      <c r="AJ7551" s="10">
        <f t="shared" si="2122"/>
        <v>-0.68771850633578291</v>
      </c>
      <c r="AK7551" s="10">
        <f t="shared" si="2123"/>
        <v>-0.57014479562494769</v>
      </c>
      <c r="AL7551" s="10">
        <f t="shared" si="2124"/>
        <v>-0.83187129802475124</v>
      </c>
      <c r="AM7551" s="10">
        <f t="shared" si="2125"/>
        <v>-0.98496222539560141</v>
      </c>
      <c r="AN7551" s="10">
        <f t="shared" si="2126"/>
        <v>27.268516818928045</v>
      </c>
      <c r="AO7551" s="10">
        <f t="shared" si="2127"/>
        <v>-0.58393471876786773</v>
      </c>
      <c r="BG7551" s="5">
        <v>7548</v>
      </c>
      <c r="BH7551" s="10">
        <f t="shared" si="2130"/>
        <v>13081.027777777703</v>
      </c>
      <c r="BI7551" s="10">
        <f t="shared" si="2131"/>
        <v>6307.5902777777828</v>
      </c>
      <c r="BJ7551" s="10">
        <f t="shared" si="2132"/>
        <v>728.84000000000015</v>
      </c>
      <c r="BK7551" s="10">
        <f t="shared" si="2133"/>
        <v>27267</v>
      </c>
      <c r="BL7551" s="5">
        <f t="shared" si="2134"/>
        <v>728.84000000000015</v>
      </c>
      <c r="BM7551" s="5">
        <f t="shared" si="2135"/>
        <v>3</v>
      </c>
    </row>
    <row r="7552" spans="1:65">
      <c r="A7552" s="5">
        <v>7549</v>
      </c>
      <c r="B7552" s="21">
        <v>771789625</v>
      </c>
      <c r="C7552" s="5">
        <v>19</v>
      </c>
      <c r="D7552" s="5">
        <v>2</v>
      </c>
      <c r="E7552" s="5">
        <v>1</v>
      </c>
      <c r="F7552" s="5">
        <v>1</v>
      </c>
      <c r="H7552" s="5">
        <v>5</v>
      </c>
      <c r="I7552" s="5">
        <v>2</v>
      </c>
      <c r="K7552" s="5">
        <f>VLOOKUP($B7552,고객정보!$A$2:$G$7714,3,0)</f>
        <v>1.6666666666666701</v>
      </c>
      <c r="L7552" s="5">
        <f>VLOOKUP($B7552,고객정보!$A$2:$G$7714,4,0)</f>
        <v>48</v>
      </c>
      <c r="M7552" s="5">
        <f>VLOOKUP($B7552,고객정보!$A$2:$G$7714,5,0)</f>
        <v>181</v>
      </c>
      <c r="N7552" s="5">
        <f t="shared" si="2128"/>
        <v>1</v>
      </c>
      <c r="AC7552" s="5">
        <v>7549</v>
      </c>
      <c r="AD7552" s="29">
        <v>771789625</v>
      </c>
      <c r="AE7552" s="10">
        <f t="shared" si="2129"/>
        <v>18.279752992439334</v>
      </c>
      <c r="AF7552" s="10">
        <f t="shared" si="2118"/>
        <v>1.1680151488023236</v>
      </c>
      <c r="AG7552" s="10">
        <f t="shared" si="2119"/>
        <v>0.19993471519556505</v>
      </c>
      <c r="AH7552" s="10">
        <f t="shared" si="2120"/>
        <v>9.3834219084908299E-2</v>
      </c>
      <c r="AI7552" s="10">
        <f t="shared" si="2121"/>
        <v>-0.70752216194963369</v>
      </c>
      <c r="AJ7552" s="10">
        <f t="shared" si="2122"/>
        <v>4.3122814936642175</v>
      </c>
      <c r="AK7552" s="10">
        <f t="shared" si="2123"/>
        <v>1.4298552043750523</v>
      </c>
      <c r="AL7552" s="10">
        <f t="shared" si="2124"/>
        <v>-0.83187129802475124</v>
      </c>
      <c r="AM7552" s="10">
        <f t="shared" si="2125"/>
        <v>0.68170444127106866</v>
      </c>
      <c r="AN7552" s="10">
        <f t="shared" si="2126"/>
        <v>44.268516818928049</v>
      </c>
      <c r="AO7552" s="10">
        <f t="shared" si="2127"/>
        <v>180.41606528123214</v>
      </c>
      <c r="BG7552" s="5">
        <v>7549</v>
      </c>
      <c r="BH7552" s="10">
        <f t="shared" si="2130"/>
        <v>4871.8055555556002</v>
      </c>
      <c r="BI7552" s="10">
        <f t="shared" si="2131"/>
        <v>12554.534722222215</v>
      </c>
      <c r="BJ7552" s="10">
        <f t="shared" si="2132"/>
        <v>32935.284444444442</v>
      </c>
      <c r="BK7552" s="10">
        <f t="shared" si="2133"/>
        <v>54215.444444444445</v>
      </c>
      <c r="BL7552" s="5">
        <f t="shared" si="2134"/>
        <v>4871.8055555556002</v>
      </c>
      <c r="BM7552" s="5">
        <f t="shared" si="2135"/>
        <v>1</v>
      </c>
    </row>
    <row r="7553" spans="1:65">
      <c r="A7553" s="5">
        <v>7550</v>
      </c>
      <c r="B7553" s="21">
        <v>771793363</v>
      </c>
      <c r="C7553" s="5">
        <v>2</v>
      </c>
      <c r="E7553" s="5">
        <v>9</v>
      </c>
      <c r="K7553" s="5">
        <f>VLOOKUP($B7553,고객정보!$A$2:$G$7714,3,0)</f>
        <v>2</v>
      </c>
      <c r="L7553" s="5">
        <f>VLOOKUP($B7553,고객정보!$A$2:$G$7714,4,0)</f>
        <v>34</v>
      </c>
      <c r="M7553" s="5">
        <f>VLOOKUP($B7553,고객정보!$A$2:$G$7714,5,0)</f>
        <v>0</v>
      </c>
      <c r="N7553" s="5">
        <f t="shared" si="2128"/>
        <v>3</v>
      </c>
      <c r="AC7553" s="5">
        <v>7550</v>
      </c>
      <c r="AD7553" s="29">
        <v>771793363</v>
      </c>
      <c r="AE7553" s="10">
        <f t="shared" si="2129"/>
        <v>1.2797529924393354</v>
      </c>
      <c r="AF7553" s="10">
        <f t="shared" si="2118"/>
        <v>-0.8319848511976764</v>
      </c>
      <c r="AG7553" s="10">
        <f t="shared" si="2119"/>
        <v>8.1999347151955657</v>
      </c>
      <c r="AH7553" s="10">
        <f t="shared" si="2120"/>
        <v>-0.9061657809150917</v>
      </c>
      <c r="AI7553" s="10">
        <f t="shared" si="2121"/>
        <v>-0.70752216194963369</v>
      </c>
      <c r="AJ7553" s="10">
        <f t="shared" si="2122"/>
        <v>-0.68771850633578291</v>
      </c>
      <c r="AK7553" s="10">
        <f t="shared" si="2123"/>
        <v>-0.57014479562494769</v>
      </c>
      <c r="AL7553" s="10">
        <f t="shared" si="2124"/>
        <v>-0.83187129802475124</v>
      </c>
      <c r="AM7553" s="10">
        <f t="shared" si="2125"/>
        <v>1.0150377746043986</v>
      </c>
      <c r="AN7553" s="10">
        <f t="shared" si="2126"/>
        <v>30.268516818928045</v>
      </c>
      <c r="AO7553" s="10">
        <f t="shared" si="2127"/>
        <v>-0.58393471876786773</v>
      </c>
      <c r="BG7553" s="5">
        <v>7550</v>
      </c>
      <c r="BH7553" s="10">
        <f t="shared" si="2130"/>
        <v>13072.027777777703</v>
      </c>
      <c r="BI7553" s="10">
        <f t="shared" si="2131"/>
        <v>6144.5902777777828</v>
      </c>
      <c r="BJ7553" s="10">
        <f t="shared" si="2132"/>
        <v>619.04</v>
      </c>
      <c r="BK7553" s="10">
        <f t="shared" si="2133"/>
        <v>26970</v>
      </c>
      <c r="BL7553" s="5">
        <f t="shared" si="2134"/>
        <v>619.04</v>
      </c>
      <c r="BM7553" s="5">
        <f t="shared" si="2135"/>
        <v>3</v>
      </c>
    </row>
    <row r="7554" spans="1:65">
      <c r="A7554" s="5">
        <v>7551</v>
      </c>
      <c r="B7554" s="21">
        <v>771795754</v>
      </c>
      <c r="E7554" s="5">
        <v>3</v>
      </c>
      <c r="G7554" s="5">
        <v>2</v>
      </c>
      <c r="K7554" s="5">
        <f>VLOOKUP($B7554,고객정보!$A$2:$G$7714,3,0)</f>
        <v>2</v>
      </c>
      <c r="L7554" s="5">
        <f>VLOOKUP($B7554,고객정보!$A$2:$G$7714,4,0)</f>
        <v>27</v>
      </c>
      <c r="M7554" s="5">
        <f>VLOOKUP($B7554,고객정보!$A$2:$G$7714,5,0)</f>
        <v>0</v>
      </c>
      <c r="N7554" s="5">
        <f t="shared" si="2128"/>
        <v>3</v>
      </c>
      <c r="AC7554" s="5">
        <v>7551</v>
      </c>
      <c r="AD7554" s="29">
        <v>771795754</v>
      </c>
      <c r="AE7554" s="10">
        <f t="shared" si="2129"/>
        <v>-0.72024700756066451</v>
      </c>
      <c r="AF7554" s="10">
        <f t="shared" si="2118"/>
        <v>-0.8319848511976764</v>
      </c>
      <c r="AG7554" s="10">
        <f t="shared" si="2119"/>
        <v>2.1999347151955648</v>
      </c>
      <c r="AH7554" s="10">
        <f t="shared" si="2120"/>
        <v>-0.9061657809150917</v>
      </c>
      <c r="AI7554" s="10">
        <f t="shared" si="2121"/>
        <v>1.2924778380503663</v>
      </c>
      <c r="AJ7554" s="10">
        <f t="shared" si="2122"/>
        <v>-0.68771850633578291</v>
      </c>
      <c r="AK7554" s="10">
        <f t="shared" si="2123"/>
        <v>-0.57014479562494769</v>
      </c>
      <c r="AL7554" s="10">
        <f t="shared" si="2124"/>
        <v>-0.83187129802475124</v>
      </c>
      <c r="AM7554" s="10">
        <f t="shared" si="2125"/>
        <v>1.0150377746043986</v>
      </c>
      <c r="AN7554" s="10">
        <f t="shared" si="2126"/>
        <v>23.268516818928045</v>
      </c>
      <c r="AO7554" s="10">
        <f t="shared" si="2127"/>
        <v>-0.58393471876786773</v>
      </c>
      <c r="BG7554" s="5">
        <v>7551</v>
      </c>
      <c r="BH7554" s="10">
        <f t="shared" si="2130"/>
        <v>13193.027777777703</v>
      </c>
      <c r="BI7554" s="10">
        <f t="shared" si="2131"/>
        <v>6605.5902777777828</v>
      </c>
      <c r="BJ7554" s="10">
        <f t="shared" si="2132"/>
        <v>892.04000000000008</v>
      </c>
      <c r="BK7554" s="10">
        <f t="shared" si="2133"/>
        <v>27951</v>
      </c>
      <c r="BL7554" s="5">
        <f t="shared" si="2134"/>
        <v>892.04000000000008</v>
      </c>
      <c r="BM7554" s="5">
        <f t="shared" si="2135"/>
        <v>3</v>
      </c>
    </row>
    <row r="7555" spans="1:65">
      <c r="A7555" s="5">
        <v>7552</v>
      </c>
      <c r="B7555" s="21">
        <v>771798206</v>
      </c>
      <c r="C7555" s="5">
        <v>6</v>
      </c>
      <c r="D7555" s="5">
        <v>7</v>
      </c>
      <c r="E7555" s="5">
        <v>8</v>
      </c>
      <c r="F7555" s="5">
        <v>1</v>
      </c>
      <c r="G7555" s="5">
        <v>2</v>
      </c>
      <c r="H7555" s="5">
        <v>1</v>
      </c>
      <c r="J7555" s="5">
        <v>3</v>
      </c>
      <c r="K7555" s="5">
        <f>VLOOKUP($B7555,고객정보!$A$2:$G$7714,3,0)</f>
        <v>2.2000000000000002</v>
      </c>
      <c r="L7555" s="5">
        <f>VLOOKUP($B7555,고객정보!$A$2:$G$7714,4,0)</f>
        <v>56</v>
      </c>
      <c r="M7555" s="5">
        <f>VLOOKUP($B7555,고객정보!$A$2:$G$7714,5,0)</f>
        <v>0</v>
      </c>
      <c r="N7555" s="5">
        <f t="shared" si="2128"/>
        <v>3</v>
      </c>
      <c r="AC7555" s="5">
        <v>7552</v>
      </c>
      <c r="AD7555" s="29">
        <v>771798206</v>
      </c>
      <c r="AE7555" s="10">
        <f t="shared" si="2129"/>
        <v>5.2797529924393354</v>
      </c>
      <c r="AF7555" s="10">
        <f t="shared" si="2118"/>
        <v>6.1680151488023238</v>
      </c>
      <c r="AG7555" s="10">
        <f t="shared" si="2119"/>
        <v>7.1999347151955648</v>
      </c>
      <c r="AH7555" s="10">
        <f t="shared" si="2120"/>
        <v>9.3834219084908299E-2</v>
      </c>
      <c r="AI7555" s="10">
        <f t="shared" si="2121"/>
        <v>1.2924778380503663</v>
      </c>
      <c r="AJ7555" s="10">
        <f t="shared" si="2122"/>
        <v>0.31228149366421709</v>
      </c>
      <c r="AK7555" s="10">
        <f t="shared" si="2123"/>
        <v>-0.57014479562494769</v>
      </c>
      <c r="AL7555" s="10">
        <f t="shared" si="2124"/>
        <v>2.1681287019752489</v>
      </c>
      <c r="AM7555" s="10">
        <f t="shared" si="2125"/>
        <v>1.2150377746043988</v>
      </c>
      <c r="AN7555" s="10">
        <f t="shared" si="2126"/>
        <v>52.268516818928049</v>
      </c>
      <c r="AO7555" s="10">
        <f t="shared" si="2127"/>
        <v>-0.58393471876786773</v>
      </c>
      <c r="BG7555" s="5">
        <v>7552</v>
      </c>
      <c r="BH7555" s="10">
        <f t="shared" si="2130"/>
        <v>13271.467777777703</v>
      </c>
      <c r="BI7555" s="10">
        <f t="shared" si="2131"/>
        <v>5573.8302777777826</v>
      </c>
      <c r="BJ7555" s="10">
        <f t="shared" si="2132"/>
        <v>590</v>
      </c>
      <c r="BK7555" s="10">
        <f t="shared" si="2133"/>
        <v>25347.84</v>
      </c>
      <c r="BL7555" s="5">
        <f t="shared" si="2134"/>
        <v>590</v>
      </c>
      <c r="BM7555" s="5">
        <f t="shared" si="2135"/>
        <v>3</v>
      </c>
    </row>
    <row r="7556" spans="1:65">
      <c r="A7556" s="5">
        <v>7553</v>
      </c>
      <c r="B7556" s="21">
        <v>771798717</v>
      </c>
      <c r="C7556" s="5">
        <v>5</v>
      </c>
      <c r="D7556" s="5">
        <v>1</v>
      </c>
      <c r="E7556" s="5">
        <v>1</v>
      </c>
      <c r="G7556" s="5">
        <v>3</v>
      </c>
      <c r="J7556" s="5">
        <v>2</v>
      </c>
      <c r="K7556" s="5">
        <f>VLOOKUP($B7556,고객정보!$A$2:$G$7714,3,0)</f>
        <v>1.5</v>
      </c>
      <c r="L7556" s="5">
        <f>VLOOKUP($B7556,고객정보!$A$2:$G$7714,4,0)</f>
        <v>39</v>
      </c>
      <c r="M7556" s="5">
        <f>VLOOKUP($B7556,고객정보!$A$2:$G$7714,5,0)</f>
        <v>201.833333333333</v>
      </c>
      <c r="N7556" s="5">
        <f t="shared" si="2128"/>
        <v>1</v>
      </c>
      <c r="AC7556" s="5">
        <v>7553</v>
      </c>
      <c r="AD7556" s="29">
        <v>771798717</v>
      </c>
      <c r="AE7556" s="10">
        <f t="shared" si="2129"/>
        <v>4.2797529924393354</v>
      </c>
      <c r="AF7556" s="10">
        <f t="shared" ref="AF7556:AF7619" si="2136">D7556-R$4/R$5</f>
        <v>0.1680151488023236</v>
      </c>
      <c r="AG7556" s="10">
        <f t="shared" ref="AG7556:AG7619" si="2137">E7556-S$4/S$5</f>
        <v>0.19993471519556505</v>
      </c>
      <c r="AH7556" s="10">
        <f t="shared" ref="AH7556:AH7619" si="2138">F7556-T$4/T$5</f>
        <v>-0.9061657809150917</v>
      </c>
      <c r="AI7556" s="10">
        <f t="shared" ref="AI7556:AI7619" si="2139">G7556-U$4/U$5</f>
        <v>2.2924778380503663</v>
      </c>
      <c r="AJ7556" s="10">
        <f t="shared" ref="AJ7556:AJ7619" si="2140">H7556-V$4/V$5</f>
        <v>-0.68771850633578291</v>
      </c>
      <c r="AK7556" s="10">
        <f t="shared" ref="AK7556:AK7619" si="2141">I7556-W$4/W$5</f>
        <v>-0.57014479562494769</v>
      </c>
      <c r="AL7556" s="10">
        <f t="shared" ref="AL7556:AL7619" si="2142">J7556-X$4/X$5</f>
        <v>1.1681287019752489</v>
      </c>
      <c r="AM7556" s="10">
        <f t="shared" ref="AM7556:AM7619" si="2143">K7556-Y$4/Y$5</f>
        <v>0.51503777460439859</v>
      </c>
      <c r="AN7556" s="10">
        <f t="shared" ref="AN7556:AN7619" si="2144">L7556-Z$4/Z$5</f>
        <v>35.268516818928049</v>
      </c>
      <c r="AO7556" s="10">
        <f t="shared" ref="AO7556:AO7619" si="2145">M7556-AA$4/AA$5</f>
        <v>201.24939861456514</v>
      </c>
      <c r="BG7556" s="5">
        <v>7553</v>
      </c>
      <c r="BH7556" s="10">
        <f t="shared" si="2130"/>
        <v>7777.25</v>
      </c>
      <c r="BI7556" s="10">
        <f t="shared" si="2131"/>
        <v>18362.006944444343</v>
      </c>
      <c r="BJ7556" s="10">
        <f t="shared" si="2132"/>
        <v>41222.184444444305</v>
      </c>
      <c r="BK7556" s="10">
        <f t="shared" si="2133"/>
        <v>66836.944444444307</v>
      </c>
      <c r="BL7556" s="5">
        <f t="shared" si="2134"/>
        <v>7777.25</v>
      </c>
      <c r="BM7556" s="5">
        <f t="shared" si="2135"/>
        <v>1</v>
      </c>
    </row>
    <row r="7557" spans="1:65">
      <c r="A7557" s="5">
        <v>7554</v>
      </c>
      <c r="B7557" s="21">
        <v>771802927</v>
      </c>
      <c r="C7557" s="5">
        <v>3</v>
      </c>
      <c r="D7557" s="5">
        <v>4</v>
      </c>
      <c r="E7557" s="5">
        <v>2</v>
      </c>
      <c r="K7557" s="5">
        <f>VLOOKUP($B7557,고객정보!$A$2:$G$7714,3,0)</f>
        <v>0</v>
      </c>
      <c r="L7557" s="5">
        <f>VLOOKUP($B7557,고객정보!$A$2:$G$7714,4,0)</f>
        <v>31</v>
      </c>
      <c r="M7557" s="5">
        <f>VLOOKUP($B7557,고객정보!$A$2:$G$7714,5,0)</f>
        <v>251</v>
      </c>
      <c r="N7557" s="5">
        <f t="shared" ref="N7557:N7620" si="2146">VLOOKUP($A7557,$BG$4:$BM$7716,7,0)</f>
        <v>1</v>
      </c>
      <c r="AC7557" s="5">
        <v>7554</v>
      </c>
      <c r="AD7557" s="29">
        <v>771802927</v>
      </c>
      <c r="AE7557" s="10">
        <f t="shared" ref="AE7557:AE7620" si="2147">C7557-Q$4/Q$5</f>
        <v>2.2797529924393354</v>
      </c>
      <c r="AF7557" s="10">
        <f t="shared" si="2136"/>
        <v>3.1680151488023238</v>
      </c>
      <c r="AG7557" s="10">
        <f t="shared" si="2137"/>
        <v>1.199934715195565</v>
      </c>
      <c r="AH7557" s="10">
        <f t="shared" si="2138"/>
        <v>-0.9061657809150917</v>
      </c>
      <c r="AI7557" s="10">
        <f t="shared" si="2139"/>
        <v>-0.70752216194963369</v>
      </c>
      <c r="AJ7557" s="10">
        <f t="shared" si="2140"/>
        <v>-0.68771850633578291</v>
      </c>
      <c r="AK7557" s="10">
        <f t="shared" si="2141"/>
        <v>-0.57014479562494769</v>
      </c>
      <c r="AL7557" s="10">
        <f t="shared" si="2142"/>
        <v>-0.83187129802475124</v>
      </c>
      <c r="AM7557" s="10">
        <f t="shared" si="2143"/>
        <v>-0.98496222539560141</v>
      </c>
      <c r="AN7557" s="10">
        <f t="shared" si="2144"/>
        <v>27.268516818928045</v>
      </c>
      <c r="AO7557" s="10">
        <f t="shared" si="2145"/>
        <v>250.41606528123214</v>
      </c>
      <c r="BG7557" s="5">
        <v>7554</v>
      </c>
      <c r="BH7557" s="10">
        <f t="shared" ref="BH7557:BH7620" si="2148">SUMXMY2($AE7557:$AO7557,$AS$4:$BC$4)</f>
        <v>18953.694444444536</v>
      </c>
      <c r="BI7557" s="10">
        <f t="shared" ref="BI7557:BI7620" si="2149">SUMXMY2($AE7557:$AO7557,$AS$5:$BC$5)</f>
        <v>34160.423611111102</v>
      </c>
      <c r="BJ7557" s="10">
        <f t="shared" ref="BJ7557:BJ7620" si="2150">SUMXMY2($AE7557:$AO7557,$AS$6:$BC$6)</f>
        <v>63685.84</v>
      </c>
      <c r="BK7557" s="10">
        <f t="shared" ref="BK7557:BK7620" si="2151">SUMXMY2($AE7557:$AO7557,$AS$7:$BC$7)</f>
        <v>89932</v>
      </c>
      <c r="BL7557" s="5">
        <f t="shared" ref="BL7557:BL7620" si="2152">MIN(BH7557:BK7557)</f>
        <v>18953.694444444536</v>
      </c>
      <c r="BM7557" s="5">
        <f t="shared" ref="BM7557:BM7620" si="2153">MATCH(BL7557,BH7557:BK7557,0)</f>
        <v>1</v>
      </c>
    </row>
    <row r="7558" spans="1:65">
      <c r="A7558" s="5">
        <v>7555</v>
      </c>
      <c r="B7558" s="21">
        <v>771818945</v>
      </c>
      <c r="E7558" s="5">
        <v>1</v>
      </c>
      <c r="K7558" s="5">
        <f>VLOOKUP($B7558,고객정보!$A$2:$G$7714,3,0)</f>
        <v>1</v>
      </c>
      <c r="L7558" s="5">
        <f>VLOOKUP($B7558,고객정보!$A$2:$G$7714,4,0)</f>
        <v>30</v>
      </c>
      <c r="M7558" s="5">
        <f>VLOOKUP($B7558,고객정보!$A$2:$G$7714,5,0)</f>
        <v>0</v>
      </c>
      <c r="N7558" s="5">
        <f t="shared" si="2146"/>
        <v>3</v>
      </c>
      <c r="AC7558" s="5">
        <v>7555</v>
      </c>
      <c r="AD7558" s="29">
        <v>771818945</v>
      </c>
      <c r="AE7558" s="10">
        <f t="shared" si="2147"/>
        <v>-0.72024700756066451</v>
      </c>
      <c r="AF7558" s="10">
        <f t="shared" si="2136"/>
        <v>-0.8319848511976764</v>
      </c>
      <c r="AG7558" s="10">
        <f t="shared" si="2137"/>
        <v>0.19993471519556505</v>
      </c>
      <c r="AH7558" s="10">
        <f t="shared" si="2138"/>
        <v>-0.9061657809150917</v>
      </c>
      <c r="AI7558" s="10">
        <f t="shared" si="2139"/>
        <v>-0.70752216194963369</v>
      </c>
      <c r="AJ7558" s="10">
        <f t="shared" si="2140"/>
        <v>-0.68771850633578291</v>
      </c>
      <c r="AK7558" s="10">
        <f t="shared" si="2141"/>
        <v>-0.57014479562494769</v>
      </c>
      <c r="AL7558" s="10">
        <f t="shared" si="2142"/>
        <v>-0.83187129802475124</v>
      </c>
      <c r="AM7558" s="10">
        <f t="shared" si="2143"/>
        <v>1.503777460439859E-2</v>
      </c>
      <c r="AN7558" s="10">
        <f t="shared" si="2144"/>
        <v>26.268516818928045</v>
      </c>
      <c r="AO7558" s="10">
        <f t="shared" si="2145"/>
        <v>-0.58393471876786773</v>
      </c>
      <c r="BG7558" s="5">
        <v>7555</v>
      </c>
      <c r="BH7558" s="10">
        <f t="shared" si="2148"/>
        <v>13107.027777777703</v>
      </c>
      <c r="BI7558" s="10">
        <f t="shared" si="2149"/>
        <v>6468.5902777777828</v>
      </c>
      <c r="BJ7558" s="10">
        <f t="shared" si="2150"/>
        <v>832.44000000000017</v>
      </c>
      <c r="BK7558" s="10">
        <f t="shared" si="2151"/>
        <v>27871</v>
      </c>
      <c r="BL7558" s="5">
        <f t="shared" si="2152"/>
        <v>832.44000000000017</v>
      </c>
      <c r="BM7558" s="5">
        <f t="shared" si="2153"/>
        <v>3</v>
      </c>
    </row>
    <row r="7559" spans="1:65">
      <c r="A7559" s="5">
        <v>7556</v>
      </c>
      <c r="B7559" s="21">
        <v>771819351</v>
      </c>
      <c r="E7559" s="5">
        <v>1</v>
      </c>
      <c r="F7559" s="5">
        <v>2</v>
      </c>
      <c r="K7559" s="5">
        <f>VLOOKUP($B7559,고객정보!$A$2:$G$7714,3,0)</f>
        <v>1</v>
      </c>
      <c r="L7559" s="5">
        <f>VLOOKUP($B7559,고객정보!$A$2:$G$7714,4,0)</f>
        <v>33</v>
      </c>
      <c r="M7559" s="5">
        <f>VLOOKUP($B7559,고객정보!$A$2:$G$7714,5,0)</f>
        <v>277</v>
      </c>
      <c r="N7559" s="5">
        <f t="shared" si="2146"/>
        <v>1</v>
      </c>
      <c r="AC7559" s="5">
        <v>7556</v>
      </c>
      <c r="AD7559" s="29">
        <v>771819351</v>
      </c>
      <c r="AE7559" s="10">
        <f t="shared" si="2147"/>
        <v>-0.72024700756066451</v>
      </c>
      <c r="AF7559" s="10">
        <f t="shared" si="2136"/>
        <v>-0.8319848511976764</v>
      </c>
      <c r="AG7559" s="10">
        <f t="shared" si="2137"/>
        <v>0.19993471519556505</v>
      </c>
      <c r="AH7559" s="10">
        <f t="shared" si="2138"/>
        <v>1.0938342190849082</v>
      </c>
      <c r="AI7559" s="10">
        <f t="shared" si="2139"/>
        <v>-0.70752216194963369</v>
      </c>
      <c r="AJ7559" s="10">
        <f t="shared" si="2140"/>
        <v>-0.68771850633578291</v>
      </c>
      <c r="AK7559" s="10">
        <f t="shared" si="2141"/>
        <v>-0.57014479562494769</v>
      </c>
      <c r="AL7559" s="10">
        <f t="shared" si="2142"/>
        <v>-0.83187129802475124</v>
      </c>
      <c r="AM7559" s="10">
        <f t="shared" si="2143"/>
        <v>1.503777460439859E-2</v>
      </c>
      <c r="AN7559" s="10">
        <f t="shared" si="2144"/>
        <v>29.268516818928045</v>
      </c>
      <c r="AO7559" s="10">
        <f t="shared" si="2145"/>
        <v>276.41606528123214</v>
      </c>
      <c r="BG7559" s="5">
        <v>7556</v>
      </c>
      <c r="BH7559" s="10">
        <f t="shared" si="2148"/>
        <v>26713.361111111219</v>
      </c>
      <c r="BI7559" s="10">
        <f t="shared" si="2149"/>
        <v>44332.756944444438</v>
      </c>
      <c r="BJ7559" s="10">
        <f t="shared" si="2150"/>
        <v>77494.44</v>
      </c>
      <c r="BK7559" s="10">
        <f t="shared" si="2151"/>
        <v>104473</v>
      </c>
      <c r="BL7559" s="5">
        <f t="shared" si="2152"/>
        <v>26713.361111111219</v>
      </c>
      <c r="BM7559" s="5">
        <f t="shared" si="2153"/>
        <v>1</v>
      </c>
    </row>
    <row r="7560" spans="1:65">
      <c r="A7560" s="5">
        <v>7557</v>
      </c>
      <c r="B7560" s="21">
        <v>771820825</v>
      </c>
      <c r="E7560" s="5">
        <v>1</v>
      </c>
      <c r="K7560" s="5">
        <f>VLOOKUP($B7560,고객정보!$A$2:$G$7714,3,0)</f>
        <v>1</v>
      </c>
      <c r="L7560" s="5">
        <f>VLOOKUP($B7560,고객정보!$A$2:$G$7714,4,0)</f>
        <v>31</v>
      </c>
      <c r="M7560" s="5">
        <f>VLOOKUP($B7560,고객정보!$A$2:$G$7714,5,0)</f>
        <v>0</v>
      </c>
      <c r="N7560" s="5">
        <f t="shared" si="2146"/>
        <v>3</v>
      </c>
      <c r="AC7560" s="5">
        <v>7557</v>
      </c>
      <c r="AD7560" s="29">
        <v>771820825</v>
      </c>
      <c r="AE7560" s="10">
        <f t="shared" si="2147"/>
        <v>-0.72024700756066451</v>
      </c>
      <c r="AF7560" s="10">
        <f t="shared" si="2136"/>
        <v>-0.8319848511976764</v>
      </c>
      <c r="AG7560" s="10">
        <f t="shared" si="2137"/>
        <v>0.19993471519556505</v>
      </c>
      <c r="AH7560" s="10">
        <f t="shared" si="2138"/>
        <v>-0.9061657809150917</v>
      </c>
      <c r="AI7560" s="10">
        <f t="shared" si="2139"/>
        <v>-0.70752216194963369</v>
      </c>
      <c r="AJ7560" s="10">
        <f t="shared" si="2140"/>
        <v>-0.68771850633578291</v>
      </c>
      <c r="AK7560" s="10">
        <f t="shared" si="2141"/>
        <v>-0.57014479562494769</v>
      </c>
      <c r="AL7560" s="10">
        <f t="shared" si="2142"/>
        <v>-0.83187129802475124</v>
      </c>
      <c r="AM7560" s="10">
        <f t="shared" si="2143"/>
        <v>1.503777460439859E-2</v>
      </c>
      <c r="AN7560" s="10">
        <f t="shared" si="2144"/>
        <v>27.268516818928045</v>
      </c>
      <c r="AO7560" s="10">
        <f t="shared" si="2145"/>
        <v>-0.58393471876786773</v>
      </c>
      <c r="BG7560" s="5">
        <v>7557</v>
      </c>
      <c r="BH7560" s="10">
        <f t="shared" si="2148"/>
        <v>13084.027777777703</v>
      </c>
      <c r="BI7560" s="10">
        <f t="shared" si="2149"/>
        <v>6421.5902777777828</v>
      </c>
      <c r="BJ7560" s="10">
        <f t="shared" si="2150"/>
        <v>809.44000000000017</v>
      </c>
      <c r="BK7560" s="10">
        <f t="shared" si="2151"/>
        <v>27828</v>
      </c>
      <c r="BL7560" s="5">
        <f t="shared" si="2152"/>
        <v>809.44000000000017</v>
      </c>
      <c r="BM7560" s="5">
        <f t="shared" si="2153"/>
        <v>3</v>
      </c>
    </row>
    <row r="7561" spans="1:65">
      <c r="A7561" s="5">
        <v>7558</v>
      </c>
      <c r="B7561" s="21">
        <v>771824717</v>
      </c>
      <c r="C7561" s="5">
        <v>1</v>
      </c>
      <c r="E7561" s="5">
        <v>1</v>
      </c>
      <c r="K7561" s="5">
        <f>VLOOKUP($B7561,고객정보!$A$2:$G$7714,3,0)</f>
        <v>1</v>
      </c>
      <c r="L7561" s="5">
        <f>VLOOKUP($B7561,고객정보!$A$2:$G$7714,4,0)</f>
        <v>34</v>
      </c>
      <c r="M7561" s="5">
        <f>VLOOKUP($B7561,고객정보!$A$2:$G$7714,5,0)</f>
        <v>0</v>
      </c>
      <c r="N7561" s="5">
        <f t="shared" si="2146"/>
        <v>3</v>
      </c>
      <c r="AC7561" s="5">
        <v>7558</v>
      </c>
      <c r="AD7561" s="29">
        <v>771824717</v>
      </c>
      <c r="AE7561" s="10">
        <f t="shared" si="2147"/>
        <v>0.27975299243933549</v>
      </c>
      <c r="AF7561" s="10">
        <f t="shared" si="2136"/>
        <v>-0.8319848511976764</v>
      </c>
      <c r="AG7561" s="10">
        <f t="shared" si="2137"/>
        <v>0.19993471519556505</v>
      </c>
      <c r="AH7561" s="10">
        <f t="shared" si="2138"/>
        <v>-0.9061657809150917</v>
      </c>
      <c r="AI7561" s="10">
        <f t="shared" si="2139"/>
        <v>-0.70752216194963369</v>
      </c>
      <c r="AJ7561" s="10">
        <f t="shared" si="2140"/>
        <v>-0.68771850633578291</v>
      </c>
      <c r="AK7561" s="10">
        <f t="shared" si="2141"/>
        <v>-0.57014479562494769</v>
      </c>
      <c r="AL7561" s="10">
        <f t="shared" si="2142"/>
        <v>-0.83187129802475124</v>
      </c>
      <c r="AM7561" s="10">
        <f t="shared" si="2143"/>
        <v>1.503777460439859E-2</v>
      </c>
      <c r="AN7561" s="10">
        <f t="shared" si="2144"/>
        <v>30.268516818928045</v>
      </c>
      <c r="AO7561" s="10">
        <f t="shared" si="2145"/>
        <v>-0.58393471876786773</v>
      </c>
      <c r="BG7561" s="5">
        <v>7558</v>
      </c>
      <c r="BH7561" s="10">
        <f t="shared" si="2148"/>
        <v>13024.027777777703</v>
      </c>
      <c r="BI7561" s="10">
        <f t="shared" si="2149"/>
        <v>6233.5902777777828</v>
      </c>
      <c r="BJ7561" s="10">
        <f t="shared" si="2150"/>
        <v>709.44</v>
      </c>
      <c r="BK7561" s="10">
        <f t="shared" si="2151"/>
        <v>27420</v>
      </c>
      <c r="BL7561" s="5">
        <f t="shared" si="2152"/>
        <v>709.44</v>
      </c>
      <c r="BM7561" s="5">
        <f t="shared" si="2153"/>
        <v>3</v>
      </c>
    </row>
    <row r="7562" spans="1:65">
      <c r="A7562" s="5">
        <v>7559</v>
      </c>
      <c r="B7562" s="21">
        <v>771838084</v>
      </c>
      <c r="D7562" s="5">
        <v>1</v>
      </c>
      <c r="E7562" s="5">
        <v>1</v>
      </c>
      <c r="F7562" s="5">
        <v>2</v>
      </c>
      <c r="H7562" s="5">
        <v>1</v>
      </c>
      <c r="K7562" s="5">
        <f>VLOOKUP($B7562,고객정보!$A$2:$G$7714,3,0)</f>
        <v>1</v>
      </c>
      <c r="L7562" s="5">
        <f>VLOOKUP($B7562,고객정보!$A$2:$G$7714,4,0)</f>
        <v>29</v>
      </c>
      <c r="M7562" s="5">
        <f>VLOOKUP($B7562,고객정보!$A$2:$G$7714,5,0)</f>
        <v>0</v>
      </c>
      <c r="N7562" s="5">
        <f t="shared" si="2146"/>
        <v>3</v>
      </c>
      <c r="AC7562" s="5">
        <v>7559</v>
      </c>
      <c r="AD7562" s="29">
        <v>771838084</v>
      </c>
      <c r="AE7562" s="10">
        <f t="shared" si="2147"/>
        <v>-0.72024700756066451</v>
      </c>
      <c r="AF7562" s="10">
        <f t="shared" si="2136"/>
        <v>0.1680151488023236</v>
      </c>
      <c r="AG7562" s="10">
        <f t="shared" si="2137"/>
        <v>0.19993471519556505</v>
      </c>
      <c r="AH7562" s="10">
        <f t="shared" si="2138"/>
        <v>1.0938342190849082</v>
      </c>
      <c r="AI7562" s="10">
        <f t="shared" si="2139"/>
        <v>-0.70752216194963369</v>
      </c>
      <c r="AJ7562" s="10">
        <f t="shared" si="2140"/>
        <v>0.31228149366421709</v>
      </c>
      <c r="AK7562" s="10">
        <f t="shared" si="2141"/>
        <v>-0.57014479562494769</v>
      </c>
      <c r="AL7562" s="10">
        <f t="shared" si="2142"/>
        <v>-0.83187129802475124</v>
      </c>
      <c r="AM7562" s="10">
        <f t="shared" si="2143"/>
        <v>1.503777460439859E-2</v>
      </c>
      <c r="AN7562" s="10">
        <f t="shared" si="2144"/>
        <v>25.268516818928045</v>
      </c>
      <c r="AO7562" s="10">
        <f t="shared" si="2145"/>
        <v>-0.58393471876786773</v>
      </c>
      <c r="BG7562" s="5">
        <v>7559</v>
      </c>
      <c r="BH7562" s="10">
        <f t="shared" si="2148"/>
        <v>13138.027777777703</v>
      </c>
      <c r="BI7562" s="10">
        <f t="shared" si="2149"/>
        <v>6507.5902777777828</v>
      </c>
      <c r="BJ7562" s="10">
        <f t="shared" si="2150"/>
        <v>833.44000000000017</v>
      </c>
      <c r="BK7562" s="10">
        <f t="shared" si="2151"/>
        <v>27752</v>
      </c>
      <c r="BL7562" s="5">
        <f t="shared" si="2152"/>
        <v>833.44000000000017</v>
      </c>
      <c r="BM7562" s="5">
        <f t="shared" si="2153"/>
        <v>3</v>
      </c>
    </row>
    <row r="7563" spans="1:65">
      <c r="A7563" s="5">
        <v>7560</v>
      </c>
      <c r="B7563" s="21">
        <v>771838398</v>
      </c>
      <c r="E7563" s="5">
        <v>1</v>
      </c>
      <c r="K7563" s="5">
        <f>VLOOKUP($B7563,고객정보!$A$2:$G$7714,3,0)</f>
        <v>1</v>
      </c>
      <c r="L7563" s="5">
        <f>VLOOKUP($B7563,고객정보!$A$2:$G$7714,4,0)</f>
        <v>32</v>
      </c>
      <c r="M7563" s="5">
        <f>VLOOKUP($B7563,고객정보!$A$2:$G$7714,5,0)</f>
        <v>0</v>
      </c>
      <c r="N7563" s="5">
        <f t="shared" si="2146"/>
        <v>3</v>
      </c>
      <c r="AC7563" s="5">
        <v>7560</v>
      </c>
      <c r="AD7563" s="29">
        <v>771838398</v>
      </c>
      <c r="AE7563" s="10">
        <f t="shared" si="2147"/>
        <v>-0.72024700756066451</v>
      </c>
      <c r="AF7563" s="10">
        <f t="shared" si="2136"/>
        <v>-0.8319848511976764</v>
      </c>
      <c r="AG7563" s="10">
        <f t="shared" si="2137"/>
        <v>0.19993471519556505</v>
      </c>
      <c r="AH7563" s="10">
        <f t="shared" si="2138"/>
        <v>-0.9061657809150917</v>
      </c>
      <c r="AI7563" s="10">
        <f t="shared" si="2139"/>
        <v>-0.70752216194963369</v>
      </c>
      <c r="AJ7563" s="10">
        <f t="shared" si="2140"/>
        <v>-0.68771850633578291</v>
      </c>
      <c r="AK7563" s="10">
        <f t="shared" si="2141"/>
        <v>-0.57014479562494769</v>
      </c>
      <c r="AL7563" s="10">
        <f t="shared" si="2142"/>
        <v>-0.83187129802475124</v>
      </c>
      <c r="AM7563" s="10">
        <f t="shared" si="2143"/>
        <v>1.503777460439859E-2</v>
      </c>
      <c r="AN7563" s="10">
        <f t="shared" si="2144"/>
        <v>28.268516818928045</v>
      </c>
      <c r="AO7563" s="10">
        <f t="shared" si="2145"/>
        <v>-0.58393471876786773</v>
      </c>
      <c r="BG7563" s="5">
        <v>7560</v>
      </c>
      <c r="BH7563" s="10">
        <f t="shared" si="2148"/>
        <v>13063.027777777703</v>
      </c>
      <c r="BI7563" s="10">
        <f t="shared" si="2149"/>
        <v>6376.5902777777828</v>
      </c>
      <c r="BJ7563" s="10">
        <f t="shared" si="2150"/>
        <v>788.44000000000017</v>
      </c>
      <c r="BK7563" s="10">
        <f t="shared" si="2151"/>
        <v>27787</v>
      </c>
      <c r="BL7563" s="5">
        <f t="shared" si="2152"/>
        <v>788.44000000000017</v>
      </c>
      <c r="BM7563" s="5">
        <f t="shared" si="2153"/>
        <v>3</v>
      </c>
    </row>
    <row r="7564" spans="1:65">
      <c r="A7564" s="5">
        <v>7561</v>
      </c>
      <c r="B7564" s="21">
        <v>771850624</v>
      </c>
      <c r="C7564" s="5">
        <v>1</v>
      </c>
      <c r="D7564" s="5">
        <v>1</v>
      </c>
      <c r="E7564" s="5">
        <v>5</v>
      </c>
      <c r="K7564" s="5">
        <f>VLOOKUP($B7564,고객정보!$A$2:$G$7714,3,0)</f>
        <v>1</v>
      </c>
      <c r="L7564" s="5">
        <f>VLOOKUP($B7564,고객정보!$A$2:$G$7714,4,0)</f>
        <v>35</v>
      </c>
      <c r="M7564" s="5">
        <f>VLOOKUP($B7564,고객정보!$A$2:$G$7714,5,0)</f>
        <v>0</v>
      </c>
      <c r="N7564" s="5">
        <f t="shared" si="2146"/>
        <v>3</v>
      </c>
      <c r="AC7564" s="5">
        <v>7561</v>
      </c>
      <c r="AD7564" s="29">
        <v>771850624</v>
      </c>
      <c r="AE7564" s="10">
        <f t="shared" si="2147"/>
        <v>0.27975299243933549</v>
      </c>
      <c r="AF7564" s="10">
        <f t="shared" si="2136"/>
        <v>0.1680151488023236</v>
      </c>
      <c r="AG7564" s="10">
        <f t="shared" si="2137"/>
        <v>4.1999347151955648</v>
      </c>
      <c r="AH7564" s="10">
        <f t="shared" si="2138"/>
        <v>-0.9061657809150917</v>
      </c>
      <c r="AI7564" s="10">
        <f t="shared" si="2139"/>
        <v>-0.70752216194963369</v>
      </c>
      <c r="AJ7564" s="10">
        <f t="shared" si="2140"/>
        <v>-0.68771850633578291</v>
      </c>
      <c r="AK7564" s="10">
        <f t="shared" si="2141"/>
        <v>-0.57014479562494769</v>
      </c>
      <c r="AL7564" s="10">
        <f t="shared" si="2142"/>
        <v>-0.83187129802475124</v>
      </c>
      <c r="AM7564" s="10">
        <f t="shared" si="2143"/>
        <v>1.503777460439859E-2</v>
      </c>
      <c r="AN7564" s="10">
        <f t="shared" si="2144"/>
        <v>31.268516818928045</v>
      </c>
      <c r="AO7564" s="10">
        <f t="shared" si="2145"/>
        <v>-0.58393471876786773</v>
      </c>
      <c r="BG7564" s="5">
        <v>7561</v>
      </c>
      <c r="BH7564" s="10">
        <f t="shared" si="2148"/>
        <v>13018.027777777703</v>
      </c>
      <c r="BI7564" s="10">
        <f t="shared" si="2149"/>
        <v>6163.5902777777828</v>
      </c>
      <c r="BJ7564" s="10">
        <f t="shared" si="2150"/>
        <v>653.44000000000005</v>
      </c>
      <c r="BK7564" s="10">
        <f t="shared" si="2151"/>
        <v>27288</v>
      </c>
      <c r="BL7564" s="5">
        <f t="shared" si="2152"/>
        <v>653.44000000000005</v>
      </c>
      <c r="BM7564" s="5">
        <f t="shared" si="2153"/>
        <v>3</v>
      </c>
    </row>
    <row r="7565" spans="1:65">
      <c r="A7565" s="5">
        <v>7562</v>
      </c>
      <c r="B7565" s="21">
        <v>771851406</v>
      </c>
      <c r="C7565" s="5">
        <v>6</v>
      </c>
      <c r="D7565" s="5">
        <v>3</v>
      </c>
      <c r="E7565" s="5">
        <v>1</v>
      </c>
      <c r="G7565" s="5">
        <v>3</v>
      </c>
      <c r="H7565" s="5">
        <v>2</v>
      </c>
      <c r="K7565" s="5">
        <f>VLOOKUP($B7565,고객정보!$A$2:$G$7714,3,0)</f>
        <v>1.8</v>
      </c>
      <c r="L7565" s="5">
        <f>VLOOKUP($B7565,고객정보!$A$2:$G$7714,4,0)</f>
        <v>54</v>
      </c>
      <c r="M7565" s="5">
        <f>VLOOKUP($B7565,고객정보!$A$2:$G$7714,5,0)</f>
        <v>149</v>
      </c>
      <c r="N7565" s="5">
        <f t="shared" si="2146"/>
        <v>1</v>
      </c>
      <c r="AC7565" s="5">
        <v>7562</v>
      </c>
      <c r="AD7565" s="29">
        <v>771851406</v>
      </c>
      <c r="AE7565" s="10">
        <f t="shared" si="2147"/>
        <v>5.2797529924393354</v>
      </c>
      <c r="AF7565" s="10">
        <f t="shared" si="2136"/>
        <v>2.1680151488023238</v>
      </c>
      <c r="AG7565" s="10">
        <f t="shared" si="2137"/>
        <v>0.19993471519556505</v>
      </c>
      <c r="AH7565" s="10">
        <f t="shared" si="2138"/>
        <v>-0.9061657809150917</v>
      </c>
      <c r="AI7565" s="10">
        <f t="shared" si="2139"/>
        <v>2.2924778380503663</v>
      </c>
      <c r="AJ7565" s="10">
        <f t="shared" si="2140"/>
        <v>1.3122814936642171</v>
      </c>
      <c r="AK7565" s="10">
        <f t="shared" si="2141"/>
        <v>-0.57014479562494769</v>
      </c>
      <c r="AL7565" s="10">
        <f t="shared" si="2142"/>
        <v>-0.83187129802475124</v>
      </c>
      <c r="AM7565" s="10">
        <f t="shared" si="2143"/>
        <v>0.81503777460439863</v>
      </c>
      <c r="AN7565" s="10">
        <f t="shared" si="2144"/>
        <v>50.268516818928049</v>
      </c>
      <c r="AO7565" s="10">
        <f t="shared" si="2145"/>
        <v>148.41606528123214</v>
      </c>
      <c r="BG7565" s="5">
        <v>7562</v>
      </c>
      <c r="BH7565" s="10">
        <f t="shared" si="2148"/>
        <v>1420.3344444444679</v>
      </c>
      <c r="BI7565" s="10">
        <f t="shared" si="2149"/>
        <v>6924.263611111106</v>
      </c>
      <c r="BJ7565" s="10">
        <f t="shared" si="2150"/>
        <v>22780.16</v>
      </c>
      <c r="BK7565" s="10">
        <f t="shared" si="2151"/>
        <v>47550.240000000005</v>
      </c>
      <c r="BL7565" s="5">
        <f t="shared" si="2152"/>
        <v>1420.3344444444679</v>
      </c>
      <c r="BM7565" s="5">
        <f t="shared" si="2153"/>
        <v>1</v>
      </c>
    </row>
    <row r="7566" spans="1:65">
      <c r="A7566" s="5">
        <v>7563</v>
      </c>
      <c r="B7566" s="21">
        <v>771857823</v>
      </c>
      <c r="C7566" s="5">
        <v>9</v>
      </c>
      <c r="D7566" s="5">
        <v>3</v>
      </c>
      <c r="E7566" s="5">
        <v>2</v>
      </c>
      <c r="F7566" s="5">
        <v>2</v>
      </c>
      <c r="H7566" s="5">
        <v>2</v>
      </c>
      <c r="J7566" s="5">
        <v>6</v>
      </c>
      <c r="K7566" s="5">
        <f>VLOOKUP($B7566,고객정보!$A$2:$G$7714,3,0)</f>
        <v>1.3333333333333299</v>
      </c>
      <c r="L7566" s="5">
        <f>VLOOKUP($B7566,고객정보!$A$2:$G$7714,4,0)</f>
        <v>33</v>
      </c>
      <c r="M7566" s="5">
        <f>VLOOKUP($B7566,고객정보!$A$2:$G$7714,5,0)</f>
        <v>107.454545454545</v>
      </c>
      <c r="N7566" s="5">
        <f t="shared" si="2146"/>
        <v>1</v>
      </c>
      <c r="AC7566" s="5">
        <v>7563</v>
      </c>
      <c r="AD7566" s="29">
        <v>771857823</v>
      </c>
      <c r="AE7566" s="10">
        <f t="shared" si="2147"/>
        <v>8.2797529924393363</v>
      </c>
      <c r="AF7566" s="10">
        <f t="shared" si="2136"/>
        <v>2.1680151488023238</v>
      </c>
      <c r="AG7566" s="10">
        <f t="shared" si="2137"/>
        <v>1.199934715195565</v>
      </c>
      <c r="AH7566" s="10">
        <f t="shared" si="2138"/>
        <v>1.0938342190849082</v>
      </c>
      <c r="AI7566" s="10">
        <f t="shared" si="2139"/>
        <v>-0.70752216194963369</v>
      </c>
      <c r="AJ7566" s="10">
        <f t="shared" si="2140"/>
        <v>1.3122814936642171</v>
      </c>
      <c r="AK7566" s="10">
        <f t="shared" si="2141"/>
        <v>-0.57014479562494769</v>
      </c>
      <c r="AL7566" s="10">
        <f t="shared" si="2142"/>
        <v>5.1681287019752489</v>
      </c>
      <c r="AM7566" s="10">
        <f t="shared" si="2143"/>
        <v>0.34837110793772852</v>
      </c>
      <c r="AN7566" s="10">
        <f t="shared" si="2144"/>
        <v>29.268516818928045</v>
      </c>
      <c r="AO7566" s="10">
        <f t="shared" si="2145"/>
        <v>106.87061073577713</v>
      </c>
      <c r="BG7566" s="5">
        <v>7563</v>
      </c>
      <c r="BH7566" s="10">
        <f t="shared" si="2148"/>
        <v>223.80004591368396</v>
      </c>
      <c r="BI7566" s="10">
        <f t="shared" si="2149"/>
        <v>2381.1201216712216</v>
      </c>
      <c r="BJ7566" s="10">
        <f t="shared" si="2150"/>
        <v>11902.230449953988</v>
      </c>
      <c r="BK7566" s="10">
        <f t="shared" si="2151"/>
        <v>36379.59044995399</v>
      </c>
      <c r="BL7566" s="5">
        <f t="shared" si="2152"/>
        <v>223.80004591368396</v>
      </c>
      <c r="BM7566" s="5">
        <f t="shared" si="2153"/>
        <v>1</v>
      </c>
    </row>
    <row r="7567" spans="1:65">
      <c r="A7567" s="5">
        <v>7564</v>
      </c>
      <c r="B7567" s="21">
        <v>771864631</v>
      </c>
      <c r="C7567" s="5">
        <v>3</v>
      </c>
      <c r="E7567" s="5">
        <v>3</v>
      </c>
      <c r="H7567" s="5">
        <v>1</v>
      </c>
      <c r="K7567" s="5">
        <f>VLOOKUP($B7567,고객정보!$A$2:$G$7714,3,0)</f>
        <v>1</v>
      </c>
      <c r="L7567" s="5">
        <f>VLOOKUP($B7567,고객정보!$A$2:$G$7714,4,0)</f>
        <v>31</v>
      </c>
      <c r="M7567" s="5">
        <f>VLOOKUP($B7567,고객정보!$A$2:$G$7714,5,0)</f>
        <v>0</v>
      </c>
      <c r="N7567" s="5">
        <f t="shared" si="2146"/>
        <v>3</v>
      </c>
      <c r="AC7567" s="5">
        <v>7564</v>
      </c>
      <c r="AD7567" s="29">
        <v>771864631</v>
      </c>
      <c r="AE7567" s="10">
        <f t="shared" si="2147"/>
        <v>2.2797529924393354</v>
      </c>
      <c r="AF7567" s="10">
        <f t="shared" si="2136"/>
        <v>-0.8319848511976764</v>
      </c>
      <c r="AG7567" s="10">
        <f t="shared" si="2137"/>
        <v>2.1999347151955648</v>
      </c>
      <c r="AH7567" s="10">
        <f t="shared" si="2138"/>
        <v>-0.9061657809150917</v>
      </c>
      <c r="AI7567" s="10">
        <f t="shared" si="2139"/>
        <v>-0.70752216194963369</v>
      </c>
      <c r="AJ7567" s="10">
        <f t="shared" si="2140"/>
        <v>0.31228149366421709</v>
      </c>
      <c r="AK7567" s="10">
        <f t="shared" si="2141"/>
        <v>-0.57014479562494769</v>
      </c>
      <c r="AL7567" s="10">
        <f t="shared" si="2142"/>
        <v>-0.83187129802475124</v>
      </c>
      <c r="AM7567" s="10">
        <f t="shared" si="2143"/>
        <v>1.503777460439859E-2</v>
      </c>
      <c r="AN7567" s="10">
        <f t="shared" si="2144"/>
        <v>27.268516818928045</v>
      </c>
      <c r="AO7567" s="10">
        <f t="shared" si="2145"/>
        <v>-0.58393471876786773</v>
      </c>
      <c r="BG7567" s="5">
        <v>7564</v>
      </c>
      <c r="BH7567" s="10">
        <f t="shared" si="2148"/>
        <v>13082.027777777703</v>
      </c>
      <c r="BI7567" s="10">
        <f t="shared" si="2149"/>
        <v>6215.5902777777828</v>
      </c>
      <c r="BJ7567" s="10">
        <f t="shared" si="2150"/>
        <v>643.44000000000017</v>
      </c>
      <c r="BK7567" s="10">
        <f t="shared" si="2151"/>
        <v>26762</v>
      </c>
      <c r="BL7567" s="5">
        <f t="shared" si="2152"/>
        <v>643.44000000000017</v>
      </c>
      <c r="BM7567" s="5">
        <f t="shared" si="2153"/>
        <v>3</v>
      </c>
    </row>
    <row r="7568" spans="1:65">
      <c r="A7568" s="5">
        <v>7565</v>
      </c>
      <c r="B7568" s="21">
        <v>771871407</v>
      </c>
      <c r="E7568" s="5">
        <v>1</v>
      </c>
      <c r="G7568" s="5">
        <v>2</v>
      </c>
      <c r="H7568" s="5">
        <v>1</v>
      </c>
      <c r="K7568" s="5">
        <f>VLOOKUP($B7568,고객정보!$A$2:$G$7714,3,0)</f>
        <v>0</v>
      </c>
      <c r="L7568" s="5">
        <f>VLOOKUP($B7568,고객정보!$A$2:$G$7714,4,0)</f>
        <v>50</v>
      </c>
      <c r="M7568" s="5">
        <f>VLOOKUP($B7568,고객정보!$A$2:$G$7714,5,0)</f>
        <v>0</v>
      </c>
      <c r="N7568" s="5">
        <f t="shared" si="2146"/>
        <v>3</v>
      </c>
      <c r="AC7568" s="5">
        <v>7565</v>
      </c>
      <c r="AD7568" s="29">
        <v>771871407</v>
      </c>
      <c r="AE7568" s="10">
        <f t="shared" si="2147"/>
        <v>-0.72024700756066451</v>
      </c>
      <c r="AF7568" s="10">
        <f t="shared" si="2136"/>
        <v>-0.8319848511976764</v>
      </c>
      <c r="AG7568" s="10">
        <f t="shared" si="2137"/>
        <v>0.19993471519556505</v>
      </c>
      <c r="AH7568" s="10">
        <f t="shared" si="2138"/>
        <v>-0.9061657809150917</v>
      </c>
      <c r="AI7568" s="10">
        <f t="shared" si="2139"/>
        <v>1.2924778380503663</v>
      </c>
      <c r="AJ7568" s="10">
        <f t="shared" si="2140"/>
        <v>0.31228149366421709</v>
      </c>
      <c r="AK7568" s="10">
        <f t="shared" si="2141"/>
        <v>-0.57014479562494769</v>
      </c>
      <c r="AL7568" s="10">
        <f t="shared" si="2142"/>
        <v>-0.83187129802475124</v>
      </c>
      <c r="AM7568" s="10">
        <f t="shared" si="2143"/>
        <v>-0.98496222539560141</v>
      </c>
      <c r="AN7568" s="10">
        <f t="shared" si="2144"/>
        <v>46.268516818928049</v>
      </c>
      <c r="AO7568" s="10">
        <f t="shared" si="2145"/>
        <v>-0.58393471876786773</v>
      </c>
      <c r="BG7568" s="5">
        <v>7565</v>
      </c>
      <c r="BH7568" s="10">
        <f t="shared" si="2148"/>
        <v>13033.027777777703</v>
      </c>
      <c r="BI7568" s="10">
        <f t="shared" si="2149"/>
        <v>5899.5902777777828</v>
      </c>
      <c r="BJ7568" s="10">
        <f t="shared" si="2150"/>
        <v>740.84</v>
      </c>
      <c r="BK7568" s="10">
        <f t="shared" si="2151"/>
        <v>27263</v>
      </c>
      <c r="BL7568" s="5">
        <f t="shared" si="2152"/>
        <v>740.84</v>
      </c>
      <c r="BM7568" s="5">
        <f t="shared" si="2153"/>
        <v>3</v>
      </c>
    </row>
    <row r="7569" spans="1:65">
      <c r="A7569" s="5">
        <v>7566</v>
      </c>
      <c r="B7569" s="21">
        <v>771873917</v>
      </c>
      <c r="C7569" s="5">
        <v>5</v>
      </c>
      <c r="E7569" s="5">
        <v>9</v>
      </c>
      <c r="F7569" s="5">
        <v>2</v>
      </c>
      <c r="G7569" s="5">
        <v>2</v>
      </c>
      <c r="H7569" s="5">
        <v>1</v>
      </c>
      <c r="J7569" s="5">
        <v>1</v>
      </c>
      <c r="K7569" s="5">
        <f>VLOOKUP($B7569,고객정보!$A$2:$G$7714,3,0)</f>
        <v>1</v>
      </c>
      <c r="L7569" s="5">
        <f>VLOOKUP($B7569,고객정보!$A$2:$G$7714,4,0)</f>
        <v>43</v>
      </c>
      <c r="M7569" s="5">
        <f>VLOOKUP($B7569,고객정보!$A$2:$G$7714,5,0)</f>
        <v>0</v>
      </c>
      <c r="N7569" s="5">
        <f t="shared" si="2146"/>
        <v>3</v>
      </c>
      <c r="AC7569" s="5">
        <v>7566</v>
      </c>
      <c r="AD7569" s="29">
        <v>771873917</v>
      </c>
      <c r="AE7569" s="10">
        <f t="shared" si="2147"/>
        <v>4.2797529924393354</v>
      </c>
      <c r="AF7569" s="10">
        <f t="shared" si="2136"/>
        <v>-0.8319848511976764</v>
      </c>
      <c r="AG7569" s="10">
        <f t="shared" si="2137"/>
        <v>8.1999347151955657</v>
      </c>
      <c r="AH7569" s="10">
        <f t="shared" si="2138"/>
        <v>1.0938342190849082</v>
      </c>
      <c r="AI7569" s="10">
        <f t="shared" si="2139"/>
        <v>1.2924778380503663</v>
      </c>
      <c r="AJ7569" s="10">
        <f t="shared" si="2140"/>
        <v>0.31228149366421709</v>
      </c>
      <c r="AK7569" s="10">
        <f t="shared" si="2141"/>
        <v>-0.57014479562494769</v>
      </c>
      <c r="AL7569" s="10">
        <f t="shared" si="2142"/>
        <v>0.16812870197524876</v>
      </c>
      <c r="AM7569" s="10">
        <f t="shared" si="2143"/>
        <v>1.503777460439859E-2</v>
      </c>
      <c r="AN7569" s="10">
        <f t="shared" si="2144"/>
        <v>39.268516818928049</v>
      </c>
      <c r="AO7569" s="10">
        <f t="shared" si="2145"/>
        <v>-0.58393471876786773</v>
      </c>
      <c r="BG7569" s="5">
        <v>7566</v>
      </c>
      <c r="BH7569" s="10">
        <f t="shared" si="2148"/>
        <v>13027.027777777703</v>
      </c>
      <c r="BI7569" s="10">
        <f t="shared" si="2149"/>
        <v>5696.5902777777828</v>
      </c>
      <c r="BJ7569" s="10">
        <f t="shared" si="2150"/>
        <v>414.44</v>
      </c>
      <c r="BK7569" s="10">
        <f t="shared" si="2151"/>
        <v>25731</v>
      </c>
      <c r="BL7569" s="5">
        <f t="shared" si="2152"/>
        <v>414.44</v>
      </c>
      <c r="BM7569" s="5">
        <f t="shared" si="2153"/>
        <v>3</v>
      </c>
    </row>
    <row r="7570" spans="1:65">
      <c r="A7570" s="5">
        <v>7567</v>
      </c>
      <c r="B7570" s="21">
        <v>771902391</v>
      </c>
      <c r="C7570" s="5">
        <v>1</v>
      </c>
      <c r="E7570" s="5">
        <v>13</v>
      </c>
      <c r="G7570" s="5">
        <v>6</v>
      </c>
      <c r="K7570" s="5">
        <f>VLOOKUP($B7570,고객정보!$A$2:$G$7714,3,0)</f>
        <v>2</v>
      </c>
      <c r="L7570" s="5">
        <f>VLOOKUP($B7570,고객정보!$A$2:$G$7714,4,0)</f>
        <v>41</v>
      </c>
      <c r="M7570" s="5">
        <f>VLOOKUP($B7570,고객정보!$A$2:$G$7714,5,0)</f>
        <v>0</v>
      </c>
      <c r="N7570" s="5">
        <f t="shared" si="2146"/>
        <v>3</v>
      </c>
      <c r="AC7570" s="5">
        <v>7567</v>
      </c>
      <c r="AD7570" s="29">
        <v>771902391</v>
      </c>
      <c r="AE7570" s="10">
        <f t="shared" si="2147"/>
        <v>0.27975299243933549</v>
      </c>
      <c r="AF7570" s="10">
        <f t="shared" si="2136"/>
        <v>-0.8319848511976764</v>
      </c>
      <c r="AG7570" s="10">
        <f t="shared" si="2137"/>
        <v>12.199934715195566</v>
      </c>
      <c r="AH7570" s="10">
        <f t="shared" si="2138"/>
        <v>-0.9061657809150917</v>
      </c>
      <c r="AI7570" s="10">
        <f t="shared" si="2139"/>
        <v>5.2924778380503668</v>
      </c>
      <c r="AJ7570" s="10">
        <f t="shared" si="2140"/>
        <v>-0.68771850633578291</v>
      </c>
      <c r="AK7570" s="10">
        <f t="shared" si="2141"/>
        <v>-0.57014479562494769</v>
      </c>
      <c r="AL7570" s="10">
        <f t="shared" si="2142"/>
        <v>-0.83187129802475124</v>
      </c>
      <c r="AM7570" s="10">
        <f t="shared" si="2143"/>
        <v>1.0150377746043986</v>
      </c>
      <c r="AN7570" s="10">
        <f t="shared" si="2144"/>
        <v>37.268516818928049</v>
      </c>
      <c r="AO7570" s="10">
        <f t="shared" si="2145"/>
        <v>-0.58393471876786773</v>
      </c>
      <c r="BG7570" s="5">
        <v>7567</v>
      </c>
      <c r="BH7570" s="10">
        <f t="shared" si="2148"/>
        <v>13118.027777777703</v>
      </c>
      <c r="BI7570" s="10">
        <f t="shared" si="2149"/>
        <v>6038.5902777777828</v>
      </c>
      <c r="BJ7570" s="10">
        <f t="shared" si="2150"/>
        <v>657.04</v>
      </c>
      <c r="BK7570" s="10">
        <f t="shared" si="2151"/>
        <v>27068</v>
      </c>
      <c r="BL7570" s="5">
        <f t="shared" si="2152"/>
        <v>657.04</v>
      </c>
      <c r="BM7570" s="5">
        <f t="shared" si="2153"/>
        <v>3</v>
      </c>
    </row>
    <row r="7571" spans="1:65">
      <c r="A7571" s="5">
        <v>7568</v>
      </c>
      <c r="B7571" s="21">
        <v>771904584</v>
      </c>
      <c r="C7571" s="5">
        <v>2</v>
      </c>
      <c r="E7571" s="5">
        <v>1</v>
      </c>
      <c r="K7571" s="5">
        <f>VLOOKUP($B7571,고객정보!$A$2:$G$7714,3,0)</f>
        <v>0</v>
      </c>
      <c r="L7571" s="5">
        <f>VLOOKUP($B7571,고객정보!$A$2:$G$7714,4,0)</f>
        <v>29</v>
      </c>
      <c r="M7571" s="5">
        <f>VLOOKUP($B7571,고객정보!$A$2:$G$7714,5,0)</f>
        <v>0</v>
      </c>
      <c r="N7571" s="5">
        <f t="shared" si="2146"/>
        <v>3</v>
      </c>
      <c r="AC7571" s="5">
        <v>7568</v>
      </c>
      <c r="AD7571" s="29">
        <v>771904584</v>
      </c>
      <c r="AE7571" s="10">
        <f t="shared" si="2147"/>
        <v>1.2797529924393354</v>
      </c>
      <c r="AF7571" s="10">
        <f t="shared" si="2136"/>
        <v>-0.8319848511976764</v>
      </c>
      <c r="AG7571" s="10">
        <f t="shared" si="2137"/>
        <v>0.19993471519556505</v>
      </c>
      <c r="AH7571" s="10">
        <f t="shared" si="2138"/>
        <v>-0.9061657809150917</v>
      </c>
      <c r="AI7571" s="10">
        <f t="shared" si="2139"/>
        <v>-0.70752216194963369</v>
      </c>
      <c r="AJ7571" s="10">
        <f t="shared" si="2140"/>
        <v>-0.68771850633578291</v>
      </c>
      <c r="AK7571" s="10">
        <f t="shared" si="2141"/>
        <v>-0.57014479562494769</v>
      </c>
      <c r="AL7571" s="10">
        <f t="shared" si="2142"/>
        <v>-0.83187129802475124</v>
      </c>
      <c r="AM7571" s="10">
        <f t="shared" si="2143"/>
        <v>-0.98496222539560141</v>
      </c>
      <c r="AN7571" s="10">
        <f t="shared" si="2144"/>
        <v>25.268516818928045</v>
      </c>
      <c r="AO7571" s="10">
        <f t="shared" si="2145"/>
        <v>-0.58393471876786773</v>
      </c>
      <c r="BG7571" s="5">
        <v>7568</v>
      </c>
      <c r="BH7571" s="10">
        <f t="shared" si="2148"/>
        <v>13129.027777777703</v>
      </c>
      <c r="BI7571" s="10">
        <f t="shared" si="2149"/>
        <v>6403.5902777777828</v>
      </c>
      <c r="BJ7571" s="10">
        <f t="shared" si="2150"/>
        <v>776.84000000000015</v>
      </c>
      <c r="BK7571" s="10">
        <f t="shared" si="2151"/>
        <v>27355</v>
      </c>
      <c r="BL7571" s="5">
        <f t="shared" si="2152"/>
        <v>776.84000000000015</v>
      </c>
      <c r="BM7571" s="5">
        <f t="shared" si="2153"/>
        <v>3</v>
      </c>
    </row>
    <row r="7572" spans="1:65">
      <c r="A7572" s="5">
        <v>7569</v>
      </c>
      <c r="B7572" s="21">
        <v>771912734</v>
      </c>
      <c r="D7572" s="5">
        <v>3</v>
      </c>
      <c r="E7572" s="5">
        <v>2</v>
      </c>
      <c r="F7572" s="5">
        <v>1</v>
      </c>
      <c r="K7572" s="5">
        <f>VLOOKUP($B7572,고객정보!$A$2:$G$7714,3,0)</f>
        <v>1</v>
      </c>
      <c r="L7572" s="5">
        <f>VLOOKUP($B7572,고객정보!$A$2:$G$7714,4,0)</f>
        <v>61</v>
      </c>
      <c r="M7572" s="5">
        <f>VLOOKUP($B7572,고객정보!$A$2:$G$7714,5,0)</f>
        <v>69.5</v>
      </c>
      <c r="N7572" s="5">
        <f t="shared" si="2146"/>
        <v>2</v>
      </c>
      <c r="AC7572" s="5">
        <v>7569</v>
      </c>
      <c r="AD7572" s="29">
        <v>771912734</v>
      </c>
      <c r="AE7572" s="10">
        <f t="shared" si="2147"/>
        <v>-0.72024700756066451</v>
      </c>
      <c r="AF7572" s="10">
        <f t="shared" si="2136"/>
        <v>2.1680151488023238</v>
      </c>
      <c r="AG7572" s="10">
        <f t="shared" si="2137"/>
        <v>1.199934715195565</v>
      </c>
      <c r="AH7572" s="10">
        <f t="shared" si="2138"/>
        <v>9.3834219084908299E-2</v>
      </c>
      <c r="AI7572" s="10">
        <f t="shared" si="2139"/>
        <v>-0.70752216194963369</v>
      </c>
      <c r="AJ7572" s="10">
        <f t="shared" si="2140"/>
        <v>-0.68771850633578291</v>
      </c>
      <c r="AK7572" s="10">
        <f t="shared" si="2141"/>
        <v>-0.57014479562494769</v>
      </c>
      <c r="AL7572" s="10">
        <f t="shared" si="2142"/>
        <v>-0.83187129802475124</v>
      </c>
      <c r="AM7572" s="10">
        <f t="shared" si="2143"/>
        <v>1.503777460439859E-2</v>
      </c>
      <c r="AN7572" s="10">
        <f t="shared" si="2144"/>
        <v>57.268516818928049</v>
      </c>
      <c r="AO7572" s="10">
        <f t="shared" si="2145"/>
        <v>68.916065281232136</v>
      </c>
      <c r="BG7572" s="5">
        <v>7569</v>
      </c>
      <c r="BH7572" s="10">
        <f t="shared" si="2148"/>
        <v>2340.4444444444152</v>
      </c>
      <c r="BI7572" s="10">
        <f t="shared" si="2149"/>
        <v>1052.4236111111111</v>
      </c>
      <c r="BJ7572" s="10">
        <f t="shared" si="2150"/>
        <v>5866.6900000000005</v>
      </c>
      <c r="BK7572" s="10">
        <f t="shared" si="2151"/>
        <v>32249.25</v>
      </c>
      <c r="BL7572" s="5">
        <f t="shared" si="2152"/>
        <v>1052.4236111111111</v>
      </c>
      <c r="BM7572" s="5">
        <f t="shared" si="2153"/>
        <v>2</v>
      </c>
    </row>
    <row r="7573" spans="1:65">
      <c r="A7573" s="5">
        <v>7570</v>
      </c>
      <c r="B7573" s="21">
        <v>771912853</v>
      </c>
      <c r="E7573" s="5">
        <v>1</v>
      </c>
      <c r="F7573" s="5">
        <v>2</v>
      </c>
      <c r="J7573" s="5">
        <v>3</v>
      </c>
      <c r="K7573" s="5">
        <f>VLOOKUP($B7573,고객정보!$A$2:$G$7714,3,0)</f>
        <v>1</v>
      </c>
      <c r="L7573" s="5">
        <f>VLOOKUP($B7573,고객정보!$A$2:$G$7714,4,0)</f>
        <v>38</v>
      </c>
      <c r="M7573" s="5">
        <f>VLOOKUP($B7573,고객정보!$A$2:$G$7714,5,0)</f>
        <v>161.666666666667</v>
      </c>
      <c r="N7573" s="5">
        <f t="shared" si="2146"/>
        <v>1</v>
      </c>
      <c r="AC7573" s="5">
        <v>7570</v>
      </c>
      <c r="AD7573" s="29">
        <v>771912853</v>
      </c>
      <c r="AE7573" s="10">
        <f t="shared" si="2147"/>
        <v>-0.72024700756066451</v>
      </c>
      <c r="AF7573" s="10">
        <f t="shared" si="2136"/>
        <v>-0.8319848511976764</v>
      </c>
      <c r="AG7573" s="10">
        <f t="shared" si="2137"/>
        <v>0.19993471519556505</v>
      </c>
      <c r="AH7573" s="10">
        <f t="shared" si="2138"/>
        <v>1.0938342190849082</v>
      </c>
      <c r="AI7573" s="10">
        <f t="shared" si="2139"/>
        <v>-0.70752216194963369</v>
      </c>
      <c r="AJ7573" s="10">
        <f t="shared" si="2140"/>
        <v>-0.68771850633578291</v>
      </c>
      <c r="AK7573" s="10">
        <f t="shared" si="2141"/>
        <v>-0.57014479562494769</v>
      </c>
      <c r="AL7573" s="10">
        <f t="shared" si="2142"/>
        <v>2.1681287019752489</v>
      </c>
      <c r="AM7573" s="10">
        <f t="shared" si="2143"/>
        <v>1.503777460439859E-2</v>
      </c>
      <c r="AN7573" s="10">
        <f t="shared" si="2144"/>
        <v>34.268516818928049</v>
      </c>
      <c r="AO7573" s="10">
        <f t="shared" si="2145"/>
        <v>161.08273194789913</v>
      </c>
      <c r="BG7573" s="5">
        <v>7570</v>
      </c>
      <c r="BH7573" s="10">
        <f t="shared" si="2148"/>
        <v>2322.027777777841</v>
      </c>
      <c r="BI7573" s="10">
        <f t="shared" si="2149"/>
        <v>9679.3125000000546</v>
      </c>
      <c r="BJ7573" s="10">
        <f t="shared" si="2150"/>
        <v>26803.551111111217</v>
      </c>
      <c r="BK7573" s="10">
        <f t="shared" si="2151"/>
        <v>53700.111111111219</v>
      </c>
      <c r="BL7573" s="5">
        <f t="shared" si="2152"/>
        <v>2322.027777777841</v>
      </c>
      <c r="BM7573" s="5">
        <f t="shared" si="2153"/>
        <v>1</v>
      </c>
    </row>
    <row r="7574" spans="1:65">
      <c r="A7574" s="5">
        <v>7571</v>
      </c>
      <c r="B7574" s="21">
        <v>771937151</v>
      </c>
      <c r="D7574" s="5">
        <v>1</v>
      </c>
      <c r="E7574" s="5">
        <v>5</v>
      </c>
      <c r="I7574" s="5">
        <v>1</v>
      </c>
      <c r="K7574" s="5">
        <f>VLOOKUP($B7574,고객정보!$A$2:$G$7714,3,0)</f>
        <v>1.5</v>
      </c>
      <c r="L7574" s="5">
        <f>VLOOKUP($B7574,고객정보!$A$2:$G$7714,4,0)</f>
        <v>37</v>
      </c>
      <c r="M7574" s="5">
        <f>VLOOKUP($B7574,고객정보!$A$2:$G$7714,5,0)</f>
        <v>0</v>
      </c>
      <c r="N7574" s="5">
        <f t="shared" si="2146"/>
        <v>3</v>
      </c>
      <c r="AC7574" s="5">
        <v>7571</v>
      </c>
      <c r="AD7574" s="29">
        <v>771937151</v>
      </c>
      <c r="AE7574" s="10">
        <f t="shared" si="2147"/>
        <v>-0.72024700756066451</v>
      </c>
      <c r="AF7574" s="10">
        <f t="shared" si="2136"/>
        <v>0.1680151488023236</v>
      </c>
      <c r="AG7574" s="10">
        <f t="shared" si="2137"/>
        <v>4.1999347151955648</v>
      </c>
      <c r="AH7574" s="10">
        <f t="shared" si="2138"/>
        <v>-0.9061657809150917</v>
      </c>
      <c r="AI7574" s="10">
        <f t="shared" si="2139"/>
        <v>-0.70752216194963369</v>
      </c>
      <c r="AJ7574" s="10">
        <f t="shared" si="2140"/>
        <v>-0.68771850633578291</v>
      </c>
      <c r="AK7574" s="10">
        <f t="shared" si="2141"/>
        <v>0.42985520437505231</v>
      </c>
      <c r="AL7574" s="10">
        <f t="shared" si="2142"/>
        <v>-0.83187129802475124</v>
      </c>
      <c r="AM7574" s="10">
        <f t="shared" si="2143"/>
        <v>0.51503777460439859</v>
      </c>
      <c r="AN7574" s="10">
        <f t="shared" si="2144"/>
        <v>33.268516818928049</v>
      </c>
      <c r="AO7574" s="10">
        <f t="shared" si="2145"/>
        <v>-0.58393471876786773</v>
      </c>
      <c r="BG7574" s="5">
        <v>7571</v>
      </c>
      <c r="BH7574" s="10">
        <f t="shared" si="2148"/>
        <v>12998.277777777703</v>
      </c>
      <c r="BI7574" s="10">
        <f t="shared" si="2149"/>
        <v>6151.3402777777828</v>
      </c>
      <c r="BJ7574" s="10">
        <f t="shared" si="2150"/>
        <v>672.49</v>
      </c>
      <c r="BK7574" s="10">
        <f t="shared" si="2151"/>
        <v>27507.25</v>
      </c>
      <c r="BL7574" s="5">
        <f t="shared" si="2152"/>
        <v>672.49</v>
      </c>
      <c r="BM7574" s="5">
        <f t="shared" si="2153"/>
        <v>3</v>
      </c>
    </row>
    <row r="7575" spans="1:65">
      <c r="A7575" s="5">
        <v>7572</v>
      </c>
      <c r="B7575" s="21">
        <v>771939003</v>
      </c>
      <c r="C7575" s="5">
        <v>1</v>
      </c>
      <c r="D7575" s="5">
        <v>1</v>
      </c>
      <c r="E7575" s="5">
        <v>1</v>
      </c>
      <c r="K7575" s="5">
        <f>VLOOKUP($B7575,고객정보!$A$2:$G$7714,3,0)</f>
        <v>1</v>
      </c>
      <c r="L7575" s="5">
        <f>VLOOKUP($B7575,고객정보!$A$2:$G$7714,4,0)</f>
        <v>34</v>
      </c>
      <c r="M7575" s="5">
        <f>VLOOKUP($B7575,고객정보!$A$2:$G$7714,5,0)</f>
        <v>71.153846153846203</v>
      </c>
      <c r="N7575" s="5">
        <f t="shared" si="2146"/>
        <v>2</v>
      </c>
      <c r="AC7575" s="5">
        <v>7572</v>
      </c>
      <c r="AD7575" s="29">
        <v>771939003</v>
      </c>
      <c r="AE7575" s="10">
        <f t="shared" si="2147"/>
        <v>0.27975299243933549</v>
      </c>
      <c r="AF7575" s="10">
        <f t="shared" si="2136"/>
        <v>0.1680151488023236</v>
      </c>
      <c r="AG7575" s="10">
        <f t="shared" si="2137"/>
        <v>0.19993471519556505</v>
      </c>
      <c r="AH7575" s="10">
        <f t="shared" si="2138"/>
        <v>-0.9061657809150917</v>
      </c>
      <c r="AI7575" s="10">
        <f t="shared" si="2139"/>
        <v>-0.70752216194963369</v>
      </c>
      <c r="AJ7575" s="10">
        <f t="shared" si="2140"/>
        <v>-0.68771850633578291</v>
      </c>
      <c r="AK7575" s="10">
        <f t="shared" si="2141"/>
        <v>-0.57014479562494769</v>
      </c>
      <c r="AL7575" s="10">
        <f t="shared" si="2142"/>
        <v>-0.83187129802475124</v>
      </c>
      <c r="AM7575" s="10">
        <f t="shared" si="2143"/>
        <v>1.503777460439859E-2</v>
      </c>
      <c r="AN7575" s="10">
        <f t="shared" si="2144"/>
        <v>30.268516818928045</v>
      </c>
      <c r="AO7575" s="10">
        <f t="shared" si="2145"/>
        <v>70.569911435078339</v>
      </c>
      <c r="BG7575" s="5">
        <v>7572</v>
      </c>
      <c r="BH7575" s="10">
        <f t="shared" si="2148"/>
        <v>1888.5386259039781</v>
      </c>
      <c r="BI7575" s="10">
        <f t="shared" si="2149"/>
        <v>1347.7806130834977</v>
      </c>
      <c r="BJ7575" s="10">
        <f t="shared" si="2150"/>
        <v>5771.3098224852147</v>
      </c>
      <c r="BK7575" s="10">
        <f t="shared" si="2151"/>
        <v>32473.869822485212</v>
      </c>
      <c r="BL7575" s="5">
        <f t="shared" si="2152"/>
        <v>1347.7806130834977</v>
      </c>
      <c r="BM7575" s="5">
        <f t="shared" si="2153"/>
        <v>2</v>
      </c>
    </row>
    <row r="7576" spans="1:65">
      <c r="A7576" s="5">
        <v>7573</v>
      </c>
      <c r="B7576" s="21">
        <v>771944075</v>
      </c>
      <c r="C7576" s="5">
        <v>2</v>
      </c>
      <c r="E7576" s="5">
        <v>10</v>
      </c>
      <c r="J7576" s="5">
        <v>5</v>
      </c>
      <c r="K7576" s="5">
        <f>VLOOKUP($B7576,고객정보!$A$2:$G$7714,3,0)</f>
        <v>1</v>
      </c>
      <c r="L7576" s="5">
        <f>VLOOKUP($B7576,고객정보!$A$2:$G$7714,4,0)</f>
        <v>42</v>
      </c>
      <c r="M7576" s="5">
        <f>VLOOKUP($B7576,고객정보!$A$2:$G$7714,5,0)</f>
        <v>15</v>
      </c>
      <c r="N7576" s="5">
        <f t="shared" si="2146"/>
        <v>3</v>
      </c>
      <c r="AC7576" s="5">
        <v>7573</v>
      </c>
      <c r="AD7576" s="29">
        <v>771944075</v>
      </c>
      <c r="AE7576" s="10">
        <f t="shared" si="2147"/>
        <v>1.2797529924393354</v>
      </c>
      <c r="AF7576" s="10">
        <f t="shared" si="2136"/>
        <v>-0.8319848511976764</v>
      </c>
      <c r="AG7576" s="10">
        <f t="shared" si="2137"/>
        <v>9.1999347151955657</v>
      </c>
      <c r="AH7576" s="10">
        <f t="shared" si="2138"/>
        <v>-0.9061657809150917</v>
      </c>
      <c r="AI7576" s="10">
        <f t="shared" si="2139"/>
        <v>-0.70752216194963369</v>
      </c>
      <c r="AJ7576" s="10">
        <f t="shared" si="2140"/>
        <v>-0.68771850633578291</v>
      </c>
      <c r="AK7576" s="10">
        <f t="shared" si="2141"/>
        <v>-0.57014479562494769</v>
      </c>
      <c r="AL7576" s="10">
        <f t="shared" si="2142"/>
        <v>4.1681287019752489</v>
      </c>
      <c r="AM7576" s="10">
        <f t="shared" si="2143"/>
        <v>1.503777460439859E-2</v>
      </c>
      <c r="AN7576" s="10">
        <f t="shared" si="2144"/>
        <v>38.268516818928049</v>
      </c>
      <c r="AO7576" s="10">
        <f t="shared" si="2145"/>
        <v>14.416065281232132</v>
      </c>
      <c r="BG7576" s="5">
        <v>7573</v>
      </c>
      <c r="BH7576" s="10">
        <f t="shared" si="2148"/>
        <v>9857.0277777777119</v>
      </c>
      <c r="BI7576" s="10">
        <f t="shared" si="2149"/>
        <v>4026.0902777777815</v>
      </c>
      <c r="BJ7576" s="10">
        <f t="shared" si="2150"/>
        <v>739.44</v>
      </c>
      <c r="BK7576" s="10">
        <f t="shared" si="2151"/>
        <v>26964</v>
      </c>
      <c r="BL7576" s="5">
        <f t="shared" si="2152"/>
        <v>739.44</v>
      </c>
      <c r="BM7576" s="5">
        <f t="shared" si="2153"/>
        <v>3</v>
      </c>
    </row>
    <row r="7577" spans="1:65">
      <c r="A7577" s="5">
        <v>7574</v>
      </c>
      <c r="B7577" s="21">
        <v>771947289</v>
      </c>
      <c r="C7577" s="5">
        <v>4</v>
      </c>
      <c r="E7577" s="5">
        <v>4</v>
      </c>
      <c r="F7577" s="5">
        <v>1</v>
      </c>
      <c r="J7577" s="5">
        <v>4</v>
      </c>
      <c r="K7577" s="5">
        <f>VLOOKUP($B7577,고객정보!$A$2:$G$7714,3,0)</f>
        <v>1</v>
      </c>
      <c r="L7577" s="5">
        <f>VLOOKUP($B7577,고객정보!$A$2:$G$7714,4,0)</f>
        <v>56</v>
      </c>
      <c r="M7577" s="5">
        <f>VLOOKUP($B7577,고객정보!$A$2:$G$7714,5,0)</f>
        <v>0</v>
      </c>
      <c r="N7577" s="5">
        <f t="shared" si="2146"/>
        <v>3</v>
      </c>
      <c r="AC7577" s="5">
        <v>7574</v>
      </c>
      <c r="AD7577" s="29">
        <v>771947289</v>
      </c>
      <c r="AE7577" s="10">
        <f t="shared" si="2147"/>
        <v>3.2797529924393354</v>
      </c>
      <c r="AF7577" s="10">
        <f t="shared" si="2136"/>
        <v>-0.8319848511976764</v>
      </c>
      <c r="AG7577" s="10">
        <f t="shared" si="2137"/>
        <v>3.1999347151955648</v>
      </c>
      <c r="AH7577" s="10">
        <f t="shared" si="2138"/>
        <v>9.3834219084908299E-2</v>
      </c>
      <c r="AI7577" s="10">
        <f t="shared" si="2139"/>
        <v>-0.70752216194963369</v>
      </c>
      <c r="AJ7577" s="10">
        <f t="shared" si="2140"/>
        <v>-0.68771850633578291</v>
      </c>
      <c r="AK7577" s="10">
        <f t="shared" si="2141"/>
        <v>-0.57014479562494769</v>
      </c>
      <c r="AL7577" s="10">
        <f t="shared" si="2142"/>
        <v>3.1681287019752489</v>
      </c>
      <c r="AM7577" s="10">
        <f t="shared" si="2143"/>
        <v>1.503777460439859E-2</v>
      </c>
      <c r="AN7577" s="10">
        <f t="shared" si="2144"/>
        <v>52.268516818928049</v>
      </c>
      <c r="AO7577" s="10">
        <f t="shared" si="2145"/>
        <v>-0.58393471876786773</v>
      </c>
      <c r="BG7577" s="5">
        <v>7574</v>
      </c>
      <c r="BH7577" s="10">
        <f t="shared" si="2148"/>
        <v>13179.027777777703</v>
      </c>
      <c r="BI7577" s="10">
        <f t="shared" si="2149"/>
        <v>5646.5902777777828</v>
      </c>
      <c r="BJ7577" s="10">
        <f t="shared" si="2150"/>
        <v>648.44000000000005</v>
      </c>
      <c r="BK7577" s="10">
        <f t="shared" si="2151"/>
        <v>26163</v>
      </c>
      <c r="BL7577" s="5">
        <f t="shared" si="2152"/>
        <v>648.44000000000005</v>
      </c>
      <c r="BM7577" s="5">
        <f t="shared" si="2153"/>
        <v>3</v>
      </c>
    </row>
    <row r="7578" spans="1:65">
      <c r="A7578" s="5">
        <v>7575</v>
      </c>
      <c r="B7578" s="21">
        <v>771965328</v>
      </c>
      <c r="C7578" s="5">
        <v>1</v>
      </c>
      <c r="E7578" s="5">
        <v>1</v>
      </c>
      <c r="K7578" s="5">
        <f>VLOOKUP($B7578,고객정보!$A$2:$G$7714,3,0)</f>
        <v>0</v>
      </c>
      <c r="L7578" s="5">
        <f>VLOOKUP($B7578,고객정보!$A$2:$G$7714,4,0)</f>
        <v>34</v>
      </c>
      <c r="M7578" s="5">
        <f>VLOOKUP($B7578,고객정보!$A$2:$G$7714,5,0)</f>
        <v>0</v>
      </c>
      <c r="N7578" s="5">
        <f t="shared" si="2146"/>
        <v>3</v>
      </c>
      <c r="AC7578" s="5">
        <v>7575</v>
      </c>
      <c r="AD7578" s="29">
        <v>771965328</v>
      </c>
      <c r="AE7578" s="10">
        <f t="shared" si="2147"/>
        <v>0.27975299243933549</v>
      </c>
      <c r="AF7578" s="10">
        <f t="shared" si="2136"/>
        <v>-0.8319848511976764</v>
      </c>
      <c r="AG7578" s="10">
        <f t="shared" si="2137"/>
        <v>0.19993471519556505</v>
      </c>
      <c r="AH7578" s="10">
        <f t="shared" si="2138"/>
        <v>-0.9061657809150917</v>
      </c>
      <c r="AI7578" s="10">
        <f t="shared" si="2139"/>
        <v>-0.70752216194963369</v>
      </c>
      <c r="AJ7578" s="10">
        <f t="shared" si="2140"/>
        <v>-0.68771850633578291</v>
      </c>
      <c r="AK7578" s="10">
        <f t="shared" si="2141"/>
        <v>-0.57014479562494769</v>
      </c>
      <c r="AL7578" s="10">
        <f t="shared" si="2142"/>
        <v>-0.83187129802475124</v>
      </c>
      <c r="AM7578" s="10">
        <f t="shared" si="2143"/>
        <v>-0.98496222539560141</v>
      </c>
      <c r="AN7578" s="10">
        <f t="shared" si="2144"/>
        <v>30.268516818928045</v>
      </c>
      <c r="AO7578" s="10">
        <f t="shared" si="2145"/>
        <v>-0.58393471876786773</v>
      </c>
      <c r="BG7578" s="5">
        <v>7575</v>
      </c>
      <c r="BH7578" s="10">
        <f t="shared" si="2148"/>
        <v>13025.027777777703</v>
      </c>
      <c r="BI7578" s="10">
        <f t="shared" si="2149"/>
        <v>6235.5902777777828</v>
      </c>
      <c r="BJ7578" s="10">
        <f t="shared" si="2150"/>
        <v>712.84000000000015</v>
      </c>
      <c r="BK7578" s="10">
        <f t="shared" si="2151"/>
        <v>27439</v>
      </c>
      <c r="BL7578" s="5">
        <f t="shared" si="2152"/>
        <v>712.84000000000015</v>
      </c>
      <c r="BM7578" s="5">
        <f t="shared" si="2153"/>
        <v>3</v>
      </c>
    </row>
    <row r="7579" spans="1:65">
      <c r="A7579" s="5">
        <v>7576</v>
      </c>
      <c r="B7579" s="21">
        <v>771975351</v>
      </c>
      <c r="D7579" s="5">
        <v>1</v>
      </c>
      <c r="E7579" s="5">
        <v>2</v>
      </c>
      <c r="K7579" s="5">
        <f>VLOOKUP($B7579,고객정보!$A$2:$G$7714,3,0)</f>
        <v>0</v>
      </c>
      <c r="L7579" s="5">
        <f>VLOOKUP($B7579,고객정보!$A$2:$G$7714,4,0)</f>
        <v>46</v>
      </c>
      <c r="M7579" s="5">
        <f>VLOOKUP($B7579,고객정보!$A$2:$G$7714,5,0)</f>
        <v>0</v>
      </c>
      <c r="N7579" s="5">
        <f t="shared" si="2146"/>
        <v>3</v>
      </c>
      <c r="AC7579" s="5">
        <v>7576</v>
      </c>
      <c r="AD7579" s="29">
        <v>771975351</v>
      </c>
      <c r="AE7579" s="10">
        <f t="shared" si="2147"/>
        <v>-0.72024700756066451</v>
      </c>
      <c r="AF7579" s="10">
        <f t="shared" si="2136"/>
        <v>0.1680151488023236</v>
      </c>
      <c r="AG7579" s="10">
        <f t="shared" si="2137"/>
        <v>1.199934715195565</v>
      </c>
      <c r="AH7579" s="10">
        <f t="shared" si="2138"/>
        <v>-0.9061657809150917</v>
      </c>
      <c r="AI7579" s="10">
        <f t="shared" si="2139"/>
        <v>-0.70752216194963369</v>
      </c>
      <c r="AJ7579" s="10">
        <f t="shared" si="2140"/>
        <v>-0.68771850633578291</v>
      </c>
      <c r="AK7579" s="10">
        <f t="shared" si="2141"/>
        <v>-0.57014479562494769</v>
      </c>
      <c r="AL7579" s="10">
        <f t="shared" si="2142"/>
        <v>-0.83187129802475124</v>
      </c>
      <c r="AM7579" s="10">
        <f t="shared" si="2143"/>
        <v>-0.98496222539560141</v>
      </c>
      <c r="AN7579" s="10">
        <f t="shared" si="2144"/>
        <v>42.268516818928049</v>
      </c>
      <c r="AO7579" s="10">
        <f t="shared" si="2145"/>
        <v>-0.58393471876786773</v>
      </c>
      <c r="BG7579" s="5">
        <v>7576</v>
      </c>
      <c r="BH7579" s="10">
        <f t="shared" si="2148"/>
        <v>12980.027777777703</v>
      </c>
      <c r="BI7579" s="10">
        <f t="shared" si="2149"/>
        <v>5948.5902777777828</v>
      </c>
      <c r="BJ7579" s="10">
        <f t="shared" si="2150"/>
        <v>693.84</v>
      </c>
      <c r="BK7579" s="10">
        <f t="shared" si="2151"/>
        <v>27408</v>
      </c>
      <c r="BL7579" s="5">
        <f t="shared" si="2152"/>
        <v>693.84</v>
      </c>
      <c r="BM7579" s="5">
        <f t="shared" si="2153"/>
        <v>3</v>
      </c>
    </row>
    <row r="7580" spans="1:65">
      <c r="A7580" s="5">
        <v>7577</v>
      </c>
      <c r="B7580" s="21">
        <v>771989277</v>
      </c>
      <c r="C7580" s="5">
        <v>11</v>
      </c>
      <c r="D7580" s="5">
        <v>1</v>
      </c>
      <c r="E7580" s="5">
        <v>1</v>
      </c>
      <c r="H7580" s="5">
        <v>5</v>
      </c>
      <c r="J7580" s="5">
        <v>16</v>
      </c>
      <c r="K7580" s="5">
        <f>VLOOKUP($B7580,고객정보!$A$2:$G$7714,3,0)</f>
        <v>1.6666666666666701</v>
      </c>
      <c r="L7580" s="5">
        <f>VLOOKUP($B7580,고객정보!$A$2:$G$7714,4,0)</f>
        <v>51</v>
      </c>
      <c r="M7580" s="5">
        <f>VLOOKUP($B7580,고객정보!$A$2:$G$7714,5,0)</f>
        <v>0</v>
      </c>
      <c r="N7580" s="5">
        <f t="shared" si="2146"/>
        <v>3</v>
      </c>
      <c r="AC7580" s="5">
        <v>7577</v>
      </c>
      <c r="AD7580" s="29">
        <v>771989277</v>
      </c>
      <c r="AE7580" s="10">
        <f t="shared" si="2147"/>
        <v>10.279752992439336</v>
      </c>
      <c r="AF7580" s="10">
        <f t="shared" si="2136"/>
        <v>0.1680151488023236</v>
      </c>
      <c r="AG7580" s="10">
        <f t="shared" si="2137"/>
        <v>0.19993471519556505</v>
      </c>
      <c r="AH7580" s="10">
        <f t="shared" si="2138"/>
        <v>-0.9061657809150917</v>
      </c>
      <c r="AI7580" s="10">
        <f t="shared" si="2139"/>
        <v>-0.70752216194963369</v>
      </c>
      <c r="AJ7580" s="10">
        <f t="shared" si="2140"/>
        <v>4.3122814936642175</v>
      </c>
      <c r="AK7580" s="10">
        <f t="shared" si="2141"/>
        <v>-0.57014479562494769</v>
      </c>
      <c r="AL7580" s="10">
        <f t="shared" si="2142"/>
        <v>15.168128701975249</v>
      </c>
      <c r="AM7580" s="10">
        <f t="shared" si="2143"/>
        <v>0.68170444127106866</v>
      </c>
      <c r="AN7580" s="10">
        <f t="shared" si="2144"/>
        <v>47.268516818928049</v>
      </c>
      <c r="AO7580" s="10">
        <f t="shared" si="2145"/>
        <v>-0.58393471876786773</v>
      </c>
      <c r="BG7580" s="5">
        <v>7577</v>
      </c>
      <c r="BH7580" s="10">
        <f t="shared" si="2148"/>
        <v>13403.472222222148</v>
      </c>
      <c r="BI7580" s="10">
        <f t="shared" si="2149"/>
        <v>5500.3680555555602</v>
      </c>
      <c r="BJ7580" s="10">
        <f t="shared" si="2150"/>
        <v>361.28444444444438</v>
      </c>
      <c r="BK7580" s="10">
        <f t="shared" si="2151"/>
        <v>23669.444444444445</v>
      </c>
      <c r="BL7580" s="5">
        <f t="shared" si="2152"/>
        <v>361.28444444444438</v>
      </c>
      <c r="BM7580" s="5">
        <f t="shared" si="2153"/>
        <v>3</v>
      </c>
    </row>
    <row r="7581" spans="1:65">
      <c r="A7581" s="5">
        <v>7578</v>
      </c>
      <c r="B7581" s="21">
        <v>771995081</v>
      </c>
      <c r="C7581" s="5">
        <v>18</v>
      </c>
      <c r="E7581" s="5">
        <v>7</v>
      </c>
      <c r="F7581" s="5">
        <v>1</v>
      </c>
      <c r="G7581" s="5">
        <v>1</v>
      </c>
      <c r="H7581" s="5">
        <v>3</v>
      </c>
      <c r="J7581" s="5">
        <v>3</v>
      </c>
      <c r="K7581" s="5">
        <f>VLOOKUP($B7581,고객정보!$A$2:$G$7714,3,0)</f>
        <v>4</v>
      </c>
      <c r="L7581" s="5">
        <f>VLOOKUP($B7581,고객정보!$A$2:$G$7714,4,0)</f>
        <v>23</v>
      </c>
      <c r="M7581" s="5">
        <f>VLOOKUP($B7581,고객정보!$A$2:$G$7714,5,0)</f>
        <v>0</v>
      </c>
      <c r="N7581" s="5">
        <f t="shared" si="2146"/>
        <v>3</v>
      </c>
      <c r="AC7581" s="5">
        <v>7578</v>
      </c>
      <c r="AD7581" s="29">
        <v>771995081</v>
      </c>
      <c r="AE7581" s="10">
        <f t="shared" si="2147"/>
        <v>17.279752992439334</v>
      </c>
      <c r="AF7581" s="10">
        <f t="shared" si="2136"/>
        <v>-0.8319848511976764</v>
      </c>
      <c r="AG7581" s="10">
        <f t="shared" si="2137"/>
        <v>6.1999347151955648</v>
      </c>
      <c r="AH7581" s="10">
        <f t="shared" si="2138"/>
        <v>9.3834219084908299E-2</v>
      </c>
      <c r="AI7581" s="10">
        <f t="shared" si="2139"/>
        <v>0.29247783805036631</v>
      </c>
      <c r="AJ7581" s="10">
        <f t="shared" si="2140"/>
        <v>2.3122814936642171</v>
      </c>
      <c r="AK7581" s="10">
        <f t="shared" si="2141"/>
        <v>-0.57014479562494769</v>
      </c>
      <c r="AL7581" s="10">
        <f t="shared" si="2142"/>
        <v>2.1681287019752489</v>
      </c>
      <c r="AM7581" s="10">
        <f t="shared" si="2143"/>
        <v>3.0150377746043988</v>
      </c>
      <c r="AN7581" s="10">
        <f t="shared" si="2144"/>
        <v>19.268516818928045</v>
      </c>
      <c r="AO7581" s="10">
        <f t="shared" si="2145"/>
        <v>-0.58393471876786773</v>
      </c>
      <c r="BG7581" s="5">
        <v>7578</v>
      </c>
      <c r="BH7581" s="10">
        <f t="shared" si="2148"/>
        <v>13629.027777777703</v>
      </c>
      <c r="BI7581" s="10">
        <f t="shared" si="2149"/>
        <v>6027.5902777777828</v>
      </c>
      <c r="BJ7581" s="10">
        <f t="shared" si="2150"/>
        <v>449.24000000000012</v>
      </c>
      <c r="BK7581" s="10">
        <f t="shared" si="2151"/>
        <v>22667</v>
      </c>
      <c r="BL7581" s="5">
        <f t="shared" si="2152"/>
        <v>449.24000000000012</v>
      </c>
      <c r="BM7581" s="5">
        <f t="shared" si="2153"/>
        <v>3</v>
      </c>
    </row>
    <row r="7582" spans="1:65">
      <c r="A7582" s="5">
        <v>7579</v>
      </c>
      <c r="B7582" s="21">
        <v>772000091</v>
      </c>
      <c r="C7582" s="5">
        <v>3</v>
      </c>
      <c r="E7582" s="5">
        <v>2</v>
      </c>
      <c r="K7582" s="5">
        <f>VLOOKUP($B7582,고객정보!$A$2:$G$7714,3,0)</f>
        <v>1</v>
      </c>
      <c r="L7582" s="5">
        <f>VLOOKUP($B7582,고객정보!$A$2:$G$7714,4,0)</f>
        <v>46</v>
      </c>
      <c r="M7582" s="5">
        <f>VLOOKUP($B7582,고객정보!$A$2:$G$7714,5,0)</f>
        <v>0</v>
      </c>
      <c r="N7582" s="5">
        <f t="shared" si="2146"/>
        <v>3</v>
      </c>
      <c r="AC7582" s="5">
        <v>7579</v>
      </c>
      <c r="AD7582" s="29">
        <v>772000091</v>
      </c>
      <c r="AE7582" s="10">
        <f t="shared" si="2147"/>
        <v>2.2797529924393354</v>
      </c>
      <c r="AF7582" s="10">
        <f t="shared" si="2136"/>
        <v>-0.8319848511976764</v>
      </c>
      <c r="AG7582" s="10">
        <f t="shared" si="2137"/>
        <v>1.199934715195565</v>
      </c>
      <c r="AH7582" s="10">
        <f t="shared" si="2138"/>
        <v>-0.9061657809150917</v>
      </c>
      <c r="AI7582" s="10">
        <f t="shared" si="2139"/>
        <v>-0.70752216194963369</v>
      </c>
      <c r="AJ7582" s="10">
        <f t="shared" si="2140"/>
        <v>-0.68771850633578291</v>
      </c>
      <c r="AK7582" s="10">
        <f t="shared" si="2141"/>
        <v>-0.57014479562494769</v>
      </c>
      <c r="AL7582" s="10">
        <f t="shared" si="2142"/>
        <v>-0.83187129802475124</v>
      </c>
      <c r="AM7582" s="10">
        <f t="shared" si="2143"/>
        <v>1.503777460439859E-2</v>
      </c>
      <c r="AN7582" s="10">
        <f t="shared" si="2144"/>
        <v>42.268516818928049</v>
      </c>
      <c r="AO7582" s="10">
        <f t="shared" si="2145"/>
        <v>-0.58393471876786773</v>
      </c>
      <c r="BG7582" s="5">
        <v>7579</v>
      </c>
      <c r="BH7582" s="10">
        <f t="shared" si="2148"/>
        <v>12975.027777777703</v>
      </c>
      <c r="BI7582" s="10">
        <f t="shared" si="2149"/>
        <v>5774.5902777777828</v>
      </c>
      <c r="BJ7582" s="10">
        <f t="shared" si="2150"/>
        <v>568.44000000000005</v>
      </c>
      <c r="BK7582" s="10">
        <f t="shared" si="2151"/>
        <v>26531</v>
      </c>
      <c r="BL7582" s="5">
        <f t="shared" si="2152"/>
        <v>568.44000000000005</v>
      </c>
      <c r="BM7582" s="5">
        <f t="shared" si="2153"/>
        <v>3</v>
      </c>
    </row>
    <row r="7583" spans="1:65">
      <c r="A7583" s="5">
        <v>7580</v>
      </c>
      <c r="B7583" s="21">
        <v>772005081</v>
      </c>
      <c r="C7583" s="5">
        <v>6</v>
      </c>
      <c r="E7583" s="5">
        <v>1</v>
      </c>
      <c r="K7583" s="5">
        <f>VLOOKUP($B7583,고객정보!$A$2:$G$7714,3,0)</f>
        <v>2</v>
      </c>
      <c r="L7583" s="5">
        <f>VLOOKUP($B7583,고객정보!$A$2:$G$7714,4,0)</f>
        <v>26</v>
      </c>
      <c r="M7583" s="5">
        <f>VLOOKUP($B7583,고객정보!$A$2:$G$7714,5,0)</f>
        <v>0</v>
      </c>
      <c r="N7583" s="5">
        <f t="shared" si="2146"/>
        <v>3</v>
      </c>
      <c r="AC7583" s="5">
        <v>7580</v>
      </c>
      <c r="AD7583" s="29">
        <v>772005081</v>
      </c>
      <c r="AE7583" s="10">
        <f t="shared" si="2147"/>
        <v>5.2797529924393354</v>
      </c>
      <c r="AF7583" s="10">
        <f t="shared" si="2136"/>
        <v>-0.8319848511976764</v>
      </c>
      <c r="AG7583" s="10">
        <f t="shared" si="2137"/>
        <v>0.19993471519556505</v>
      </c>
      <c r="AH7583" s="10">
        <f t="shared" si="2138"/>
        <v>-0.9061657809150917</v>
      </c>
      <c r="AI7583" s="10">
        <f t="shared" si="2139"/>
        <v>-0.70752216194963369</v>
      </c>
      <c r="AJ7583" s="10">
        <f t="shared" si="2140"/>
        <v>-0.68771850633578291</v>
      </c>
      <c r="AK7583" s="10">
        <f t="shared" si="2141"/>
        <v>-0.57014479562494769</v>
      </c>
      <c r="AL7583" s="10">
        <f t="shared" si="2142"/>
        <v>-0.83187129802475124</v>
      </c>
      <c r="AM7583" s="10">
        <f t="shared" si="2143"/>
        <v>1.0150377746043986</v>
      </c>
      <c r="AN7583" s="10">
        <f t="shared" si="2144"/>
        <v>22.268516818928045</v>
      </c>
      <c r="AO7583" s="10">
        <f t="shared" si="2145"/>
        <v>-0.58393471876786773</v>
      </c>
      <c r="BG7583" s="5">
        <v>7580</v>
      </c>
      <c r="BH7583" s="10">
        <f t="shared" si="2148"/>
        <v>13232.027777777703</v>
      </c>
      <c r="BI7583" s="10">
        <f t="shared" si="2149"/>
        <v>6352.5902777777828</v>
      </c>
      <c r="BJ7583" s="10">
        <f t="shared" si="2150"/>
        <v>715.04000000000019</v>
      </c>
      <c r="BK7583" s="10">
        <f t="shared" si="2151"/>
        <v>26330</v>
      </c>
      <c r="BL7583" s="5">
        <f t="shared" si="2152"/>
        <v>715.04000000000019</v>
      </c>
      <c r="BM7583" s="5">
        <f t="shared" si="2153"/>
        <v>3</v>
      </c>
    </row>
    <row r="7584" spans="1:65">
      <c r="A7584" s="5">
        <v>7581</v>
      </c>
      <c r="B7584" s="21">
        <v>772014984</v>
      </c>
      <c r="C7584" s="5">
        <v>2</v>
      </c>
      <c r="E7584" s="5">
        <v>2</v>
      </c>
      <c r="K7584" s="5">
        <f>VLOOKUP($B7584,고객정보!$A$2:$G$7714,3,0)</f>
        <v>1</v>
      </c>
      <c r="L7584" s="5">
        <f>VLOOKUP($B7584,고객정보!$A$2:$G$7714,4,0)</f>
        <v>55</v>
      </c>
      <c r="M7584" s="5">
        <f>VLOOKUP($B7584,고객정보!$A$2:$G$7714,5,0)</f>
        <v>0</v>
      </c>
      <c r="N7584" s="5">
        <f t="shared" si="2146"/>
        <v>3</v>
      </c>
      <c r="AC7584" s="5">
        <v>7581</v>
      </c>
      <c r="AD7584" s="29">
        <v>772014984</v>
      </c>
      <c r="AE7584" s="10">
        <f t="shared" si="2147"/>
        <v>1.2797529924393354</v>
      </c>
      <c r="AF7584" s="10">
        <f t="shared" si="2136"/>
        <v>-0.8319848511976764</v>
      </c>
      <c r="AG7584" s="10">
        <f t="shared" si="2137"/>
        <v>1.199934715195565</v>
      </c>
      <c r="AH7584" s="10">
        <f t="shared" si="2138"/>
        <v>-0.9061657809150917</v>
      </c>
      <c r="AI7584" s="10">
        <f t="shared" si="2139"/>
        <v>-0.70752216194963369</v>
      </c>
      <c r="AJ7584" s="10">
        <f t="shared" si="2140"/>
        <v>-0.68771850633578291</v>
      </c>
      <c r="AK7584" s="10">
        <f t="shared" si="2141"/>
        <v>-0.57014479562494769</v>
      </c>
      <c r="AL7584" s="10">
        <f t="shared" si="2142"/>
        <v>-0.83187129802475124</v>
      </c>
      <c r="AM7584" s="10">
        <f t="shared" si="2143"/>
        <v>1.503777460439859E-2</v>
      </c>
      <c r="AN7584" s="10">
        <f t="shared" si="2144"/>
        <v>51.268516818928049</v>
      </c>
      <c r="AO7584" s="10">
        <f t="shared" si="2145"/>
        <v>-0.58393471876786773</v>
      </c>
      <c r="BG7584" s="5">
        <v>7581</v>
      </c>
      <c r="BH7584" s="10">
        <f t="shared" si="2148"/>
        <v>13127.027777777703</v>
      </c>
      <c r="BI7584" s="10">
        <f t="shared" si="2149"/>
        <v>5766.5902777777828</v>
      </c>
      <c r="BJ7584" s="10">
        <f t="shared" si="2150"/>
        <v>760.44</v>
      </c>
      <c r="BK7584" s="10">
        <f t="shared" si="2151"/>
        <v>26791</v>
      </c>
      <c r="BL7584" s="5">
        <f t="shared" si="2152"/>
        <v>760.44</v>
      </c>
      <c r="BM7584" s="5">
        <f t="shared" si="2153"/>
        <v>3</v>
      </c>
    </row>
    <row r="7585" spans="1:65">
      <c r="A7585" s="5">
        <v>7582</v>
      </c>
      <c r="B7585" s="21">
        <v>772024585</v>
      </c>
      <c r="C7585" s="5">
        <v>1</v>
      </c>
      <c r="E7585" s="5">
        <v>1</v>
      </c>
      <c r="K7585" s="5">
        <f>VLOOKUP($B7585,고객정보!$A$2:$G$7714,3,0)</f>
        <v>1</v>
      </c>
      <c r="L7585" s="5">
        <f>VLOOKUP($B7585,고객정보!$A$2:$G$7714,4,0)</f>
        <v>56</v>
      </c>
      <c r="M7585" s="5">
        <f>VLOOKUP($B7585,고객정보!$A$2:$G$7714,5,0)</f>
        <v>0</v>
      </c>
      <c r="N7585" s="5">
        <f t="shared" si="2146"/>
        <v>3</v>
      </c>
      <c r="AC7585" s="5">
        <v>7582</v>
      </c>
      <c r="AD7585" s="29">
        <v>772024585</v>
      </c>
      <c r="AE7585" s="10">
        <f t="shared" si="2147"/>
        <v>0.27975299243933549</v>
      </c>
      <c r="AF7585" s="10">
        <f t="shared" si="2136"/>
        <v>-0.8319848511976764</v>
      </c>
      <c r="AG7585" s="10">
        <f t="shared" si="2137"/>
        <v>0.19993471519556505</v>
      </c>
      <c r="AH7585" s="10">
        <f t="shared" si="2138"/>
        <v>-0.9061657809150917</v>
      </c>
      <c r="AI7585" s="10">
        <f t="shared" si="2139"/>
        <v>-0.70752216194963369</v>
      </c>
      <c r="AJ7585" s="10">
        <f t="shared" si="2140"/>
        <v>-0.68771850633578291</v>
      </c>
      <c r="AK7585" s="10">
        <f t="shared" si="2141"/>
        <v>-0.57014479562494769</v>
      </c>
      <c r="AL7585" s="10">
        <f t="shared" si="2142"/>
        <v>-0.83187129802475124</v>
      </c>
      <c r="AM7585" s="10">
        <f t="shared" si="2143"/>
        <v>1.503777460439859E-2</v>
      </c>
      <c r="AN7585" s="10">
        <f t="shared" si="2144"/>
        <v>52.268516818928049</v>
      </c>
      <c r="AO7585" s="10">
        <f t="shared" si="2145"/>
        <v>-0.58393471876786773</v>
      </c>
      <c r="BG7585" s="5">
        <v>7582</v>
      </c>
      <c r="BH7585" s="10">
        <f t="shared" si="2148"/>
        <v>13156.027777777703</v>
      </c>
      <c r="BI7585" s="10">
        <f t="shared" si="2149"/>
        <v>5837.5902777777828</v>
      </c>
      <c r="BJ7585" s="10">
        <f t="shared" si="2150"/>
        <v>841.44</v>
      </c>
      <c r="BK7585" s="10">
        <f t="shared" si="2151"/>
        <v>27112</v>
      </c>
      <c r="BL7585" s="5">
        <f t="shared" si="2152"/>
        <v>841.44</v>
      </c>
      <c r="BM7585" s="5">
        <f t="shared" si="2153"/>
        <v>3</v>
      </c>
    </row>
    <row r="7586" spans="1:65">
      <c r="A7586" s="5">
        <v>7583</v>
      </c>
      <c r="B7586" s="21">
        <v>772030281</v>
      </c>
      <c r="C7586" s="5">
        <v>2</v>
      </c>
      <c r="E7586" s="5">
        <v>1</v>
      </c>
      <c r="G7586" s="5">
        <v>1</v>
      </c>
      <c r="I7586" s="5">
        <v>2</v>
      </c>
      <c r="J7586" s="5">
        <v>3</v>
      </c>
      <c r="K7586" s="5">
        <f>VLOOKUP($B7586,고객정보!$A$2:$G$7714,3,0)</f>
        <v>1</v>
      </c>
      <c r="L7586" s="5">
        <f>VLOOKUP($B7586,고객정보!$A$2:$G$7714,4,0)</f>
        <v>31</v>
      </c>
      <c r="M7586" s="5">
        <f>VLOOKUP($B7586,고객정보!$A$2:$G$7714,5,0)</f>
        <v>90.6</v>
      </c>
      <c r="N7586" s="5">
        <f t="shared" si="2146"/>
        <v>1</v>
      </c>
      <c r="AC7586" s="5">
        <v>7583</v>
      </c>
      <c r="AD7586" s="29">
        <v>772030281</v>
      </c>
      <c r="AE7586" s="10">
        <f t="shared" si="2147"/>
        <v>1.2797529924393354</v>
      </c>
      <c r="AF7586" s="10">
        <f t="shared" si="2136"/>
        <v>-0.8319848511976764</v>
      </c>
      <c r="AG7586" s="10">
        <f t="shared" si="2137"/>
        <v>0.19993471519556505</v>
      </c>
      <c r="AH7586" s="10">
        <f t="shared" si="2138"/>
        <v>-0.9061657809150917</v>
      </c>
      <c r="AI7586" s="10">
        <f t="shared" si="2139"/>
        <v>0.29247783805036631</v>
      </c>
      <c r="AJ7586" s="10">
        <f t="shared" si="2140"/>
        <v>-0.68771850633578291</v>
      </c>
      <c r="AK7586" s="10">
        <f t="shared" si="2141"/>
        <v>1.4298552043750523</v>
      </c>
      <c r="AL7586" s="10">
        <f t="shared" si="2142"/>
        <v>2.1681287019752489</v>
      </c>
      <c r="AM7586" s="10">
        <f t="shared" si="2143"/>
        <v>1.503777460439859E-2</v>
      </c>
      <c r="AN7586" s="10">
        <f t="shared" si="2144"/>
        <v>27.268516818928045</v>
      </c>
      <c r="AO7586" s="10">
        <f t="shared" si="2145"/>
        <v>90.01606528123213</v>
      </c>
      <c r="BG7586" s="5">
        <v>7583</v>
      </c>
      <c r="BH7586" s="10">
        <f t="shared" si="2148"/>
        <v>675.7877777777627</v>
      </c>
      <c r="BI7586" s="10">
        <f t="shared" si="2149"/>
        <v>1847.050277777776</v>
      </c>
      <c r="BJ7586" s="10">
        <f t="shared" si="2150"/>
        <v>8905.7999999999993</v>
      </c>
      <c r="BK7586" s="10">
        <f t="shared" si="2151"/>
        <v>35446.36</v>
      </c>
      <c r="BL7586" s="5">
        <f t="shared" si="2152"/>
        <v>675.7877777777627</v>
      </c>
      <c r="BM7586" s="5">
        <f t="shared" si="2153"/>
        <v>1</v>
      </c>
    </row>
    <row r="7587" spans="1:65">
      <c r="A7587" s="5">
        <v>7584</v>
      </c>
      <c r="B7587" s="21">
        <v>772033561</v>
      </c>
      <c r="C7587" s="5">
        <v>2</v>
      </c>
      <c r="E7587" s="5">
        <v>1</v>
      </c>
      <c r="K7587" s="5">
        <f>VLOOKUP($B7587,고객정보!$A$2:$G$7714,3,0)</f>
        <v>0</v>
      </c>
      <c r="L7587" s="5">
        <f>VLOOKUP($B7587,고객정보!$A$2:$G$7714,4,0)</f>
        <v>30</v>
      </c>
      <c r="M7587" s="5">
        <f>VLOOKUP($B7587,고객정보!$A$2:$G$7714,5,0)</f>
        <v>0</v>
      </c>
      <c r="N7587" s="5">
        <f t="shared" si="2146"/>
        <v>3</v>
      </c>
      <c r="AC7587" s="5">
        <v>7584</v>
      </c>
      <c r="AD7587" s="29">
        <v>772033561</v>
      </c>
      <c r="AE7587" s="10">
        <f t="shared" si="2147"/>
        <v>1.2797529924393354</v>
      </c>
      <c r="AF7587" s="10">
        <f t="shared" si="2136"/>
        <v>-0.8319848511976764</v>
      </c>
      <c r="AG7587" s="10">
        <f t="shared" si="2137"/>
        <v>0.19993471519556505</v>
      </c>
      <c r="AH7587" s="10">
        <f t="shared" si="2138"/>
        <v>-0.9061657809150917</v>
      </c>
      <c r="AI7587" s="10">
        <f t="shared" si="2139"/>
        <v>-0.70752216194963369</v>
      </c>
      <c r="AJ7587" s="10">
        <f t="shared" si="2140"/>
        <v>-0.68771850633578291</v>
      </c>
      <c r="AK7587" s="10">
        <f t="shared" si="2141"/>
        <v>-0.57014479562494769</v>
      </c>
      <c r="AL7587" s="10">
        <f t="shared" si="2142"/>
        <v>-0.83187129802475124</v>
      </c>
      <c r="AM7587" s="10">
        <f t="shared" si="2143"/>
        <v>-0.98496222539560141</v>
      </c>
      <c r="AN7587" s="10">
        <f t="shared" si="2144"/>
        <v>26.268516818928045</v>
      </c>
      <c r="AO7587" s="10">
        <f t="shared" si="2145"/>
        <v>-0.58393471876786773</v>
      </c>
      <c r="BG7587" s="5">
        <v>7584</v>
      </c>
      <c r="BH7587" s="10">
        <f t="shared" si="2148"/>
        <v>13104.027777777703</v>
      </c>
      <c r="BI7587" s="10">
        <f t="shared" si="2149"/>
        <v>6354.5902777777828</v>
      </c>
      <c r="BJ7587" s="10">
        <f t="shared" si="2150"/>
        <v>751.84000000000015</v>
      </c>
      <c r="BK7587" s="10">
        <f t="shared" si="2151"/>
        <v>27310</v>
      </c>
      <c r="BL7587" s="5">
        <f t="shared" si="2152"/>
        <v>751.84000000000015</v>
      </c>
      <c r="BM7587" s="5">
        <f t="shared" si="2153"/>
        <v>3</v>
      </c>
    </row>
    <row r="7588" spans="1:65">
      <c r="A7588" s="5">
        <v>7585</v>
      </c>
      <c r="B7588" s="21">
        <v>772050492</v>
      </c>
      <c r="C7588" s="5">
        <v>8</v>
      </c>
      <c r="E7588" s="5">
        <v>1</v>
      </c>
      <c r="G7588" s="5">
        <v>3</v>
      </c>
      <c r="K7588" s="5">
        <f>VLOOKUP($B7588,고객정보!$A$2:$G$7714,3,0)</f>
        <v>0</v>
      </c>
      <c r="L7588" s="5">
        <f>VLOOKUP($B7588,고객정보!$A$2:$G$7714,4,0)</f>
        <v>41</v>
      </c>
      <c r="M7588" s="5">
        <f>VLOOKUP($B7588,고객정보!$A$2:$G$7714,5,0)</f>
        <v>0</v>
      </c>
      <c r="N7588" s="5">
        <f t="shared" si="2146"/>
        <v>3</v>
      </c>
      <c r="AC7588" s="5">
        <v>7585</v>
      </c>
      <c r="AD7588" s="29">
        <v>772050492</v>
      </c>
      <c r="AE7588" s="10">
        <f t="shared" si="2147"/>
        <v>7.2797529924393354</v>
      </c>
      <c r="AF7588" s="10">
        <f t="shared" si="2136"/>
        <v>-0.8319848511976764</v>
      </c>
      <c r="AG7588" s="10">
        <f t="shared" si="2137"/>
        <v>0.19993471519556505</v>
      </c>
      <c r="AH7588" s="10">
        <f t="shared" si="2138"/>
        <v>-0.9061657809150917</v>
      </c>
      <c r="AI7588" s="10">
        <f t="shared" si="2139"/>
        <v>2.2924778380503663</v>
      </c>
      <c r="AJ7588" s="10">
        <f t="shared" si="2140"/>
        <v>-0.68771850633578291</v>
      </c>
      <c r="AK7588" s="10">
        <f t="shared" si="2141"/>
        <v>-0.57014479562494769</v>
      </c>
      <c r="AL7588" s="10">
        <f t="shared" si="2142"/>
        <v>-0.83187129802475124</v>
      </c>
      <c r="AM7588" s="10">
        <f t="shared" si="2143"/>
        <v>-0.98496222539560141</v>
      </c>
      <c r="AN7588" s="10">
        <f t="shared" si="2144"/>
        <v>37.268516818928049</v>
      </c>
      <c r="AO7588" s="10">
        <f t="shared" si="2145"/>
        <v>-0.58393471876786773</v>
      </c>
      <c r="BG7588" s="5">
        <v>7585</v>
      </c>
      <c r="BH7588" s="10">
        <f t="shared" si="2148"/>
        <v>13006.027777777703</v>
      </c>
      <c r="BI7588" s="10">
        <f t="shared" si="2149"/>
        <v>5656.5902777777828</v>
      </c>
      <c r="BJ7588" s="10">
        <f t="shared" si="2150"/>
        <v>413.84</v>
      </c>
      <c r="BK7588" s="10">
        <f t="shared" si="2151"/>
        <v>25264</v>
      </c>
      <c r="BL7588" s="5">
        <f t="shared" si="2152"/>
        <v>413.84</v>
      </c>
      <c r="BM7588" s="5">
        <f t="shared" si="2153"/>
        <v>3</v>
      </c>
    </row>
    <row r="7589" spans="1:65">
      <c r="A7589" s="5">
        <v>7586</v>
      </c>
      <c r="B7589" s="21">
        <v>772050962</v>
      </c>
      <c r="E7589" s="5">
        <v>3</v>
      </c>
      <c r="K7589" s="5">
        <f>VLOOKUP($B7589,고객정보!$A$2:$G$7714,3,0)</f>
        <v>1</v>
      </c>
      <c r="L7589" s="5">
        <f>VLOOKUP($B7589,고객정보!$A$2:$G$7714,4,0)</f>
        <v>30</v>
      </c>
      <c r="M7589" s="5">
        <f>VLOOKUP($B7589,고객정보!$A$2:$G$7714,5,0)</f>
        <v>0</v>
      </c>
      <c r="N7589" s="5">
        <f t="shared" si="2146"/>
        <v>3</v>
      </c>
      <c r="AC7589" s="5">
        <v>7586</v>
      </c>
      <c r="AD7589" s="29">
        <v>772050962</v>
      </c>
      <c r="AE7589" s="10">
        <f t="shared" si="2147"/>
        <v>-0.72024700756066451</v>
      </c>
      <c r="AF7589" s="10">
        <f t="shared" si="2136"/>
        <v>-0.8319848511976764</v>
      </c>
      <c r="AG7589" s="10">
        <f t="shared" si="2137"/>
        <v>2.1999347151955648</v>
      </c>
      <c r="AH7589" s="10">
        <f t="shared" si="2138"/>
        <v>-0.9061657809150917</v>
      </c>
      <c r="AI7589" s="10">
        <f t="shared" si="2139"/>
        <v>-0.70752216194963369</v>
      </c>
      <c r="AJ7589" s="10">
        <f t="shared" si="2140"/>
        <v>-0.68771850633578291</v>
      </c>
      <c r="AK7589" s="10">
        <f t="shared" si="2141"/>
        <v>-0.57014479562494769</v>
      </c>
      <c r="AL7589" s="10">
        <f t="shared" si="2142"/>
        <v>-0.83187129802475124</v>
      </c>
      <c r="AM7589" s="10">
        <f t="shared" si="2143"/>
        <v>1.503777460439859E-2</v>
      </c>
      <c r="AN7589" s="10">
        <f t="shared" si="2144"/>
        <v>26.268516818928045</v>
      </c>
      <c r="AO7589" s="10">
        <f t="shared" si="2145"/>
        <v>-0.58393471876786773</v>
      </c>
      <c r="BG7589" s="5">
        <v>7586</v>
      </c>
      <c r="BH7589" s="10">
        <f t="shared" si="2148"/>
        <v>13107.027777777703</v>
      </c>
      <c r="BI7589" s="10">
        <f t="shared" si="2149"/>
        <v>6448.5902777777828</v>
      </c>
      <c r="BJ7589" s="10">
        <f t="shared" si="2150"/>
        <v>808.44000000000017</v>
      </c>
      <c r="BK7589" s="10">
        <f t="shared" si="2151"/>
        <v>27823</v>
      </c>
      <c r="BL7589" s="5">
        <f t="shared" si="2152"/>
        <v>808.44000000000017</v>
      </c>
      <c r="BM7589" s="5">
        <f t="shared" si="2153"/>
        <v>3</v>
      </c>
    </row>
    <row r="7590" spans="1:65">
      <c r="A7590" s="5">
        <v>7587</v>
      </c>
      <c r="B7590" s="21">
        <v>772055285</v>
      </c>
      <c r="C7590" s="5">
        <v>1</v>
      </c>
      <c r="E7590" s="5">
        <v>1</v>
      </c>
      <c r="F7590" s="5">
        <v>1</v>
      </c>
      <c r="K7590" s="5">
        <f>VLOOKUP($B7590,고객정보!$A$2:$G$7714,3,0)</f>
        <v>0</v>
      </c>
      <c r="L7590" s="5">
        <f>VLOOKUP($B7590,고객정보!$A$2:$G$7714,4,0)</f>
        <v>53</v>
      </c>
      <c r="M7590" s="5">
        <f>VLOOKUP($B7590,고객정보!$A$2:$G$7714,5,0)</f>
        <v>0</v>
      </c>
      <c r="N7590" s="5">
        <f t="shared" si="2146"/>
        <v>3</v>
      </c>
      <c r="AC7590" s="5">
        <v>7587</v>
      </c>
      <c r="AD7590" s="29">
        <v>772055285</v>
      </c>
      <c r="AE7590" s="10">
        <f t="shared" si="2147"/>
        <v>0.27975299243933549</v>
      </c>
      <c r="AF7590" s="10">
        <f t="shared" si="2136"/>
        <v>-0.8319848511976764</v>
      </c>
      <c r="AG7590" s="10">
        <f t="shared" si="2137"/>
        <v>0.19993471519556505</v>
      </c>
      <c r="AH7590" s="10">
        <f t="shared" si="2138"/>
        <v>9.3834219084908299E-2</v>
      </c>
      <c r="AI7590" s="10">
        <f t="shared" si="2139"/>
        <v>-0.70752216194963369</v>
      </c>
      <c r="AJ7590" s="10">
        <f t="shared" si="2140"/>
        <v>-0.68771850633578291</v>
      </c>
      <c r="AK7590" s="10">
        <f t="shared" si="2141"/>
        <v>-0.57014479562494769</v>
      </c>
      <c r="AL7590" s="10">
        <f t="shared" si="2142"/>
        <v>-0.83187129802475124</v>
      </c>
      <c r="AM7590" s="10">
        <f t="shared" si="2143"/>
        <v>-0.98496222539560141</v>
      </c>
      <c r="AN7590" s="10">
        <f t="shared" si="2144"/>
        <v>49.268516818928049</v>
      </c>
      <c r="AO7590" s="10">
        <f t="shared" si="2145"/>
        <v>-0.58393471876786773</v>
      </c>
      <c r="BG7590" s="5">
        <v>7587</v>
      </c>
      <c r="BH7590" s="10">
        <f t="shared" si="2148"/>
        <v>13083.027777777703</v>
      </c>
      <c r="BI7590" s="10">
        <f t="shared" si="2149"/>
        <v>5837.5902777777828</v>
      </c>
      <c r="BJ7590" s="10">
        <f t="shared" si="2150"/>
        <v>766.84</v>
      </c>
      <c r="BK7590" s="10">
        <f t="shared" si="2151"/>
        <v>27113</v>
      </c>
      <c r="BL7590" s="5">
        <f t="shared" si="2152"/>
        <v>766.84</v>
      </c>
      <c r="BM7590" s="5">
        <f t="shared" si="2153"/>
        <v>3</v>
      </c>
    </row>
    <row r="7591" spans="1:65">
      <c r="A7591" s="5">
        <v>7588</v>
      </c>
      <c r="B7591" s="21">
        <v>772057832</v>
      </c>
      <c r="E7591" s="5">
        <v>1</v>
      </c>
      <c r="K7591" s="5">
        <f>VLOOKUP($B7591,고객정보!$A$2:$G$7714,3,0)</f>
        <v>1</v>
      </c>
      <c r="L7591" s="5">
        <f>VLOOKUP($B7591,고객정보!$A$2:$G$7714,4,0)</f>
        <v>33</v>
      </c>
      <c r="M7591" s="5">
        <f>VLOOKUP($B7591,고객정보!$A$2:$G$7714,5,0)</f>
        <v>0</v>
      </c>
      <c r="N7591" s="5">
        <f t="shared" si="2146"/>
        <v>3</v>
      </c>
      <c r="AC7591" s="5">
        <v>7588</v>
      </c>
      <c r="AD7591" s="29">
        <v>772057832</v>
      </c>
      <c r="AE7591" s="10">
        <f t="shared" si="2147"/>
        <v>-0.72024700756066451</v>
      </c>
      <c r="AF7591" s="10">
        <f t="shared" si="2136"/>
        <v>-0.8319848511976764</v>
      </c>
      <c r="AG7591" s="10">
        <f t="shared" si="2137"/>
        <v>0.19993471519556505</v>
      </c>
      <c r="AH7591" s="10">
        <f t="shared" si="2138"/>
        <v>-0.9061657809150917</v>
      </c>
      <c r="AI7591" s="10">
        <f t="shared" si="2139"/>
        <v>-0.70752216194963369</v>
      </c>
      <c r="AJ7591" s="10">
        <f t="shared" si="2140"/>
        <v>-0.68771850633578291</v>
      </c>
      <c r="AK7591" s="10">
        <f t="shared" si="2141"/>
        <v>-0.57014479562494769</v>
      </c>
      <c r="AL7591" s="10">
        <f t="shared" si="2142"/>
        <v>-0.83187129802475124</v>
      </c>
      <c r="AM7591" s="10">
        <f t="shared" si="2143"/>
        <v>1.503777460439859E-2</v>
      </c>
      <c r="AN7591" s="10">
        <f t="shared" si="2144"/>
        <v>29.268516818928045</v>
      </c>
      <c r="AO7591" s="10">
        <f t="shared" si="2145"/>
        <v>-0.58393471876786773</v>
      </c>
      <c r="BG7591" s="5">
        <v>7588</v>
      </c>
      <c r="BH7591" s="10">
        <f t="shared" si="2148"/>
        <v>13044.027777777703</v>
      </c>
      <c r="BI7591" s="10">
        <f t="shared" si="2149"/>
        <v>6333.5902777777828</v>
      </c>
      <c r="BJ7591" s="10">
        <f t="shared" si="2150"/>
        <v>769.44</v>
      </c>
      <c r="BK7591" s="10">
        <f t="shared" si="2151"/>
        <v>27748</v>
      </c>
      <c r="BL7591" s="5">
        <f t="shared" si="2152"/>
        <v>769.44</v>
      </c>
      <c r="BM7591" s="5">
        <f t="shared" si="2153"/>
        <v>3</v>
      </c>
    </row>
    <row r="7592" spans="1:65">
      <c r="A7592" s="5">
        <v>7589</v>
      </c>
      <c r="B7592" s="21">
        <v>772072213</v>
      </c>
      <c r="C7592" s="5">
        <v>12</v>
      </c>
      <c r="E7592" s="5">
        <v>3</v>
      </c>
      <c r="K7592" s="5">
        <f>VLOOKUP($B7592,고객정보!$A$2:$G$7714,3,0)</f>
        <v>2.5</v>
      </c>
      <c r="L7592" s="5">
        <f>VLOOKUP($B7592,고객정보!$A$2:$G$7714,4,0)</f>
        <v>41</v>
      </c>
      <c r="M7592" s="5">
        <f>VLOOKUP($B7592,고객정보!$A$2:$G$7714,5,0)</f>
        <v>216.666666666667</v>
      </c>
      <c r="N7592" s="5">
        <f t="shared" si="2146"/>
        <v>1</v>
      </c>
      <c r="AC7592" s="5">
        <v>7589</v>
      </c>
      <c r="AD7592" s="29">
        <v>772072213</v>
      </c>
      <c r="AE7592" s="10">
        <f t="shared" si="2147"/>
        <v>11.279752992439336</v>
      </c>
      <c r="AF7592" s="10">
        <f t="shared" si="2136"/>
        <v>-0.8319848511976764</v>
      </c>
      <c r="AG7592" s="10">
        <f t="shared" si="2137"/>
        <v>2.1999347151955648</v>
      </c>
      <c r="AH7592" s="10">
        <f t="shared" si="2138"/>
        <v>-0.9061657809150917</v>
      </c>
      <c r="AI7592" s="10">
        <f t="shared" si="2139"/>
        <v>-0.70752216194963369</v>
      </c>
      <c r="AJ7592" s="10">
        <f t="shared" si="2140"/>
        <v>-0.68771850633578291</v>
      </c>
      <c r="AK7592" s="10">
        <f t="shared" si="2141"/>
        <v>-0.57014479562494769</v>
      </c>
      <c r="AL7592" s="10">
        <f t="shared" si="2142"/>
        <v>-0.83187129802475124</v>
      </c>
      <c r="AM7592" s="10">
        <f t="shared" si="2143"/>
        <v>1.5150377746043986</v>
      </c>
      <c r="AN7592" s="10">
        <f t="shared" si="2144"/>
        <v>37.268516818928049</v>
      </c>
      <c r="AO7592" s="10">
        <f t="shared" si="2145"/>
        <v>216.08273194789913</v>
      </c>
      <c r="BG7592" s="5">
        <v>7589</v>
      </c>
      <c r="BH7592" s="10">
        <f t="shared" si="2148"/>
        <v>10678.944444444582</v>
      </c>
      <c r="BI7592" s="10">
        <f t="shared" si="2149"/>
        <v>22113.562500000084</v>
      </c>
      <c r="BJ7592" s="10">
        <f t="shared" si="2150"/>
        <v>47224.534444444587</v>
      </c>
      <c r="BK7592" s="10">
        <f t="shared" si="2151"/>
        <v>71019.694444444583</v>
      </c>
      <c r="BL7592" s="5">
        <f t="shared" si="2152"/>
        <v>10678.944444444582</v>
      </c>
      <c r="BM7592" s="5">
        <f t="shared" si="2153"/>
        <v>1</v>
      </c>
    </row>
    <row r="7593" spans="1:65">
      <c r="A7593" s="5">
        <v>7590</v>
      </c>
      <c r="B7593" s="21">
        <v>772077179</v>
      </c>
      <c r="C7593" s="5">
        <v>24</v>
      </c>
      <c r="E7593" s="5">
        <v>9</v>
      </c>
      <c r="J7593" s="5">
        <v>1</v>
      </c>
      <c r="K7593" s="5">
        <f>VLOOKUP($B7593,고객정보!$A$2:$G$7714,3,0)</f>
        <v>4.5</v>
      </c>
      <c r="L7593" s="5">
        <f>VLOOKUP($B7593,고객정보!$A$2:$G$7714,4,0)</f>
        <v>46</v>
      </c>
      <c r="M7593" s="5">
        <f>VLOOKUP($B7593,고객정보!$A$2:$G$7714,5,0)</f>
        <v>104.48979591836699</v>
      </c>
      <c r="N7593" s="5">
        <f t="shared" si="2146"/>
        <v>1</v>
      </c>
      <c r="AC7593" s="5">
        <v>7590</v>
      </c>
      <c r="AD7593" s="29">
        <v>772077179</v>
      </c>
      <c r="AE7593" s="10">
        <f t="shared" si="2147"/>
        <v>23.279752992439334</v>
      </c>
      <c r="AF7593" s="10">
        <f t="shared" si="2136"/>
        <v>-0.8319848511976764</v>
      </c>
      <c r="AG7593" s="10">
        <f t="shared" si="2137"/>
        <v>8.1999347151955657</v>
      </c>
      <c r="AH7593" s="10">
        <f t="shared" si="2138"/>
        <v>-0.9061657809150917</v>
      </c>
      <c r="AI7593" s="10">
        <f t="shared" si="2139"/>
        <v>-0.70752216194963369</v>
      </c>
      <c r="AJ7593" s="10">
        <f t="shared" si="2140"/>
        <v>-0.68771850633578291</v>
      </c>
      <c r="AK7593" s="10">
        <f t="shared" si="2141"/>
        <v>-0.57014479562494769</v>
      </c>
      <c r="AL7593" s="10">
        <f t="shared" si="2142"/>
        <v>0.16812870197524876</v>
      </c>
      <c r="AM7593" s="10">
        <f t="shared" si="2143"/>
        <v>3.5150377746043988</v>
      </c>
      <c r="AN7593" s="10">
        <f t="shared" si="2144"/>
        <v>42.268516818928049</v>
      </c>
      <c r="AO7593" s="10">
        <f t="shared" si="2145"/>
        <v>103.90586119959913</v>
      </c>
      <c r="BG7593" s="5">
        <v>7590</v>
      </c>
      <c r="BH7593" s="10">
        <f t="shared" si="2148"/>
        <v>649.55169142486966</v>
      </c>
      <c r="BI7593" s="10">
        <f t="shared" si="2149"/>
        <v>1373.3012662547746</v>
      </c>
      <c r="BJ7593" s="10">
        <f t="shared" si="2150"/>
        <v>11085.407451061985</v>
      </c>
      <c r="BK7593" s="10">
        <f t="shared" si="2151"/>
        <v>31707.367451061982</v>
      </c>
      <c r="BL7593" s="5">
        <f t="shared" si="2152"/>
        <v>649.55169142486966</v>
      </c>
      <c r="BM7593" s="5">
        <f t="shared" si="2153"/>
        <v>1</v>
      </c>
    </row>
    <row r="7594" spans="1:65">
      <c r="A7594" s="5">
        <v>7591</v>
      </c>
      <c r="B7594" s="21">
        <v>772078961</v>
      </c>
      <c r="E7594" s="5">
        <v>9</v>
      </c>
      <c r="G7594" s="5">
        <v>1</v>
      </c>
      <c r="K7594" s="5">
        <f>VLOOKUP($B7594,고객정보!$A$2:$G$7714,3,0)</f>
        <v>1.5</v>
      </c>
      <c r="L7594" s="5">
        <f>VLOOKUP($B7594,고객정보!$A$2:$G$7714,4,0)</f>
        <v>50</v>
      </c>
      <c r="M7594" s="5">
        <f>VLOOKUP($B7594,고객정보!$A$2:$G$7714,5,0)</f>
        <v>0</v>
      </c>
      <c r="N7594" s="5">
        <f t="shared" si="2146"/>
        <v>3</v>
      </c>
      <c r="AC7594" s="5">
        <v>7591</v>
      </c>
      <c r="AD7594" s="29">
        <v>772078961</v>
      </c>
      <c r="AE7594" s="10">
        <f t="shared" si="2147"/>
        <v>-0.72024700756066451</v>
      </c>
      <c r="AF7594" s="10">
        <f t="shared" si="2136"/>
        <v>-0.8319848511976764</v>
      </c>
      <c r="AG7594" s="10">
        <f t="shared" si="2137"/>
        <v>8.1999347151955657</v>
      </c>
      <c r="AH7594" s="10">
        <f t="shared" si="2138"/>
        <v>-0.9061657809150917</v>
      </c>
      <c r="AI7594" s="10">
        <f t="shared" si="2139"/>
        <v>0.29247783805036631</v>
      </c>
      <c r="AJ7594" s="10">
        <f t="shared" si="2140"/>
        <v>-0.68771850633578291</v>
      </c>
      <c r="AK7594" s="10">
        <f t="shared" si="2141"/>
        <v>-0.57014479562494769</v>
      </c>
      <c r="AL7594" s="10">
        <f t="shared" si="2142"/>
        <v>-0.83187129802475124</v>
      </c>
      <c r="AM7594" s="10">
        <f t="shared" si="2143"/>
        <v>0.51503777460439859</v>
      </c>
      <c r="AN7594" s="10">
        <f t="shared" si="2144"/>
        <v>46.268516818928049</v>
      </c>
      <c r="AO7594" s="10">
        <f t="shared" si="2145"/>
        <v>-0.58393471876786773</v>
      </c>
      <c r="BG7594" s="5">
        <v>7591</v>
      </c>
      <c r="BH7594" s="10">
        <f t="shared" si="2148"/>
        <v>13076.277777777703</v>
      </c>
      <c r="BI7594" s="10">
        <f t="shared" si="2149"/>
        <v>5877.3402777777828</v>
      </c>
      <c r="BJ7594" s="10">
        <f t="shared" si="2150"/>
        <v>704.49</v>
      </c>
      <c r="BK7594" s="10">
        <f t="shared" si="2151"/>
        <v>27239.25</v>
      </c>
      <c r="BL7594" s="5">
        <f t="shared" si="2152"/>
        <v>704.49</v>
      </c>
      <c r="BM7594" s="5">
        <f t="shared" si="2153"/>
        <v>3</v>
      </c>
    </row>
    <row r="7595" spans="1:65">
      <c r="A7595" s="5">
        <v>7592</v>
      </c>
      <c r="B7595" s="21">
        <v>772089314</v>
      </c>
      <c r="C7595" s="5">
        <v>5</v>
      </c>
      <c r="E7595" s="5">
        <v>1</v>
      </c>
      <c r="F7595" s="5">
        <v>4</v>
      </c>
      <c r="H7595" s="5">
        <v>1</v>
      </c>
      <c r="J7595" s="5">
        <v>2</v>
      </c>
      <c r="K7595" s="5">
        <f>VLOOKUP($B7595,고객정보!$A$2:$G$7714,3,0)</f>
        <v>1.2</v>
      </c>
      <c r="L7595" s="5">
        <f>VLOOKUP($B7595,고객정보!$A$2:$G$7714,4,0)</f>
        <v>34</v>
      </c>
      <c r="M7595" s="5">
        <f>VLOOKUP($B7595,고객정보!$A$2:$G$7714,5,0)</f>
        <v>0</v>
      </c>
      <c r="N7595" s="5">
        <f t="shared" si="2146"/>
        <v>3</v>
      </c>
      <c r="AC7595" s="5">
        <v>7592</v>
      </c>
      <c r="AD7595" s="29">
        <v>772089314</v>
      </c>
      <c r="AE7595" s="10">
        <f t="shared" si="2147"/>
        <v>4.2797529924393354</v>
      </c>
      <c r="AF7595" s="10">
        <f t="shared" si="2136"/>
        <v>-0.8319848511976764</v>
      </c>
      <c r="AG7595" s="10">
        <f t="shared" si="2137"/>
        <v>0.19993471519556505</v>
      </c>
      <c r="AH7595" s="10">
        <f t="shared" si="2138"/>
        <v>3.0938342190849082</v>
      </c>
      <c r="AI7595" s="10">
        <f t="shared" si="2139"/>
        <v>-0.70752216194963369</v>
      </c>
      <c r="AJ7595" s="10">
        <f t="shared" si="2140"/>
        <v>0.31228149366421709</v>
      </c>
      <c r="AK7595" s="10">
        <f t="shared" si="2141"/>
        <v>-0.57014479562494769</v>
      </c>
      <c r="AL7595" s="10">
        <f t="shared" si="2142"/>
        <v>1.1681287019752489</v>
      </c>
      <c r="AM7595" s="10">
        <f t="shared" si="2143"/>
        <v>0.21503777460439855</v>
      </c>
      <c r="AN7595" s="10">
        <f t="shared" si="2144"/>
        <v>30.268516818928045</v>
      </c>
      <c r="AO7595" s="10">
        <f t="shared" si="2145"/>
        <v>-0.58393471876786773</v>
      </c>
      <c r="BG7595" s="5">
        <v>7592</v>
      </c>
      <c r="BH7595" s="10">
        <f t="shared" si="2148"/>
        <v>13053.067777777704</v>
      </c>
      <c r="BI7595" s="10">
        <f t="shared" si="2149"/>
        <v>6014.430277777783</v>
      </c>
      <c r="BJ7595" s="10">
        <f t="shared" si="2150"/>
        <v>514</v>
      </c>
      <c r="BK7595" s="10">
        <f t="shared" si="2151"/>
        <v>26109.439999999999</v>
      </c>
      <c r="BL7595" s="5">
        <f t="shared" si="2152"/>
        <v>514</v>
      </c>
      <c r="BM7595" s="5">
        <f t="shared" si="2153"/>
        <v>3</v>
      </c>
    </row>
    <row r="7596" spans="1:65">
      <c r="A7596" s="5">
        <v>7593</v>
      </c>
      <c r="B7596" s="21">
        <v>772090231</v>
      </c>
      <c r="E7596" s="5">
        <v>2</v>
      </c>
      <c r="K7596" s="5">
        <f>VLOOKUP($B7596,고객정보!$A$2:$G$7714,3,0)</f>
        <v>1</v>
      </c>
      <c r="L7596" s="5">
        <f>VLOOKUP($B7596,고객정보!$A$2:$G$7714,4,0)</f>
        <v>51</v>
      </c>
      <c r="M7596" s="5">
        <f>VLOOKUP($B7596,고객정보!$A$2:$G$7714,5,0)</f>
        <v>0</v>
      </c>
      <c r="N7596" s="5">
        <f t="shared" si="2146"/>
        <v>3</v>
      </c>
      <c r="AC7596" s="5">
        <v>7593</v>
      </c>
      <c r="AD7596" s="29">
        <v>772090231</v>
      </c>
      <c r="AE7596" s="10">
        <f t="shared" si="2147"/>
        <v>-0.72024700756066451</v>
      </c>
      <c r="AF7596" s="10">
        <f t="shared" si="2136"/>
        <v>-0.8319848511976764</v>
      </c>
      <c r="AG7596" s="10">
        <f t="shared" si="2137"/>
        <v>1.199934715195565</v>
      </c>
      <c r="AH7596" s="10">
        <f t="shared" si="2138"/>
        <v>-0.9061657809150917</v>
      </c>
      <c r="AI7596" s="10">
        <f t="shared" si="2139"/>
        <v>-0.70752216194963369</v>
      </c>
      <c r="AJ7596" s="10">
        <f t="shared" si="2140"/>
        <v>-0.68771850633578291</v>
      </c>
      <c r="AK7596" s="10">
        <f t="shared" si="2141"/>
        <v>-0.57014479562494769</v>
      </c>
      <c r="AL7596" s="10">
        <f t="shared" si="2142"/>
        <v>-0.83187129802475124</v>
      </c>
      <c r="AM7596" s="10">
        <f t="shared" si="2143"/>
        <v>1.503777460439859E-2</v>
      </c>
      <c r="AN7596" s="10">
        <f t="shared" si="2144"/>
        <v>47.268516818928049</v>
      </c>
      <c r="AO7596" s="10">
        <f t="shared" si="2145"/>
        <v>-0.58393471876786773</v>
      </c>
      <c r="BG7596" s="5">
        <v>7593</v>
      </c>
      <c r="BH7596" s="10">
        <f t="shared" si="2148"/>
        <v>13043.027777777703</v>
      </c>
      <c r="BI7596" s="10">
        <f t="shared" si="2149"/>
        <v>5890.5902777777828</v>
      </c>
      <c r="BJ7596" s="10">
        <f t="shared" si="2150"/>
        <v>756.44</v>
      </c>
      <c r="BK7596" s="10">
        <f t="shared" si="2151"/>
        <v>27363</v>
      </c>
      <c r="BL7596" s="5">
        <f t="shared" si="2152"/>
        <v>756.44</v>
      </c>
      <c r="BM7596" s="5">
        <f t="shared" si="2153"/>
        <v>3</v>
      </c>
    </row>
    <row r="7597" spans="1:65">
      <c r="A7597" s="5">
        <v>7594</v>
      </c>
      <c r="B7597" s="21">
        <v>772092753</v>
      </c>
      <c r="C7597" s="5">
        <v>1</v>
      </c>
      <c r="D7597" s="5">
        <v>2</v>
      </c>
      <c r="E7597" s="5">
        <v>1</v>
      </c>
      <c r="F7597" s="5">
        <v>2</v>
      </c>
      <c r="G7597" s="5">
        <v>2</v>
      </c>
      <c r="K7597" s="5">
        <f>VLOOKUP($B7597,고객정보!$A$2:$G$7714,3,0)</f>
        <v>1.2</v>
      </c>
      <c r="L7597" s="5">
        <f>VLOOKUP($B7597,고객정보!$A$2:$G$7714,4,0)</f>
        <v>44</v>
      </c>
      <c r="M7597" s="5">
        <f>VLOOKUP($B7597,고객정보!$A$2:$G$7714,5,0)</f>
        <v>0</v>
      </c>
      <c r="N7597" s="5">
        <f t="shared" si="2146"/>
        <v>3</v>
      </c>
      <c r="AC7597" s="5">
        <v>7594</v>
      </c>
      <c r="AD7597" s="29">
        <v>772092753</v>
      </c>
      <c r="AE7597" s="10">
        <f t="shared" si="2147"/>
        <v>0.27975299243933549</v>
      </c>
      <c r="AF7597" s="10">
        <f t="shared" si="2136"/>
        <v>1.1680151488023236</v>
      </c>
      <c r="AG7597" s="10">
        <f t="shared" si="2137"/>
        <v>0.19993471519556505</v>
      </c>
      <c r="AH7597" s="10">
        <f t="shared" si="2138"/>
        <v>1.0938342190849082</v>
      </c>
      <c r="AI7597" s="10">
        <f t="shared" si="2139"/>
        <v>1.2924778380503663</v>
      </c>
      <c r="AJ7597" s="10">
        <f t="shared" si="2140"/>
        <v>-0.68771850633578291</v>
      </c>
      <c r="AK7597" s="10">
        <f t="shared" si="2141"/>
        <v>-0.57014479562494769</v>
      </c>
      <c r="AL7597" s="10">
        <f t="shared" si="2142"/>
        <v>-0.83187129802475124</v>
      </c>
      <c r="AM7597" s="10">
        <f t="shared" si="2143"/>
        <v>0.21503777460439855</v>
      </c>
      <c r="AN7597" s="10">
        <f t="shared" si="2144"/>
        <v>40.268516818928049</v>
      </c>
      <c r="AO7597" s="10">
        <f t="shared" si="2145"/>
        <v>-0.58393471876786773</v>
      </c>
      <c r="BG7597" s="5">
        <v>7594</v>
      </c>
      <c r="BH7597" s="10">
        <f t="shared" si="2148"/>
        <v>12976.067777777704</v>
      </c>
      <c r="BI7597" s="10">
        <f t="shared" si="2149"/>
        <v>5945.430277777783</v>
      </c>
      <c r="BJ7597" s="10">
        <f t="shared" si="2150"/>
        <v>649</v>
      </c>
      <c r="BK7597" s="10">
        <f t="shared" si="2151"/>
        <v>27140.44</v>
      </c>
      <c r="BL7597" s="5">
        <f t="shared" si="2152"/>
        <v>649</v>
      </c>
      <c r="BM7597" s="5">
        <f t="shared" si="2153"/>
        <v>3</v>
      </c>
    </row>
    <row r="7598" spans="1:65">
      <c r="A7598" s="5">
        <v>7595</v>
      </c>
      <c r="B7598" s="21">
        <v>772102302</v>
      </c>
      <c r="E7598" s="5">
        <v>3</v>
      </c>
      <c r="K7598" s="5">
        <f>VLOOKUP($B7598,고객정보!$A$2:$G$7714,3,0)</f>
        <v>1</v>
      </c>
      <c r="L7598" s="5">
        <f>VLOOKUP($B7598,고객정보!$A$2:$G$7714,4,0)</f>
        <v>34</v>
      </c>
      <c r="M7598" s="5">
        <f>VLOOKUP($B7598,고객정보!$A$2:$G$7714,5,0)</f>
        <v>0</v>
      </c>
      <c r="N7598" s="5">
        <f t="shared" si="2146"/>
        <v>3</v>
      </c>
      <c r="AC7598" s="5">
        <v>7595</v>
      </c>
      <c r="AD7598" s="29">
        <v>772102302</v>
      </c>
      <c r="AE7598" s="10">
        <f t="shared" si="2147"/>
        <v>-0.72024700756066451</v>
      </c>
      <c r="AF7598" s="10">
        <f t="shared" si="2136"/>
        <v>-0.8319848511976764</v>
      </c>
      <c r="AG7598" s="10">
        <f t="shared" si="2137"/>
        <v>2.1999347151955648</v>
      </c>
      <c r="AH7598" s="10">
        <f t="shared" si="2138"/>
        <v>-0.9061657809150917</v>
      </c>
      <c r="AI7598" s="10">
        <f t="shared" si="2139"/>
        <v>-0.70752216194963369</v>
      </c>
      <c r="AJ7598" s="10">
        <f t="shared" si="2140"/>
        <v>-0.68771850633578291</v>
      </c>
      <c r="AK7598" s="10">
        <f t="shared" si="2141"/>
        <v>-0.57014479562494769</v>
      </c>
      <c r="AL7598" s="10">
        <f t="shared" si="2142"/>
        <v>-0.83187129802475124</v>
      </c>
      <c r="AM7598" s="10">
        <f t="shared" si="2143"/>
        <v>1.503777460439859E-2</v>
      </c>
      <c r="AN7598" s="10">
        <f t="shared" si="2144"/>
        <v>30.268516818928045</v>
      </c>
      <c r="AO7598" s="10">
        <f t="shared" si="2145"/>
        <v>-0.58393471876786773</v>
      </c>
      <c r="BG7598" s="5">
        <v>7595</v>
      </c>
      <c r="BH7598" s="10">
        <f t="shared" si="2148"/>
        <v>13027.027777777703</v>
      </c>
      <c r="BI7598" s="10">
        <f t="shared" si="2149"/>
        <v>6272.5902777777828</v>
      </c>
      <c r="BJ7598" s="10">
        <f t="shared" si="2150"/>
        <v>728.44</v>
      </c>
      <c r="BK7598" s="10">
        <f t="shared" si="2151"/>
        <v>27663</v>
      </c>
      <c r="BL7598" s="5">
        <f t="shared" si="2152"/>
        <v>728.44</v>
      </c>
      <c r="BM7598" s="5">
        <f t="shared" si="2153"/>
        <v>3</v>
      </c>
    </row>
    <row r="7599" spans="1:65">
      <c r="A7599" s="5">
        <v>7596</v>
      </c>
      <c r="B7599" s="21">
        <v>772108102</v>
      </c>
      <c r="E7599" s="5">
        <v>5</v>
      </c>
      <c r="K7599" s="5">
        <f>VLOOKUP($B7599,고객정보!$A$2:$G$7714,3,0)</f>
        <v>1</v>
      </c>
      <c r="L7599" s="5">
        <f>VLOOKUP($B7599,고객정보!$A$2:$G$7714,4,0)</f>
        <v>40</v>
      </c>
      <c r="M7599" s="5">
        <f>VLOOKUP($B7599,고객정보!$A$2:$G$7714,5,0)</f>
        <v>0</v>
      </c>
      <c r="N7599" s="5">
        <f t="shared" si="2146"/>
        <v>3</v>
      </c>
      <c r="AC7599" s="5">
        <v>7596</v>
      </c>
      <c r="AD7599" s="29">
        <v>772108102</v>
      </c>
      <c r="AE7599" s="10">
        <f t="shared" si="2147"/>
        <v>-0.72024700756066451</v>
      </c>
      <c r="AF7599" s="10">
        <f t="shared" si="2136"/>
        <v>-0.8319848511976764</v>
      </c>
      <c r="AG7599" s="10">
        <f t="shared" si="2137"/>
        <v>4.1999347151955648</v>
      </c>
      <c r="AH7599" s="10">
        <f t="shared" si="2138"/>
        <v>-0.9061657809150917</v>
      </c>
      <c r="AI7599" s="10">
        <f t="shared" si="2139"/>
        <v>-0.70752216194963369</v>
      </c>
      <c r="AJ7599" s="10">
        <f t="shared" si="2140"/>
        <v>-0.68771850633578291</v>
      </c>
      <c r="AK7599" s="10">
        <f t="shared" si="2141"/>
        <v>-0.57014479562494769</v>
      </c>
      <c r="AL7599" s="10">
        <f t="shared" si="2142"/>
        <v>-0.83187129802475124</v>
      </c>
      <c r="AM7599" s="10">
        <f t="shared" si="2143"/>
        <v>1.503777460439859E-2</v>
      </c>
      <c r="AN7599" s="10">
        <f t="shared" si="2144"/>
        <v>36.268516818928049</v>
      </c>
      <c r="AO7599" s="10">
        <f t="shared" si="2145"/>
        <v>-0.58393471876786773</v>
      </c>
      <c r="BG7599" s="5">
        <v>7596</v>
      </c>
      <c r="BH7599" s="10">
        <f t="shared" si="2148"/>
        <v>12975.027777777703</v>
      </c>
      <c r="BI7599" s="10">
        <f t="shared" si="2149"/>
        <v>6056.5902777777828</v>
      </c>
      <c r="BJ7599" s="10">
        <f t="shared" si="2150"/>
        <v>652.44000000000005</v>
      </c>
      <c r="BK7599" s="10">
        <f t="shared" si="2151"/>
        <v>27443</v>
      </c>
      <c r="BL7599" s="5">
        <f t="shared" si="2152"/>
        <v>652.44000000000005</v>
      </c>
      <c r="BM7599" s="5">
        <f t="shared" si="2153"/>
        <v>3</v>
      </c>
    </row>
    <row r="7600" spans="1:65">
      <c r="A7600" s="5">
        <v>7597</v>
      </c>
      <c r="B7600" s="21">
        <v>772113512</v>
      </c>
      <c r="C7600" s="5">
        <v>1</v>
      </c>
      <c r="E7600" s="5">
        <v>2</v>
      </c>
      <c r="G7600" s="5">
        <v>1</v>
      </c>
      <c r="K7600" s="5">
        <f>VLOOKUP($B7600,고객정보!$A$2:$G$7714,3,0)</f>
        <v>1</v>
      </c>
      <c r="L7600" s="5">
        <f>VLOOKUP($B7600,고객정보!$A$2:$G$7714,4,0)</f>
        <v>37</v>
      </c>
      <c r="M7600" s="5">
        <f>VLOOKUP($B7600,고객정보!$A$2:$G$7714,5,0)</f>
        <v>0</v>
      </c>
      <c r="N7600" s="5">
        <f t="shared" si="2146"/>
        <v>3</v>
      </c>
      <c r="AC7600" s="5">
        <v>7597</v>
      </c>
      <c r="AD7600" s="29">
        <v>772113512</v>
      </c>
      <c r="AE7600" s="10">
        <f t="shared" si="2147"/>
        <v>0.27975299243933549</v>
      </c>
      <c r="AF7600" s="10">
        <f t="shared" si="2136"/>
        <v>-0.8319848511976764</v>
      </c>
      <c r="AG7600" s="10">
        <f t="shared" si="2137"/>
        <v>1.199934715195565</v>
      </c>
      <c r="AH7600" s="10">
        <f t="shared" si="2138"/>
        <v>-0.9061657809150917</v>
      </c>
      <c r="AI7600" s="10">
        <f t="shared" si="2139"/>
        <v>0.29247783805036631</v>
      </c>
      <c r="AJ7600" s="10">
        <f t="shared" si="2140"/>
        <v>-0.68771850633578291</v>
      </c>
      <c r="AK7600" s="10">
        <f t="shared" si="2141"/>
        <v>-0.57014479562494769</v>
      </c>
      <c r="AL7600" s="10">
        <f t="shared" si="2142"/>
        <v>-0.83187129802475124</v>
      </c>
      <c r="AM7600" s="10">
        <f t="shared" si="2143"/>
        <v>1.503777460439859E-2</v>
      </c>
      <c r="AN7600" s="10">
        <f t="shared" si="2144"/>
        <v>33.268516818928049</v>
      </c>
      <c r="AO7600" s="10">
        <f t="shared" si="2145"/>
        <v>-0.58393471876786773</v>
      </c>
      <c r="BG7600" s="5">
        <v>7597</v>
      </c>
      <c r="BH7600" s="10">
        <f t="shared" si="2148"/>
        <v>12985.027777777703</v>
      </c>
      <c r="BI7600" s="10">
        <f t="shared" si="2149"/>
        <v>6112.5902777777828</v>
      </c>
      <c r="BJ7600" s="10">
        <f t="shared" si="2150"/>
        <v>658.44</v>
      </c>
      <c r="BK7600" s="10">
        <f t="shared" si="2151"/>
        <v>27297</v>
      </c>
      <c r="BL7600" s="5">
        <f t="shared" si="2152"/>
        <v>658.44</v>
      </c>
      <c r="BM7600" s="5">
        <f t="shared" si="2153"/>
        <v>3</v>
      </c>
    </row>
    <row r="7601" spans="1:65">
      <c r="A7601" s="5">
        <v>7598</v>
      </c>
      <c r="B7601" s="21">
        <v>772113801</v>
      </c>
      <c r="C7601" s="5">
        <v>2</v>
      </c>
      <c r="E7601" s="5">
        <v>2</v>
      </c>
      <c r="F7601" s="5">
        <v>2</v>
      </c>
      <c r="H7601" s="5">
        <v>1</v>
      </c>
      <c r="J7601" s="5">
        <v>4</v>
      </c>
      <c r="K7601" s="5">
        <f>VLOOKUP($B7601,고객정보!$A$2:$G$7714,3,0)</f>
        <v>1</v>
      </c>
      <c r="L7601" s="5">
        <f>VLOOKUP($B7601,고객정보!$A$2:$G$7714,4,0)</f>
        <v>58</v>
      </c>
      <c r="M7601" s="5">
        <f>VLOOKUP($B7601,고객정보!$A$2:$G$7714,5,0)</f>
        <v>0</v>
      </c>
      <c r="N7601" s="5">
        <f t="shared" si="2146"/>
        <v>3</v>
      </c>
      <c r="AC7601" s="5">
        <v>7598</v>
      </c>
      <c r="AD7601" s="29">
        <v>772113801</v>
      </c>
      <c r="AE7601" s="10">
        <f t="shared" si="2147"/>
        <v>1.2797529924393354</v>
      </c>
      <c r="AF7601" s="10">
        <f t="shared" si="2136"/>
        <v>-0.8319848511976764</v>
      </c>
      <c r="AG7601" s="10">
        <f t="shared" si="2137"/>
        <v>1.199934715195565</v>
      </c>
      <c r="AH7601" s="10">
        <f t="shared" si="2138"/>
        <v>1.0938342190849082</v>
      </c>
      <c r="AI7601" s="10">
        <f t="shared" si="2139"/>
        <v>-0.70752216194963369</v>
      </c>
      <c r="AJ7601" s="10">
        <f t="shared" si="2140"/>
        <v>0.31228149366421709</v>
      </c>
      <c r="AK7601" s="10">
        <f t="shared" si="2141"/>
        <v>-0.57014479562494769</v>
      </c>
      <c r="AL7601" s="10">
        <f t="shared" si="2142"/>
        <v>3.1681287019752489</v>
      </c>
      <c r="AM7601" s="10">
        <f t="shared" si="2143"/>
        <v>1.503777460439859E-2</v>
      </c>
      <c r="AN7601" s="10">
        <f t="shared" si="2144"/>
        <v>54.268516818928049</v>
      </c>
      <c r="AO7601" s="10">
        <f t="shared" si="2145"/>
        <v>-0.58393471876786773</v>
      </c>
      <c r="BG7601" s="5">
        <v>7598</v>
      </c>
      <c r="BH7601" s="10">
        <f t="shared" si="2148"/>
        <v>13235.027777777703</v>
      </c>
      <c r="BI7601" s="10">
        <f t="shared" si="2149"/>
        <v>5770.5902777777828</v>
      </c>
      <c r="BJ7601" s="10">
        <f t="shared" si="2150"/>
        <v>784.44</v>
      </c>
      <c r="BK7601" s="10">
        <f t="shared" si="2151"/>
        <v>26647</v>
      </c>
      <c r="BL7601" s="5">
        <f t="shared" si="2152"/>
        <v>784.44</v>
      </c>
      <c r="BM7601" s="5">
        <f t="shared" si="2153"/>
        <v>3</v>
      </c>
    </row>
    <row r="7602" spans="1:65">
      <c r="A7602" s="5">
        <v>7599</v>
      </c>
      <c r="B7602" s="21">
        <v>772131906</v>
      </c>
      <c r="C7602" s="5">
        <v>11</v>
      </c>
      <c r="D7602" s="5">
        <v>2</v>
      </c>
      <c r="E7602" s="5">
        <v>4</v>
      </c>
      <c r="G7602" s="5">
        <v>3</v>
      </c>
      <c r="J7602" s="5">
        <v>2</v>
      </c>
      <c r="K7602" s="5">
        <f>VLOOKUP($B7602,고객정보!$A$2:$G$7714,3,0)</f>
        <v>1</v>
      </c>
      <c r="L7602" s="5">
        <f>VLOOKUP($B7602,고객정보!$A$2:$G$7714,4,0)</f>
        <v>41</v>
      </c>
      <c r="M7602" s="5">
        <f>VLOOKUP($B7602,고객정보!$A$2:$G$7714,5,0)</f>
        <v>0</v>
      </c>
      <c r="N7602" s="5">
        <f t="shared" si="2146"/>
        <v>3</v>
      </c>
      <c r="AC7602" s="5">
        <v>7599</v>
      </c>
      <c r="AD7602" s="29">
        <v>772131906</v>
      </c>
      <c r="AE7602" s="10">
        <f t="shared" si="2147"/>
        <v>10.279752992439336</v>
      </c>
      <c r="AF7602" s="10">
        <f t="shared" si="2136"/>
        <v>1.1680151488023236</v>
      </c>
      <c r="AG7602" s="10">
        <f t="shared" si="2137"/>
        <v>3.1999347151955648</v>
      </c>
      <c r="AH7602" s="10">
        <f t="shared" si="2138"/>
        <v>-0.9061657809150917</v>
      </c>
      <c r="AI7602" s="10">
        <f t="shared" si="2139"/>
        <v>2.2924778380503663</v>
      </c>
      <c r="AJ7602" s="10">
        <f t="shared" si="2140"/>
        <v>-0.68771850633578291</v>
      </c>
      <c r="AK7602" s="10">
        <f t="shared" si="2141"/>
        <v>-0.57014479562494769</v>
      </c>
      <c r="AL7602" s="10">
        <f t="shared" si="2142"/>
        <v>1.1681287019752489</v>
      </c>
      <c r="AM7602" s="10">
        <f t="shared" si="2143"/>
        <v>1.503777460439859E-2</v>
      </c>
      <c r="AN7602" s="10">
        <f t="shared" si="2144"/>
        <v>37.268516818928049</v>
      </c>
      <c r="AO7602" s="10">
        <f t="shared" si="2145"/>
        <v>-0.58393471876786773</v>
      </c>
      <c r="BG7602" s="5">
        <v>7599</v>
      </c>
      <c r="BH7602" s="10">
        <f t="shared" si="2148"/>
        <v>13061.027777777703</v>
      </c>
      <c r="BI7602" s="10">
        <f t="shared" si="2149"/>
        <v>5504.5902777777828</v>
      </c>
      <c r="BJ7602" s="10">
        <f t="shared" si="2150"/>
        <v>278.43999999999994</v>
      </c>
      <c r="BK7602" s="10">
        <f t="shared" si="2151"/>
        <v>24329</v>
      </c>
      <c r="BL7602" s="5">
        <f t="shared" si="2152"/>
        <v>278.43999999999994</v>
      </c>
      <c r="BM7602" s="5">
        <f t="shared" si="2153"/>
        <v>3</v>
      </c>
    </row>
    <row r="7603" spans="1:65">
      <c r="A7603" s="5">
        <v>7600</v>
      </c>
      <c r="B7603" s="21">
        <v>772133827</v>
      </c>
      <c r="C7603" s="5">
        <v>5</v>
      </c>
      <c r="D7603" s="5">
        <v>6</v>
      </c>
      <c r="E7603" s="5">
        <v>4</v>
      </c>
      <c r="J7603" s="5">
        <v>1</v>
      </c>
      <c r="K7603" s="5">
        <f>VLOOKUP($B7603,고객정보!$A$2:$G$7714,3,0)</f>
        <v>1</v>
      </c>
      <c r="L7603" s="5">
        <f>VLOOKUP($B7603,고객정보!$A$2:$G$7714,4,0)</f>
        <v>54</v>
      </c>
      <c r="M7603" s="5">
        <f>VLOOKUP($B7603,고객정보!$A$2:$G$7714,5,0)</f>
        <v>0</v>
      </c>
      <c r="N7603" s="5">
        <f t="shared" si="2146"/>
        <v>3</v>
      </c>
      <c r="AC7603" s="5">
        <v>7600</v>
      </c>
      <c r="AD7603" s="29">
        <v>772133827</v>
      </c>
      <c r="AE7603" s="10">
        <f t="shared" si="2147"/>
        <v>4.2797529924393354</v>
      </c>
      <c r="AF7603" s="10">
        <f t="shared" si="2136"/>
        <v>5.1680151488023238</v>
      </c>
      <c r="AG7603" s="10">
        <f t="shared" si="2137"/>
        <v>3.1999347151955648</v>
      </c>
      <c r="AH7603" s="10">
        <f t="shared" si="2138"/>
        <v>-0.9061657809150917</v>
      </c>
      <c r="AI7603" s="10">
        <f t="shared" si="2139"/>
        <v>-0.70752216194963369</v>
      </c>
      <c r="AJ7603" s="10">
        <f t="shared" si="2140"/>
        <v>-0.68771850633578291</v>
      </c>
      <c r="AK7603" s="10">
        <f t="shared" si="2141"/>
        <v>-0.57014479562494769</v>
      </c>
      <c r="AL7603" s="10">
        <f t="shared" si="2142"/>
        <v>0.16812870197524876</v>
      </c>
      <c r="AM7603" s="10">
        <f t="shared" si="2143"/>
        <v>1.503777460439859E-2</v>
      </c>
      <c r="AN7603" s="10">
        <f t="shared" si="2144"/>
        <v>50.268516818928049</v>
      </c>
      <c r="AO7603" s="10">
        <f t="shared" si="2145"/>
        <v>-0.58393471876786773</v>
      </c>
      <c r="BG7603" s="5">
        <v>7600</v>
      </c>
      <c r="BH7603" s="10">
        <f t="shared" si="2148"/>
        <v>13152.027777777703</v>
      </c>
      <c r="BI7603" s="10">
        <f t="shared" si="2149"/>
        <v>5623.5902777777828</v>
      </c>
      <c r="BJ7603" s="10">
        <f t="shared" si="2150"/>
        <v>615.44000000000005</v>
      </c>
      <c r="BK7603" s="10">
        <f t="shared" si="2151"/>
        <v>25856</v>
      </c>
      <c r="BL7603" s="5">
        <f t="shared" si="2152"/>
        <v>615.44000000000005</v>
      </c>
      <c r="BM7603" s="5">
        <f t="shared" si="2153"/>
        <v>3</v>
      </c>
    </row>
    <row r="7604" spans="1:65">
      <c r="A7604" s="5">
        <v>7601</v>
      </c>
      <c r="B7604" s="21">
        <v>772134641</v>
      </c>
      <c r="E7604" s="5">
        <v>1</v>
      </c>
      <c r="K7604" s="5">
        <f>VLOOKUP($B7604,고객정보!$A$2:$G$7714,3,0)</f>
        <v>0</v>
      </c>
      <c r="L7604" s="5">
        <f>VLOOKUP($B7604,고객정보!$A$2:$G$7714,4,0)</f>
        <v>37</v>
      </c>
      <c r="M7604" s="5">
        <f>VLOOKUP($B7604,고객정보!$A$2:$G$7714,5,0)</f>
        <v>0</v>
      </c>
      <c r="N7604" s="5">
        <f t="shared" si="2146"/>
        <v>3</v>
      </c>
      <c r="AC7604" s="5">
        <v>7601</v>
      </c>
      <c r="AD7604" s="29">
        <v>772134641</v>
      </c>
      <c r="AE7604" s="10">
        <f t="shared" si="2147"/>
        <v>-0.72024700756066451</v>
      </c>
      <c r="AF7604" s="10">
        <f t="shared" si="2136"/>
        <v>-0.8319848511976764</v>
      </c>
      <c r="AG7604" s="10">
        <f t="shared" si="2137"/>
        <v>0.19993471519556505</v>
      </c>
      <c r="AH7604" s="10">
        <f t="shared" si="2138"/>
        <v>-0.9061657809150917</v>
      </c>
      <c r="AI7604" s="10">
        <f t="shared" si="2139"/>
        <v>-0.70752216194963369</v>
      </c>
      <c r="AJ7604" s="10">
        <f t="shared" si="2140"/>
        <v>-0.68771850633578291</v>
      </c>
      <c r="AK7604" s="10">
        <f t="shared" si="2141"/>
        <v>-0.57014479562494769</v>
      </c>
      <c r="AL7604" s="10">
        <f t="shared" si="2142"/>
        <v>-0.83187129802475124</v>
      </c>
      <c r="AM7604" s="10">
        <f t="shared" si="2143"/>
        <v>-0.98496222539560141</v>
      </c>
      <c r="AN7604" s="10">
        <f t="shared" si="2144"/>
        <v>33.268516818928049</v>
      </c>
      <c r="AO7604" s="10">
        <f t="shared" si="2145"/>
        <v>-0.58393471876786773</v>
      </c>
      <c r="BG7604" s="5">
        <v>7601</v>
      </c>
      <c r="BH7604" s="10">
        <f t="shared" si="2148"/>
        <v>12989.027777777703</v>
      </c>
      <c r="BI7604" s="10">
        <f t="shared" si="2149"/>
        <v>6183.5902777777828</v>
      </c>
      <c r="BJ7604" s="10">
        <f t="shared" si="2150"/>
        <v>716.84</v>
      </c>
      <c r="BK7604" s="10">
        <f t="shared" si="2151"/>
        <v>27631</v>
      </c>
      <c r="BL7604" s="5">
        <f t="shared" si="2152"/>
        <v>716.84</v>
      </c>
      <c r="BM7604" s="5">
        <f t="shared" si="2153"/>
        <v>3</v>
      </c>
    </row>
    <row r="7605" spans="1:65">
      <c r="A7605" s="5">
        <v>7602</v>
      </c>
      <c r="B7605" s="21">
        <v>772155056</v>
      </c>
      <c r="E7605" s="5">
        <v>1</v>
      </c>
      <c r="K7605" s="5">
        <f>VLOOKUP($B7605,고객정보!$A$2:$G$7714,3,0)</f>
        <v>1</v>
      </c>
      <c r="L7605" s="5">
        <f>VLOOKUP($B7605,고객정보!$A$2:$G$7714,4,0)</f>
        <v>74</v>
      </c>
      <c r="M7605" s="5">
        <f>VLOOKUP($B7605,고객정보!$A$2:$G$7714,5,0)</f>
        <v>0</v>
      </c>
      <c r="N7605" s="5">
        <f t="shared" si="2146"/>
        <v>3</v>
      </c>
      <c r="AC7605" s="5">
        <v>7602</v>
      </c>
      <c r="AD7605" s="29">
        <v>772155056</v>
      </c>
      <c r="AE7605" s="10">
        <f t="shared" si="2147"/>
        <v>-0.72024700756066451</v>
      </c>
      <c r="AF7605" s="10">
        <f t="shared" si="2136"/>
        <v>-0.8319848511976764</v>
      </c>
      <c r="AG7605" s="10">
        <f t="shared" si="2137"/>
        <v>0.19993471519556505</v>
      </c>
      <c r="AH7605" s="10">
        <f t="shared" si="2138"/>
        <v>-0.9061657809150917</v>
      </c>
      <c r="AI7605" s="10">
        <f t="shared" si="2139"/>
        <v>-0.70752216194963369</v>
      </c>
      <c r="AJ7605" s="10">
        <f t="shared" si="2140"/>
        <v>-0.68771850633578291</v>
      </c>
      <c r="AK7605" s="10">
        <f t="shared" si="2141"/>
        <v>-0.57014479562494769</v>
      </c>
      <c r="AL7605" s="10">
        <f t="shared" si="2142"/>
        <v>-0.83187129802475124</v>
      </c>
      <c r="AM7605" s="10">
        <f t="shared" si="2143"/>
        <v>1.503777460439859E-2</v>
      </c>
      <c r="AN7605" s="10">
        <f t="shared" si="2144"/>
        <v>70.268516818928049</v>
      </c>
      <c r="AO7605" s="10">
        <f t="shared" si="2145"/>
        <v>-0.58393471876786773</v>
      </c>
      <c r="BG7605" s="5">
        <v>7602</v>
      </c>
      <c r="BH7605" s="10">
        <f t="shared" si="2148"/>
        <v>13987.027777777703</v>
      </c>
      <c r="BI7605" s="10">
        <f t="shared" si="2149"/>
        <v>6292.5902777777828</v>
      </c>
      <c r="BJ7605" s="10">
        <f t="shared" si="2150"/>
        <v>1712.44</v>
      </c>
      <c r="BK7605" s="10">
        <f t="shared" si="2151"/>
        <v>27871</v>
      </c>
      <c r="BL7605" s="5">
        <f t="shared" si="2152"/>
        <v>1712.44</v>
      </c>
      <c r="BM7605" s="5">
        <f t="shared" si="2153"/>
        <v>3</v>
      </c>
    </row>
    <row r="7606" spans="1:65">
      <c r="A7606" s="5">
        <v>7603</v>
      </c>
      <c r="B7606" s="21">
        <v>772158467</v>
      </c>
      <c r="D7606" s="5">
        <v>5</v>
      </c>
      <c r="E7606" s="5">
        <v>2</v>
      </c>
      <c r="I7606" s="5">
        <v>1</v>
      </c>
      <c r="J7606" s="5">
        <v>1</v>
      </c>
      <c r="K7606" s="5">
        <f>VLOOKUP($B7606,고객정보!$A$2:$G$7714,3,0)</f>
        <v>1.5</v>
      </c>
      <c r="L7606" s="5">
        <f>VLOOKUP($B7606,고객정보!$A$2:$G$7714,4,0)</f>
        <v>46</v>
      </c>
      <c r="M7606" s="5">
        <f>VLOOKUP($B7606,고객정보!$A$2:$G$7714,5,0)</f>
        <v>83.6666666666667</v>
      </c>
      <c r="N7606" s="5">
        <f t="shared" si="2146"/>
        <v>1</v>
      </c>
      <c r="AC7606" s="5">
        <v>7603</v>
      </c>
      <c r="AD7606" s="29">
        <v>772158467</v>
      </c>
      <c r="AE7606" s="10">
        <f t="shared" si="2147"/>
        <v>-0.72024700756066451</v>
      </c>
      <c r="AF7606" s="10">
        <f t="shared" si="2136"/>
        <v>4.1680151488023238</v>
      </c>
      <c r="AG7606" s="10">
        <f t="shared" si="2137"/>
        <v>1.199934715195565</v>
      </c>
      <c r="AH7606" s="10">
        <f t="shared" si="2138"/>
        <v>-0.9061657809150917</v>
      </c>
      <c r="AI7606" s="10">
        <f t="shared" si="2139"/>
        <v>-0.70752216194963369</v>
      </c>
      <c r="AJ7606" s="10">
        <f t="shared" si="2140"/>
        <v>-0.68771850633578291</v>
      </c>
      <c r="AK7606" s="10">
        <f t="shared" si="2141"/>
        <v>0.42985520437505231</v>
      </c>
      <c r="AL7606" s="10">
        <f t="shared" si="2142"/>
        <v>0.16812870197524876</v>
      </c>
      <c r="AM7606" s="10">
        <f t="shared" si="2143"/>
        <v>0.51503777460439859</v>
      </c>
      <c r="AN7606" s="10">
        <f t="shared" si="2144"/>
        <v>42.268516818928049</v>
      </c>
      <c r="AO7606" s="10">
        <f t="shared" si="2145"/>
        <v>83.082731947898836</v>
      </c>
      <c r="BG7606" s="5">
        <v>7603</v>
      </c>
      <c r="BH7606" s="10">
        <f t="shared" si="2148"/>
        <v>957.27777777775577</v>
      </c>
      <c r="BI7606" s="10">
        <f t="shared" si="2149"/>
        <v>1269.0625</v>
      </c>
      <c r="BJ7606" s="10">
        <f t="shared" si="2150"/>
        <v>7693.6011111111166</v>
      </c>
      <c r="BK7606" s="10">
        <f t="shared" si="2151"/>
        <v>34358.361111111117</v>
      </c>
      <c r="BL7606" s="5">
        <f t="shared" si="2152"/>
        <v>957.27777777775577</v>
      </c>
      <c r="BM7606" s="5">
        <f t="shared" si="2153"/>
        <v>1</v>
      </c>
    </row>
    <row r="7607" spans="1:65">
      <c r="A7607" s="5">
        <v>7604</v>
      </c>
      <c r="B7607" s="21">
        <v>772165337</v>
      </c>
      <c r="C7607" s="5">
        <v>1</v>
      </c>
      <c r="D7607" s="5">
        <v>1</v>
      </c>
      <c r="E7607" s="5">
        <v>1</v>
      </c>
      <c r="K7607" s="5">
        <f>VLOOKUP($B7607,고객정보!$A$2:$G$7714,3,0)</f>
        <v>1</v>
      </c>
      <c r="L7607" s="5">
        <f>VLOOKUP($B7607,고객정보!$A$2:$G$7714,4,0)</f>
        <v>40</v>
      </c>
      <c r="M7607" s="5">
        <f>VLOOKUP($B7607,고객정보!$A$2:$G$7714,5,0)</f>
        <v>132</v>
      </c>
      <c r="N7607" s="5">
        <f t="shared" si="2146"/>
        <v>1</v>
      </c>
      <c r="AC7607" s="5">
        <v>7604</v>
      </c>
      <c r="AD7607" s="29">
        <v>772165337</v>
      </c>
      <c r="AE7607" s="10">
        <f t="shared" si="2147"/>
        <v>0.27975299243933549</v>
      </c>
      <c r="AF7607" s="10">
        <f t="shared" si="2136"/>
        <v>0.1680151488023236</v>
      </c>
      <c r="AG7607" s="10">
        <f t="shared" si="2137"/>
        <v>0.19993471519556505</v>
      </c>
      <c r="AH7607" s="10">
        <f t="shared" si="2138"/>
        <v>-0.9061657809150917</v>
      </c>
      <c r="AI7607" s="10">
        <f t="shared" si="2139"/>
        <v>-0.70752216194963369</v>
      </c>
      <c r="AJ7607" s="10">
        <f t="shared" si="2140"/>
        <v>-0.68771850633578291</v>
      </c>
      <c r="AK7607" s="10">
        <f t="shared" si="2141"/>
        <v>-0.57014479562494769</v>
      </c>
      <c r="AL7607" s="10">
        <f t="shared" si="2142"/>
        <v>-0.83187129802475124</v>
      </c>
      <c r="AM7607" s="10">
        <f t="shared" si="2143"/>
        <v>1.503777460439859E-2</v>
      </c>
      <c r="AN7607" s="10">
        <f t="shared" si="2144"/>
        <v>36.268516818928049</v>
      </c>
      <c r="AO7607" s="10">
        <f t="shared" si="2145"/>
        <v>131.41606528123214</v>
      </c>
      <c r="BG7607" s="5">
        <v>7604</v>
      </c>
      <c r="BH7607" s="10">
        <f t="shared" si="2148"/>
        <v>337.02777777778982</v>
      </c>
      <c r="BI7607" s="10">
        <f t="shared" si="2149"/>
        <v>4996.5902777777737</v>
      </c>
      <c r="BJ7607" s="10">
        <f t="shared" si="2150"/>
        <v>18072.439999999999</v>
      </c>
      <c r="BK7607" s="10">
        <f t="shared" si="2151"/>
        <v>44655</v>
      </c>
      <c r="BL7607" s="5">
        <f t="shared" si="2152"/>
        <v>337.02777777778982</v>
      </c>
      <c r="BM7607" s="5">
        <f t="shared" si="2153"/>
        <v>1</v>
      </c>
    </row>
    <row r="7608" spans="1:65">
      <c r="A7608" s="5">
        <v>7605</v>
      </c>
      <c r="B7608" s="21">
        <v>772173831</v>
      </c>
      <c r="C7608" s="5">
        <v>8</v>
      </c>
      <c r="D7608" s="5">
        <v>1</v>
      </c>
      <c r="E7608" s="5">
        <v>13</v>
      </c>
      <c r="F7608" s="5">
        <v>4</v>
      </c>
      <c r="G7608" s="5">
        <v>1</v>
      </c>
      <c r="H7608" s="5">
        <v>2</v>
      </c>
      <c r="I7608" s="5">
        <v>2</v>
      </c>
      <c r="J7608" s="5">
        <v>14</v>
      </c>
      <c r="K7608" s="5">
        <f>VLOOKUP($B7608,고객정보!$A$2:$G$7714,3,0)</f>
        <v>2</v>
      </c>
      <c r="L7608" s="5">
        <f>VLOOKUP($B7608,고객정보!$A$2:$G$7714,4,0)</f>
        <v>41</v>
      </c>
      <c r="M7608" s="5">
        <f>VLOOKUP($B7608,고객정보!$A$2:$G$7714,5,0)</f>
        <v>0</v>
      </c>
      <c r="N7608" s="5">
        <f t="shared" si="2146"/>
        <v>3</v>
      </c>
      <c r="AC7608" s="5">
        <v>7605</v>
      </c>
      <c r="AD7608" s="29">
        <v>772173831</v>
      </c>
      <c r="AE7608" s="10">
        <f t="shared" si="2147"/>
        <v>7.2797529924393354</v>
      </c>
      <c r="AF7608" s="10">
        <f t="shared" si="2136"/>
        <v>0.1680151488023236</v>
      </c>
      <c r="AG7608" s="10">
        <f t="shared" si="2137"/>
        <v>12.199934715195566</v>
      </c>
      <c r="AH7608" s="10">
        <f t="shared" si="2138"/>
        <v>3.0938342190849082</v>
      </c>
      <c r="AI7608" s="10">
        <f t="shared" si="2139"/>
        <v>0.29247783805036631</v>
      </c>
      <c r="AJ7608" s="10">
        <f t="shared" si="2140"/>
        <v>1.3122814936642171</v>
      </c>
      <c r="AK7608" s="10">
        <f t="shared" si="2141"/>
        <v>1.4298552043750523</v>
      </c>
      <c r="AL7608" s="10">
        <f t="shared" si="2142"/>
        <v>13.168128701975249</v>
      </c>
      <c r="AM7608" s="10">
        <f t="shared" si="2143"/>
        <v>1.0150377746043986</v>
      </c>
      <c r="AN7608" s="10">
        <f t="shared" si="2144"/>
        <v>37.268516818928049</v>
      </c>
      <c r="AO7608" s="10">
        <f t="shared" si="2145"/>
        <v>-0.58393471876786773</v>
      </c>
      <c r="BG7608" s="5">
        <v>7605</v>
      </c>
      <c r="BH7608" s="10">
        <f t="shared" si="2148"/>
        <v>13339.027777777703</v>
      </c>
      <c r="BI7608" s="10">
        <f t="shared" si="2149"/>
        <v>5779.5902777777828</v>
      </c>
      <c r="BJ7608" s="10">
        <f t="shared" si="2150"/>
        <v>344.04</v>
      </c>
      <c r="BK7608" s="10">
        <f t="shared" si="2151"/>
        <v>24831</v>
      </c>
      <c r="BL7608" s="5">
        <f t="shared" si="2152"/>
        <v>344.04</v>
      </c>
      <c r="BM7608" s="5">
        <f t="shared" si="2153"/>
        <v>3</v>
      </c>
    </row>
    <row r="7609" spans="1:65">
      <c r="A7609" s="5">
        <v>7606</v>
      </c>
      <c r="B7609" s="21">
        <v>772180091</v>
      </c>
      <c r="C7609" s="5">
        <v>6</v>
      </c>
      <c r="D7609" s="5">
        <v>9</v>
      </c>
      <c r="E7609" s="5">
        <v>3</v>
      </c>
      <c r="G7609" s="5">
        <v>2</v>
      </c>
      <c r="H7609" s="5">
        <v>1</v>
      </c>
      <c r="K7609" s="5">
        <f>VLOOKUP($B7609,고객정보!$A$2:$G$7714,3,0)</f>
        <v>1.6</v>
      </c>
      <c r="L7609" s="5">
        <f>VLOOKUP($B7609,고객정보!$A$2:$G$7714,4,0)</f>
        <v>43</v>
      </c>
      <c r="M7609" s="5">
        <f>VLOOKUP($B7609,고객정보!$A$2:$G$7714,5,0)</f>
        <v>0</v>
      </c>
      <c r="N7609" s="5">
        <f t="shared" si="2146"/>
        <v>3</v>
      </c>
      <c r="AC7609" s="5">
        <v>7606</v>
      </c>
      <c r="AD7609" s="29">
        <v>772180091</v>
      </c>
      <c r="AE7609" s="10">
        <f t="shared" si="2147"/>
        <v>5.2797529924393354</v>
      </c>
      <c r="AF7609" s="10">
        <f t="shared" si="2136"/>
        <v>8.1680151488023238</v>
      </c>
      <c r="AG7609" s="10">
        <f t="shared" si="2137"/>
        <v>2.1999347151955648</v>
      </c>
      <c r="AH7609" s="10">
        <f t="shared" si="2138"/>
        <v>-0.9061657809150917</v>
      </c>
      <c r="AI7609" s="10">
        <f t="shared" si="2139"/>
        <v>1.2924778380503663</v>
      </c>
      <c r="AJ7609" s="10">
        <f t="shared" si="2140"/>
        <v>0.31228149366421709</v>
      </c>
      <c r="AK7609" s="10">
        <f t="shared" si="2141"/>
        <v>-0.57014479562494769</v>
      </c>
      <c r="AL7609" s="10">
        <f t="shared" si="2142"/>
        <v>-0.83187129802475124</v>
      </c>
      <c r="AM7609" s="10">
        <f t="shared" si="2143"/>
        <v>0.61503777460439868</v>
      </c>
      <c r="AN7609" s="10">
        <f t="shared" si="2144"/>
        <v>39.268516818928049</v>
      </c>
      <c r="AO7609" s="10">
        <f t="shared" si="2145"/>
        <v>-0.58393471876786773</v>
      </c>
      <c r="BG7609" s="5">
        <v>7606</v>
      </c>
      <c r="BH7609" s="10">
        <f t="shared" si="2148"/>
        <v>13062.387777777703</v>
      </c>
      <c r="BI7609" s="10">
        <f t="shared" si="2149"/>
        <v>5739.350277777783</v>
      </c>
      <c r="BJ7609" s="10">
        <f t="shared" si="2150"/>
        <v>484.36</v>
      </c>
      <c r="BK7609" s="10">
        <f t="shared" si="2151"/>
        <v>25537.56</v>
      </c>
      <c r="BL7609" s="5">
        <f t="shared" si="2152"/>
        <v>484.36</v>
      </c>
      <c r="BM7609" s="5">
        <f t="shared" si="2153"/>
        <v>3</v>
      </c>
    </row>
    <row r="7610" spans="1:65">
      <c r="A7610" s="5">
        <v>7607</v>
      </c>
      <c r="B7610" s="21">
        <v>772181383</v>
      </c>
      <c r="C7610" s="5">
        <v>11</v>
      </c>
      <c r="D7610" s="5">
        <v>5</v>
      </c>
      <c r="E7610" s="5">
        <v>2</v>
      </c>
      <c r="F7610" s="5">
        <v>1</v>
      </c>
      <c r="H7610" s="5">
        <v>3</v>
      </c>
      <c r="I7610" s="5">
        <v>3</v>
      </c>
      <c r="K7610" s="5">
        <f>VLOOKUP($B7610,고객정보!$A$2:$G$7714,3,0)</f>
        <v>1.5</v>
      </c>
      <c r="L7610" s="5">
        <f>VLOOKUP($B7610,고객정보!$A$2:$G$7714,4,0)</f>
        <v>42</v>
      </c>
      <c r="M7610" s="5">
        <f>VLOOKUP($B7610,고객정보!$A$2:$G$7714,5,0)</f>
        <v>0</v>
      </c>
      <c r="N7610" s="5">
        <f t="shared" si="2146"/>
        <v>3</v>
      </c>
      <c r="AC7610" s="5">
        <v>7607</v>
      </c>
      <c r="AD7610" s="29">
        <v>772181383</v>
      </c>
      <c r="AE7610" s="10">
        <f t="shared" si="2147"/>
        <v>10.279752992439336</v>
      </c>
      <c r="AF7610" s="10">
        <f t="shared" si="2136"/>
        <v>4.1680151488023238</v>
      </c>
      <c r="AG7610" s="10">
        <f t="shared" si="2137"/>
        <v>1.199934715195565</v>
      </c>
      <c r="AH7610" s="10">
        <f t="shared" si="2138"/>
        <v>9.3834219084908299E-2</v>
      </c>
      <c r="AI7610" s="10">
        <f t="shared" si="2139"/>
        <v>-0.70752216194963369</v>
      </c>
      <c r="AJ7610" s="10">
        <f t="shared" si="2140"/>
        <v>2.3122814936642171</v>
      </c>
      <c r="AK7610" s="10">
        <f t="shared" si="2141"/>
        <v>2.4298552043750523</v>
      </c>
      <c r="AL7610" s="10">
        <f t="shared" si="2142"/>
        <v>-0.83187129802475124</v>
      </c>
      <c r="AM7610" s="10">
        <f t="shared" si="2143"/>
        <v>0.51503777460439859</v>
      </c>
      <c r="AN7610" s="10">
        <f t="shared" si="2144"/>
        <v>38.268516818928049</v>
      </c>
      <c r="AO7610" s="10">
        <f t="shared" si="2145"/>
        <v>-0.58393471876786773</v>
      </c>
      <c r="BG7610" s="5">
        <v>7607</v>
      </c>
      <c r="BH7610" s="10">
        <f t="shared" si="2148"/>
        <v>13083.277777777703</v>
      </c>
      <c r="BI7610" s="10">
        <f t="shared" si="2149"/>
        <v>5482.3402777777828</v>
      </c>
      <c r="BJ7610" s="10">
        <f t="shared" si="2150"/>
        <v>281.48999999999995</v>
      </c>
      <c r="BK7610" s="10">
        <f t="shared" si="2151"/>
        <v>23896.25</v>
      </c>
      <c r="BL7610" s="5">
        <f t="shared" si="2152"/>
        <v>281.48999999999995</v>
      </c>
      <c r="BM7610" s="5">
        <f t="shared" si="2153"/>
        <v>3</v>
      </c>
    </row>
    <row r="7611" spans="1:65">
      <c r="A7611" s="5">
        <v>7608</v>
      </c>
      <c r="B7611" s="21">
        <v>772186568</v>
      </c>
      <c r="E7611" s="5">
        <v>11</v>
      </c>
      <c r="J7611" s="5">
        <v>3</v>
      </c>
      <c r="K7611" s="5">
        <f>VLOOKUP($B7611,고객정보!$A$2:$G$7714,3,0)</f>
        <v>3</v>
      </c>
      <c r="L7611" s="5">
        <f>VLOOKUP($B7611,고객정보!$A$2:$G$7714,4,0)</f>
        <v>40</v>
      </c>
      <c r="M7611" s="5">
        <f>VLOOKUP($B7611,고객정보!$A$2:$G$7714,5,0)</f>
        <v>0</v>
      </c>
      <c r="N7611" s="5">
        <f t="shared" si="2146"/>
        <v>3</v>
      </c>
      <c r="AC7611" s="5">
        <v>7608</v>
      </c>
      <c r="AD7611" s="29">
        <v>772186568</v>
      </c>
      <c r="AE7611" s="10">
        <f t="shared" si="2147"/>
        <v>-0.72024700756066451</v>
      </c>
      <c r="AF7611" s="10">
        <f t="shared" si="2136"/>
        <v>-0.8319848511976764</v>
      </c>
      <c r="AG7611" s="10">
        <f t="shared" si="2137"/>
        <v>10.199934715195566</v>
      </c>
      <c r="AH7611" s="10">
        <f t="shared" si="2138"/>
        <v>-0.9061657809150917</v>
      </c>
      <c r="AI7611" s="10">
        <f t="shared" si="2139"/>
        <v>-0.70752216194963369</v>
      </c>
      <c r="AJ7611" s="10">
        <f t="shared" si="2140"/>
        <v>-0.68771850633578291</v>
      </c>
      <c r="AK7611" s="10">
        <f t="shared" si="2141"/>
        <v>-0.57014479562494769</v>
      </c>
      <c r="AL7611" s="10">
        <f t="shared" si="2142"/>
        <v>2.1681287019752489</v>
      </c>
      <c r="AM7611" s="10">
        <f t="shared" si="2143"/>
        <v>2.0150377746043988</v>
      </c>
      <c r="AN7611" s="10">
        <f t="shared" si="2144"/>
        <v>36.268516818928049</v>
      </c>
      <c r="AO7611" s="10">
        <f t="shared" si="2145"/>
        <v>-0.58393471876786773</v>
      </c>
      <c r="BG7611" s="5">
        <v>7608</v>
      </c>
      <c r="BH7611" s="10">
        <f t="shared" si="2148"/>
        <v>13060.027777777703</v>
      </c>
      <c r="BI7611" s="10">
        <f t="shared" si="2149"/>
        <v>6067.5902777777828</v>
      </c>
      <c r="BJ7611" s="10">
        <f t="shared" si="2150"/>
        <v>618.64</v>
      </c>
      <c r="BK7611" s="10">
        <f t="shared" si="2151"/>
        <v>27324</v>
      </c>
      <c r="BL7611" s="5">
        <f t="shared" si="2152"/>
        <v>618.64</v>
      </c>
      <c r="BM7611" s="5">
        <f t="shared" si="2153"/>
        <v>3</v>
      </c>
    </row>
    <row r="7612" spans="1:65">
      <c r="A7612" s="5">
        <v>7609</v>
      </c>
      <c r="B7612" s="21">
        <v>772188539</v>
      </c>
      <c r="E7612" s="5">
        <v>1</v>
      </c>
      <c r="G7612" s="5">
        <v>2</v>
      </c>
      <c r="K7612" s="5">
        <f>VLOOKUP($B7612,고객정보!$A$2:$G$7714,3,0)</f>
        <v>0</v>
      </c>
      <c r="L7612" s="5">
        <f>VLOOKUP($B7612,고객정보!$A$2:$G$7714,4,0)</f>
        <v>38</v>
      </c>
      <c r="M7612" s="5">
        <f>VLOOKUP($B7612,고객정보!$A$2:$G$7714,5,0)</f>
        <v>152</v>
      </c>
      <c r="N7612" s="5">
        <f t="shared" si="2146"/>
        <v>1</v>
      </c>
      <c r="AC7612" s="5">
        <v>7609</v>
      </c>
      <c r="AD7612" s="29">
        <v>772188539</v>
      </c>
      <c r="AE7612" s="10">
        <f t="shared" si="2147"/>
        <v>-0.72024700756066451</v>
      </c>
      <c r="AF7612" s="10">
        <f t="shared" si="2136"/>
        <v>-0.8319848511976764</v>
      </c>
      <c r="AG7612" s="10">
        <f t="shared" si="2137"/>
        <v>0.19993471519556505</v>
      </c>
      <c r="AH7612" s="10">
        <f t="shared" si="2138"/>
        <v>-0.9061657809150917</v>
      </c>
      <c r="AI7612" s="10">
        <f t="shared" si="2139"/>
        <v>1.2924778380503663</v>
      </c>
      <c r="AJ7612" s="10">
        <f t="shared" si="2140"/>
        <v>-0.68771850633578291</v>
      </c>
      <c r="AK7612" s="10">
        <f t="shared" si="2141"/>
        <v>-0.57014479562494769</v>
      </c>
      <c r="AL7612" s="10">
        <f t="shared" si="2142"/>
        <v>-0.83187129802475124</v>
      </c>
      <c r="AM7612" s="10">
        <f t="shared" si="2143"/>
        <v>-0.98496222539560141</v>
      </c>
      <c r="AN7612" s="10">
        <f t="shared" si="2144"/>
        <v>34.268516818928049</v>
      </c>
      <c r="AO7612" s="10">
        <f t="shared" si="2145"/>
        <v>151.41606528123214</v>
      </c>
      <c r="BG7612" s="5">
        <v>7609</v>
      </c>
      <c r="BH7612" s="10">
        <f t="shared" si="2148"/>
        <v>1482.6944444444698</v>
      </c>
      <c r="BI7612" s="10">
        <f t="shared" si="2149"/>
        <v>8003.9236111111059</v>
      </c>
      <c r="BJ7612" s="10">
        <f t="shared" si="2150"/>
        <v>23815.84</v>
      </c>
      <c r="BK7612" s="10">
        <f t="shared" si="2151"/>
        <v>50710</v>
      </c>
      <c r="BL7612" s="5">
        <f t="shared" si="2152"/>
        <v>1482.6944444444698</v>
      </c>
      <c r="BM7612" s="5">
        <f t="shared" si="2153"/>
        <v>1</v>
      </c>
    </row>
    <row r="7613" spans="1:65">
      <c r="A7613" s="5">
        <v>7610</v>
      </c>
      <c r="B7613" s="21">
        <v>772189715</v>
      </c>
      <c r="D7613" s="5">
        <v>2</v>
      </c>
      <c r="E7613" s="5">
        <v>2</v>
      </c>
      <c r="H7613" s="5">
        <v>1</v>
      </c>
      <c r="K7613" s="5">
        <f>VLOOKUP($B7613,고객정보!$A$2:$G$7714,3,0)</f>
        <v>1.3333333333333299</v>
      </c>
      <c r="L7613" s="5">
        <f>VLOOKUP($B7613,고객정보!$A$2:$G$7714,4,0)</f>
        <v>38</v>
      </c>
      <c r="M7613" s="5">
        <f>VLOOKUP($B7613,고객정보!$A$2:$G$7714,5,0)</f>
        <v>0</v>
      </c>
      <c r="N7613" s="5">
        <f t="shared" si="2146"/>
        <v>3</v>
      </c>
      <c r="AC7613" s="5">
        <v>7610</v>
      </c>
      <c r="AD7613" s="29">
        <v>772189715</v>
      </c>
      <c r="AE7613" s="10">
        <f t="shared" si="2147"/>
        <v>-0.72024700756066451</v>
      </c>
      <c r="AF7613" s="10">
        <f t="shared" si="2136"/>
        <v>1.1680151488023236</v>
      </c>
      <c r="AG7613" s="10">
        <f t="shared" si="2137"/>
        <v>1.199934715195565</v>
      </c>
      <c r="AH7613" s="10">
        <f t="shared" si="2138"/>
        <v>-0.9061657809150917</v>
      </c>
      <c r="AI7613" s="10">
        <f t="shared" si="2139"/>
        <v>-0.70752216194963369</v>
      </c>
      <c r="AJ7613" s="10">
        <f t="shared" si="2140"/>
        <v>0.31228149366421709</v>
      </c>
      <c r="AK7613" s="10">
        <f t="shared" si="2141"/>
        <v>-0.57014479562494769</v>
      </c>
      <c r="AL7613" s="10">
        <f t="shared" si="2142"/>
        <v>-0.83187129802475124</v>
      </c>
      <c r="AM7613" s="10">
        <f t="shared" si="2143"/>
        <v>0.34837110793772852</v>
      </c>
      <c r="AN7613" s="10">
        <f t="shared" si="2144"/>
        <v>34.268516818928049</v>
      </c>
      <c r="AO7613" s="10">
        <f t="shared" si="2145"/>
        <v>-0.58393471876786773</v>
      </c>
      <c r="BG7613" s="5">
        <v>7610</v>
      </c>
      <c r="BH7613" s="10">
        <f t="shared" si="2148"/>
        <v>12983.138888888814</v>
      </c>
      <c r="BI7613" s="10">
        <f t="shared" si="2149"/>
        <v>6126.3680555555602</v>
      </c>
      <c r="BJ7613" s="10">
        <f t="shared" si="2150"/>
        <v>671.75111111111107</v>
      </c>
      <c r="BK7613" s="10">
        <f t="shared" si="2151"/>
        <v>27385.111111111109</v>
      </c>
      <c r="BL7613" s="5">
        <f t="shared" si="2152"/>
        <v>671.75111111111107</v>
      </c>
      <c r="BM7613" s="5">
        <f t="shared" si="2153"/>
        <v>3</v>
      </c>
    </row>
    <row r="7614" spans="1:65">
      <c r="A7614" s="5">
        <v>7611</v>
      </c>
      <c r="B7614" s="21">
        <v>772207054</v>
      </c>
      <c r="C7614" s="5">
        <v>1</v>
      </c>
      <c r="D7614" s="5">
        <v>2</v>
      </c>
      <c r="E7614" s="5">
        <v>10</v>
      </c>
      <c r="F7614" s="5">
        <v>3</v>
      </c>
      <c r="G7614" s="5">
        <v>4</v>
      </c>
      <c r="J7614" s="5">
        <v>1</v>
      </c>
      <c r="K7614" s="5">
        <f>VLOOKUP($B7614,고객정보!$A$2:$G$7714,3,0)</f>
        <v>2</v>
      </c>
      <c r="L7614" s="5">
        <f>VLOOKUP($B7614,고객정보!$A$2:$G$7714,4,0)</f>
        <v>39</v>
      </c>
      <c r="M7614" s="5">
        <f>VLOOKUP($B7614,고객정보!$A$2:$G$7714,5,0)</f>
        <v>0</v>
      </c>
      <c r="N7614" s="5">
        <f t="shared" si="2146"/>
        <v>3</v>
      </c>
      <c r="AC7614" s="5">
        <v>7611</v>
      </c>
      <c r="AD7614" s="29">
        <v>772207054</v>
      </c>
      <c r="AE7614" s="10">
        <f t="shared" si="2147"/>
        <v>0.27975299243933549</v>
      </c>
      <c r="AF7614" s="10">
        <f t="shared" si="2136"/>
        <v>1.1680151488023236</v>
      </c>
      <c r="AG7614" s="10">
        <f t="shared" si="2137"/>
        <v>9.1999347151955657</v>
      </c>
      <c r="AH7614" s="10">
        <f t="shared" si="2138"/>
        <v>2.0938342190849082</v>
      </c>
      <c r="AI7614" s="10">
        <f t="shared" si="2139"/>
        <v>3.2924778380503663</v>
      </c>
      <c r="AJ7614" s="10">
        <f t="shared" si="2140"/>
        <v>-0.68771850633578291</v>
      </c>
      <c r="AK7614" s="10">
        <f t="shared" si="2141"/>
        <v>-0.57014479562494769</v>
      </c>
      <c r="AL7614" s="10">
        <f t="shared" si="2142"/>
        <v>0.16812870197524876</v>
      </c>
      <c r="AM7614" s="10">
        <f t="shared" si="2143"/>
        <v>1.0150377746043986</v>
      </c>
      <c r="AN7614" s="10">
        <f t="shared" si="2144"/>
        <v>35.268516818928049</v>
      </c>
      <c r="AO7614" s="10">
        <f t="shared" si="2145"/>
        <v>-0.58393471876786773</v>
      </c>
      <c r="BG7614" s="5">
        <v>7611</v>
      </c>
      <c r="BH7614" s="10">
        <f t="shared" si="2148"/>
        <v>13063.027777777703</v>
      </c>
      <c r="BI7614" s="10">
        <f t="shared" si="2149"/>
        <v>6057.5902777777828</v>
      </c>
      <c r="BJ7614" s="10">
        <f t="shared" si="2150"/>
        <v>608.04</v>
      </c>
      <c r="BK7614" s="10">
        <f t="shared" si="2151"/>
        <v>27085</v>
      </c>
      <c r="BL7614" s="5">
        <f t="shared" si="2152"/>
        <v>608.04</v>
      </c>
      <c r="BM7614" s="5">
        <f t="shared" si="2153"/>
        <v>3</v>
      </c>
    </row>
    <row r="7615" spans="1:65">
      <c r="A7615" s="5">
        <v>7612</v>
      </c>
      <c r="B7615" s="21">
        <v>772208741</v>
      </c>
      <c r="E7615" s="5">
        <v>1</v>
      </c>
      <c r="K7615" s="5">
        <f>VLOOKUP($B7615,고객정보!$A$2:$G$7714,3,0)</f>
        <v>0</v>
      </c>
      <c r="L7615" s="5">
        <f>VLOOKUP($B7615,고객정보!$A$2:$G$7714,4,0)</f>
        <v>29</v>
      </c>
      <c r="M7615" s="5">
        <f>VLOOKUP($B7615,고객정보!$A$2:$G$7714,5,0)</f>
        <v>0</v>
      </c>
      <c r="N7615" s="5">
        <f t="shared" si="2146"/>
        <v>3</v>
      </c>
      <c r="AC7615" s="5">
        <v>7612</v>
      </c>
      <c r="AD7615" s="29">
        <v>772208741</v>
      </c>
      <c r="AE7615" s="10">
        <f t="shared" si="2147"/>
        <v>-0.72024700756066451</v>
      </c>
      <c r="AF7615" s="10">
        <f t="shared" si="2136"/>
        <v>-0.8319848511976764</v>
      </c>
      <c r="AG7615" s="10">
        <f t="shared" si="2137"/>
        <v>0.19993471519556505</v>
      </c>
      <c r="AH7615" s="10">
        <f t="shared" si="2138"/>
        <v>-0.9061657809150917</v>
      </c>
      <c r="AI7615" s="10">
        <f t="shared" si="2139"/>
        <v>-0.70752216194963369</v>
      </c>
      <c r="AJ7615" s="10">
        <f t="shared" si="2140"/>
        <v>-0.68771850633578291</v>
      </c>
      <c r="AK7615" s="10">
        <f t="shared" si="2141"/>
        <v>-0.57014479562494769</v>
      </c>
      <c r="AL7615" s="10">
        <f t="shared" si="2142"/>
        <v>-0.83187129802475124</v>
      </c>
      <c r="AM7615" s="10">
        <f t="shared" si="2143"/>
        <v>-0.98496222539560141</v>
      </c>
      <c r="AN7615" s="10">
        <f t="shared" si="2144"/>
        <v>25.268516818928045</v>
      </c>
      <c r="AO7615" s="10">
        <f t="shared" si="2145"/>
        <v>-0.58393471876786773</v>
      </c>
      <c r="BG7615" s="5">
        <v>7612</v>
      </c>
      <c r="BH7615" s="10">
        <f t="shared" si="2148"/>
        <v>13133.027777777703</v>
      </c>
      <c r="BI7615" s="10">
        <f t="shared" si="2149"/>
        <v>6519.5902777777828</v>
      </c>
      <c r="BJ7615" s="10">
        <f t="shared" si="2150"/>
        <v>860.84000000000015</v>
      </c>
      <c r="BK7615" s="10">
        <f t="shared" si="2151"/>
        <v>27935</v>
      </c>
      <c r="BL7615" s="5">
        <f t="shared" si="2152"/>
        <v>860.84000000000015</v>
      </c>
      <c r="BM7615" s="5">
        <f t="shared" si="2153"/>
        <v>3</v>
      </c>
    </row>
    <row r="7616" spans="1:65">
      <c r="A7616" s="5">
        <v>7613</v>
      </c>
      <c r="B7616" s="21">
        <v>772214241</v>
      </c>
      <c r="C7616" s="5">
        <v>5</v>
      </c>
      <c r="D7616" s="5">
        <v>1</v>
      </c>
      <c r="E7616" s="5">
        <v>3</v>
      </c>
      <c r="G7616" s="5">
        <v>2</v>
      </c>
      <c r="H7616" s="5">
        <v>1</v>
      </c>
      <c r="K7616" s="5">
        <f>VLOOKUP($B7616,고객정보!$A$2:$G$7714,3,0)</f>
        <v>2</v>
      </c>
      <c r="L7616" s="5">
        <f>VLOOKUP($B7616,고객정보!$A$2:$G$7714,4,0)</f>
        <v>54</v>
      </c>
      <c r="M7616" s="5">
        <f>VLOOKUP($B7616,고객정보!$A$2:$G$7714,5,0)</f>
        <v>14</v>
      </c>
      <c r="N7616" s="5">
        <f t="shared" si="2146"/>
        <v>3</v>
      </c>
      <c r="AC7616" s="5">
        <v>7613</v>
      </c>
      <c r="AD7616" s="29">
        <v>772214241</v>
      </c>
      <c r="AE7616" s="10">
        <f t="shared" si="2147"/>
        <v>4.2797529924393354</v>
      </c>
      <c r="AF7616" s="10">
        <f t="shared" si="2136"/>
        <v>0.1680151488023236</v>
      </c>
      <c r="AG7616" s="10">
        <f t="shared" si="2137"/>
        <v>2.1999347151955648</v>
      </c>
      <c r="AH7616" s="10">
        <f t="shared" si="2138"/>
        <v>-0.9061657809150917</v>
      </c>
      <c r="AI7616" s="10">
        <f t="shared" si="2139"/>
        <v>1.2924778380503663</v>
      </c>
      <c r="AJ7616" s="10">
        <f t="shared" si="2140"/>
        <v>0.31228149366421709</v>
      </c>
      <c r="AK7616" s="10">
        <f t="shared" si="2141"/>
        <v>-0.57014479562494769</v>
      </c>
      <c r="AL7616" s="10">
        <f t="shared" si="2142"/>
        <v>-0.83187129802475124</v>
      </c>
      <c r="AM7616" s="10">
        <f t="shared" si="2143"/>
        <v>1.0150377746043986</v>
      </c>
      <c r="AN7616" s="10">
        <f t="shared" si="2144"/>
        <v>50.268516818928049</v>
      </c>
      <c r="AO7616" s="10">
        <f t="shared" si="2145"/>
        <v>13.416065281232132</v>
      </c>
      <c r="BG7616" s="5">
        <v>7613</v>
      </c>
      <c r="BH7616" s="10">
        <f t="shared" si="2148"/>
        <v>10127.694444444378</v>
      </c>
      <c r="BI7616" s="10">
        <f t="shared" si="2149"/>
        <v>3825.923611111115</v>
      </c>
      <c r="BJ7616" s="10">
        <f t="shared" si="2150"/>
        <v>792.04</v>
      </c>
      <c r="BK7616" s="10">
        <f t="shared" si="2151"/>
        <v>25931</v>
      </c>
      <c r="BL7616" s="5">
        <f t="shared" si="2152"/>
        <v>792.04</v>
      </c>
      <c r="BM7616" s="5">
        <f t="shared" si="2153"/>
        <v>3</v>
      </c>
    </row>
    <row r="7617" spans="1:65">
      <c r="A7617" s="5">
        <v>7614</v>
      </c>
      <c r="B7617" s="21">
        <v>772214987</v>
      </c>
      <c r="C7617" s="5">
        <v>4</v>
      </c>
      <c r="D7617" s="5">
        <v>1</v>
      </c>
      <c r="E7617" s="5">
        <v>4</v>
      </c>
      <c r="G7617" s="5">
        <v>4</v>
      </c>
      <c r="H7617" s="5">
        <v>1</v>
      </c>
      <c r="K7617" s="5">
        <f>VLOOKUP($B7617,고객정보!$A$2:$G$7714,3,0)</f>
        <v>1.6666666666666701</v>
      </c>
      <c r="L7617" s="5">
        <f>VLOOKUP($B7617,고객정보!$A$2:$G$7714,4,0)</f>
        <v>53</v>
      </c>
      <c r="M7617" s="5">
        <f>VLOOKUP($B7617,고객정보!$A$2:$G$7714,5,0)</f>
        <v>0</v>
      </c>
      <c r="N7617" s="5">
        <f t="shared" si="2146"/>
        <v>3</v>
      </c>
      <c r="AC7617" s="5">
        <v>7614</v>
      </c>
      <c r="AD7617" s="29">
        <v>772214987</v>
      </c>
      <c r="AE7617" s="10">
        <f t="shared" si="2147"/>
        <v>3.2797529924393354</v>
      </c>
      <c r="AF7617" s="10">
        <f t="shared" si="2136"/>
        <v>0.1680151488023236</v>
      </c>
      <c r="AG7617" s="10">
        <f t="shared" si="2137"/>
        <v>3.1999347151955648</v>
      </c>
      <c r="AH7617" s="10">
        <f t="shared" si="2138"/>
        <v>-0.9061657809150917</v>
      </c>
      <c r="AI7617" s="10">
        <f t="shared" si="2139"/>
        <v>3.2924778380503663</v>
      </c>
      <c r="AJ7617" s="10">
        <f t="shared" si="2140"/>
        <v>0.31228149366421709</v>
      </c>
      <c r="AK7617" s="10">
        <f t="shared" si="2141"/>
        <v>-0.57014479562494769</v>
      </c>
      <c r="AL7617" s="10">
        <f t="shared" si="2142"/>
        <v>-0.83187129802475124</v>
      </c>
      <c r="AM7617" s="10">
        <f t="shared" si="2143"/>
        <v>0.68170444127106866</v>
      </c>
      <c r="AN7617" s="10">
        <f t="shared" si="2144"/>
        <v>49.268516818928049</v>
      </c>
      <c r="AO7617" s="10">
        <f t="shared" si="2145"/>
        <v>-0.58393471876786773</v>
      </c>
      <c r="BG7617" s="5">
        <v>7614</v>
      </c>
      <c r="BH7617" s="10">
        <f t="shared" si="2148"/>
        <v>13105.472222222148</v>
      </c>
      <c r="BI7617" s="10">
        <f t="shared" si="2149"/>
        <v>5644.3680555555602</v>
      </c>
      <c r="BJ7617" s="10">
        <f t="shared" si="2150"/>
        <v>611.28444444444449</v>
      </c>
      <c r="BK7617" s="10">
        <f t="shared" si="2151"/>
        <v>26011.444444444445</v>
      </c>
      <c r="BL7617" s="5">
        <f t="shared" si="2152"/>
        <v>611.28444444444449</v>
      </c>
      <c r="BM7617" s="5">
        <f t="shared" si="2153"/>
        <v>3</v>
      </c>
    </row>
    <row r="7618" spans="1:65">
      <c r="A7618" s="5">
        <v>7615</v>
      </c>
      <c r="B7618" s="21">
        <v>772220404</v>
      </c>
      <c r="C7618" s="5">
        <v>1</v>
      </c>
      <c r="D7618" s="5">
        <v>8</v>
      </c>
      <c r="E7618" s="5">
        <v>2</v>
      </c>
      <c r="H7618" s="5">
        <v>1</v>
      </c>
      <c r="K7618" s="5">
        <f>VLOOKUP($B7618,고객정보!$A$2:$G$7714,3,0)</f>
        <v>1.5</v>
      </c>
      <c r="L7618" s="5">
        <f>VLOOKUP($B7618,고객정보!$A$2:$G$7714,4,0)</f>
        <v>38</v>
      </c>
      <c r="M7618" s="5">
        <f>VLOOKUP($B7618,고객정보!$A$2:$G$7714,5,0)</f>
        <v>0</v>
      </c>
      <c r="N7618" s="5">
        <f t="shared" si="2146"/>
        <v>3</v>
      </c>
      <c r="AC7618" s="5">
        <v>7615</v>
      </c>
      <c r="AD7618" s="29">
        <v>772220404</v>
      </c>
      <c r="AE7618" s="10">
        <f t="shared" si="2147"/>
        <v>0.27975299243933549</v>
      </c>
      <c r="AF7618" s="10">
        <f t="shared" si="2136"/>
        <v>7.1680151488023238</v>
      </c>
      <c r="AG7618" s="10">
        <f t="shared" si="2137"/>
        <v>1.199934715195565</v>
      </c>
      <c r="AH7618" s="10">
        <f t="shared" si="2138"/>
        <v>-0.9061657809150917</v>
      </c>
      <c r="AI7618" s="10">
        <f t="shared" si="2139"/>
        <v>-0.70752216194963369</v>
      </c>
      <c r="AJ7618" s="10">
        <f t="shared" si="2140"/>
        <v>0.31228149366421709</v>
      </c>
      <c r="AK7618" s="10">
        <f t="shared" si="2141"/>
        <v>-0.57014479562494769</v>
      </c>
      <c r="AL7618" s="10">
        <f t="shared" si="2142"/>
        <v>-0.83187129802475124</v>
      </c>
      <c r="AM7618" s="10">
        <f t="shared" si="2143"/>
        <v>0.51503777460439859</v>
      </c>
      <c r="AN7618" s="10">
        <f t="shared" si="2144"/>
        <v>34.268516818928049</v>
      </c>
      <c r="AO7618" s="10">
        <f t="shared" si="2145"/>
        <v>-0.58393471876786773</v>
      </c>
      <c r="BG7618" s="5">
        <v>7615</v>
      </c>
      <c r="BH7618" s="10">
        <f t="shared" si="2148"/>
        <v>13040.277777777703</v>
      </c>
      <c r="BI7618" s="10">
        <f t="shared" si="2149"/>
        <v>6127.3402777777828</v>
      </c>
      <c r="BJ7618" s="10">
        <f t="shared" si="2150"/>
        <v>676.49</v>
      </c>
      <c r="BK7618" s="10">
        <f t="shared" si="2151"/>
        <v>27091.25</v>
      </c>
      <c r="BL7618" s="5">
        <f t="shared" si="2152"/>
        <v>676.49</v>
      </c>
      <c r="BM7618" s="5">
        <f t="shared" si="2153"/>
        <v>3</v>
      </c>
    </row>
    <row r="7619" spans="1:65">
      <c r="A7619" s="5">
        <v>7616</v>
      </c>
      <c r="B7619" s="21">
        <v>772227711</v>
      </c>
      <c r="D7619" s="5">
        <v>2</v>
      </c>
      <c r="E7619" s="5">
        <v>2</v>
      </c>
      <c r="K7619" s="5">
        <f>VLOOKUP($B7619,고객정보!$A$2:$G$7714,3,0)</f>
        <v>1</v>
      </c>
      <c r="L7619" s="5">
        <f>VLOOKUP($B7619,고객정보!$A$2:$G$7714,4,0)</f>
        <v>56</v>
      </c>
      <c r="M7619" s="5">
        <f>VLOOKUP($B7619,고객정보!$A$2:$G$7714,5,0)</f>
        <v>0</v>
      </c>
      <c r="N7619" s="5">
        <f t="shared" si="2146"/>
        <v>3</v>
      </c>
      <c r="AC7619" s="5">
        <v>7616</v>
      </c>
      <c r="AD7619" s="29">
        <v>772227711</v>
      </c>
      <c r="AE7619" s="10">
        <f t="shared" si="2147"/>
        <v>-0.72024700756066451</v>
      </c>
      <c r="AF7619" s="10">
        <f t="shared" si="2136"/>
        <v>1.1680151488023236</v>
      </c>
      <c r="AG7619" s="10">
        <f t="shared" si="2137"/>
        <v>1.199934715195565</v>
      </c>
      <c r="AH7619" s="10">
        <f t="shared" si="2138"/>
        <v>-0.9061657809150917</v>
      </c>
      <c r="AI7619" s="10">
        <f t="shared" si="2139"/>
        <v>-0.70752216194963369</v>
      </c>
      <c r="AJ7619" s="10">
        <f t="shared" si="2140"/>
        <v>-0.68771850633578291</v>
      </c>
      <c r="AK7619" s="10">
        <f t="shared" si="2141"/>
        <v>-0.57014479562494769</v>
      </c>
      <c r="AL7619" s="10">
        <f t="shared" si="2142"/>
        <v>-0.83187129802475124</v>
      </c>
      <c r="AM7619" s="10">
        <f t="shared" si="2143"/>
        <v>1.503777460439859E-2</v>
      </c>
      <c r="AN7619" s="10">
        <f t="shared" si="2144"/>
        <v>52.268516818928049</v>
      </c>
      <c r="AO7619" s="10">
        <f t="shared" si="2145"/>
        <v>-0.58393471876786773</v>
      </c>
      <c r="BG7619" s="5">
        <v>7616</v>
      </c>
      <c r="BH7619" s="10">
        <f t="shared" si="2148"/>
        <v>13162.027777777703</v>
      </c>
      <c r="BI7619" s="10">
        <f t="shared" si="2149"/>
        <v>5889.5902777777828</v>
      </c>
      <c r="BJ7619" s="10">
        <f t="shared" si="2150"/>
        <v>871.44</v>
      </c>
      <c r="BK7619" s="10">
        <f t="shared" si="2151"/>
        <v>27362</v>
      </c>
      <c r="BL7619" s="5">
        <f t="shared" si="2152"/>
        <v>871.44</v>
      </c>
      <c r="BM7619" s="5">
        <f t="shared" si="2153"/>
        <v>3</v>
      </c>
    </row>
    <row r="7620" spans="1:65">
      <c r="A7620" s="5">
        <v>7617</v>
      </c>
      <c r="B7620" s="21">
        <v>772228194</v>
      </c>
      <c r="E7620" s="5">
        <v>1</v>
      </c>
      <c r="K7620" s="5">
        <f>VLOOKUP($B7620,고객정보!$A$2:$G$7714,3,0)</f>
        <v>1</v>
      </c>
      <c r="L7620" s="5">
        <f>VLOOKUP($B7620,고객정보!$A$2:$G$7714,4,0)</f>
        <v>33</v>
      </c>
      <c r="M7620" s="5">
        <f>VLOOKUP($B7620,고객정보!$A$2:$G$7714,5,0)</f>
        <v>136</v>
      </c>
      <c r="N7620" s="5">
        <f t="shared" si="2146"/>
        <v>1</v>
      </c>
      <c r="AC7620" s="5">
        <v>7617</v>
      </c>
      <c r="AD7620" s="29">
        <v>772228194</v>
      </c>
      <c r="AE7620" s="10">
        <f t="shared" si="2147"/>
        <v>-0.72024700756066451</v>
      </c>
      <c r="AF7620" s="10">
        <f t="shared" ref="AF7620:AF7683" si="2154">D7620-R$4/R$5</f>
        <v>-0.8319848511976764</v>
      </c>
      <c r="AG7620" s="10">
        <f t="shared" ref="AG7620:AG7683" si="2155">E7620-S$4/S$5</f>
        <v>0.19993471519556505</v>
      </c>
      <c r="AH7620" s="10">
        <f t="shared" ref="AH7620:AH7683" si="2156">F7620-T$4/T$5</f>
        <v>-0.9061657809150917</v>
      </c>
      <c r="AI7620" s="10">
        <f t="shared" ref="AI7620:AI7683" si="2157">G7620-U$4/U$5</f>
        <v>-0.70752216194963369</v>
      </c>
      <c r="AJ7620" s="10">
        <f t="shared" ref="AJ7620:AJ7683" si="2158">H7620-V$4/V$5</f>
        <v>-0.68771850633578291</v>
      </c>
      <c r="AK7620" s="10">
        <f t="shared" ref="AK7620:AK7683" si="2159">I7620-W$4/W$5</f>
        <v>-0.57014479562494769</v>
      </c>
      <c r="AL7620" s="10">
        <f t="shared" ref="AL7620:AL7683" si="2160">J7620-X$4/X$5</f>
        <v>-0.83187129802475124</v>
      </c>
      <c r="AM7620" s="10">
        <f t="shared" ref="AM7620:AM7683" si="2161">K7620-Y$4/Y$5</f>
        <v>1.503777460439859E-2</v>
      </c>
      <c r="AN7620" s="10">
        <f t="shared" ref="AN7620:AN7683" si="2162">L7620-Z$4/Z$5</f>
        <v>29.268516818928045</v>
      </c>
      <c r="AO7620" s="10">
        <f t="shared" ref="AO7620:AO7683" si="2163">M7620-AA$4/AA$5</f>
        <v>135.41606528123214</v>
      </c>
      <c r="BG7620" s="5">
        <v>7617</v>
      </c>
      <c r="BH7620" s="10">
        <f t="shared" si="2148"/>
        <v>577.36111111112587</v>
      </c>
      <c r="BI7620" s="10">
        <f t="shared" si="2149"/>
        <v>5812.2569444444398</v>
      </c>
      <c r="BJ7620" s="10">
        <f t="shared" si="2150"/>
        <v>19265.439999999999</v>
      </c>
      <c r="BK7620" s="10">
        <f t="shared" si="2151"/>
        <v>46244</v>
      </c>
      <c r="BL7620" s="5">
        <f t="shared" si="2152"/>
        <v>577.36111111112587</v>
      </c>
      <c r="BM7620" s="5">
        <f t="shared" si="2153"/>
        <v>1</v>
      </c>
    </row>
    <row r="7621" spans="1:65">
      <c r="A7621" s="5">
        <v>7618</v>
      </c>
      <c r="B7621" s="21">
        <v>772230951</v>
      </c>
      <c r="C7621" s="5">
        <v>2</v>
      </c>
      <c r="E7621" s="5">
        <v>1</v>
      </c>
      <c r="G7621" s="5">
        <v>1</v>
      </c>
      <c r="J7621" s="5">
        <v>1</v>
      </c>
      <c r="K7621" s="5">
        <f>VLOOKUP($B7621,고객정보!$A$2:$G$7714,3,0)</f>
        <v>1.25</v>
      </c>
      <c r="L7621" s="5">
        <f>VLOOKUP($B7621,고객정보!$A$2:$G$7714,4,0)</f>
        <v>33</v>
      </c>
      <c r="M7621" s="5">
        <f>VLOOKUP($B7621,고객정보!$A$2:$G$7714,5,0)</f>
        <v>132.333333333333</v>
      </c>
      <c r="N7621" s="5">
        <f t="shared" ref="N7621:N7684" si="2164">VLOOKUP($A7621,$BG$4:$BM$7716,7,0)</f>
        <v>1</v>
      </c>
      <c r="AC7621" s="5">
        <v>7618</v>
      </c>
      <c r="AD7621" s="29">
        <v>772230951</v>
      </c>
      <c r="AE7621" s="10">
        <f t="shared" ref="AE7621:AE7684" si="2165">C7621-Q$4/Q$5</f>
        <v>1.2797529924393354</v>
      </c>
      <c r="AF7621" s="10">
        <f t="shared" si="2154"/>
        <v>-0.8319848511976764</v>
      </c>
      <c r="AG7621" s="10">
        <f t="shared" si="2155"/>
        <v>0.19993471519556505</v>
      </c>
      <c r="AH7621" s="10">
        <f t="shared" si="2156"/>
        <v>-0.9061657809150917</v>
      </c>
      <c r="AI7621" s="10">
        <f t="shared" si="2157"/>
        <v>0.29247783805036631</v>
      </c>
      <c r="AJ7621" s="10">
        <f t="shared" si="2158"/>
        <v>-0.68771850633578291</v>
      </c>
      <c r="AK7621" s="10">
        <f t="shared" si="2159"/>
        <v>-0.57014479562494769</v>
      </c>
      <c r="AL7621" s="10">
        <f t="shared" si="2160"/>
        <v>0.16812870197524876</v>
      </c>
      <c r="AM7621" s="10">
        <f t="shared" si="2161"/>
        <v>0.26503777460439859</v>
      </c>
      <c r="AN7621" s="10">
        <f t="shared" si="2162"/>
        <v>29.268516818928045</v>
      </c>
      <c r="AO7621" s="10">
        <f t="shared" si="2163"/>
        <v>131.74939861456514</v>
      </c>
      <c r="BG7621" s="5">
        <v>7618</v>
      </c>
      <c r="BH7621" s="10">
        <f t="shared" ref="BH7621:BH7684" si="2166">SUMXMY2($AE7621:$AO7621,$AS$4:$BC$4)</f>
        <v>426.31250000000006</v>
      </c>
      <c r="BI7621" s="10">
        <f t="shared" ref="BI7621:BI7684" si="2167">SUMXMY2($AE7621:$AO7621,$AS$5:$BC$5)</f>
        <v>5222.9027777777328</v>
      </c>
      <c r="BJ7621" s="10">
        <f t="shared" ref="BJ7621:BJ7684" si="2168">SUMXMY2($AE7621:$AO7621,$AS$6:$BC$6)</f>
        <v>18185.013611111022</v>
      </c>
      <c r="BK7621" s="10">
        <f t="shared" ref="BK7621:BK7684" si="2169">SUMXMY2($AE7621:$AO7621,$AS$7:$BC$7)</f>
        <v>44669.673611111022</v>
      </c>
      <c r="BL7621" s="5">
        <f t="shared" ref="BL7621:BL7684" si="2170">MIN(BH7621:BK7621)</f>
        <v>426.31250000000006</v>
      </c>
      <c r="BM7621" s="5">
        <f t="shared" ref="BM7621:BM7684" si="2171">MATCH(BL7621,BH7621:BK7621,0)</f>
        <v>1</v>
      </c>
    </row>
    <row r="7622" spans="1:65">
      <c r="A7622" s="5">
        <v>7619</v>
      </c>
      <c r="B7622" s="21">
        <v>772235757</v>
      </c>
      <c r="D7622" s="5">
        <v>1</v>
      </c>
      <c r="E7622" s="5">
        <v>2</v>
      </c>
      <c r="G7622" s="5">
        <v>2</v>
      </c>
      <c r="J7622" s="5">
        <v>2</v>
      </c>
      <c r="K7622" s="5">
        <f>VLOOKUP($B7622,고객정보!$A$2:$G$7714,3,0)</f>
        <v>1.25</v>
      </c>
      <c r="L7622" s="5">
        <f>VLOOKUP($B7622,고객정보!$A$2:$G$7714,4,0)</f>
        <v>29</v>
      </c>
      <c r="M7622" s="5">
        <f>VLOOKUP($B7622,고객정보!$A$2:$G$7714,5,0)</f>
        <v>102</v>
      </c>
      <c r="N7622" s="5">
        <f t="shared" si="2164"/>
        <v>1</v>
      </c>
      <c r="AC7622" s="5">
        <v>7619</v>
      </c>
      <c r="AD7622" s="29">
        <v>772235757</v>
      </c>
      <c r="AE7622" s="10">
        <f t="shared" si="2165"/>
        <v>-0.72024700756066451</v>
      </c>
      <c r="AF7622" s="10">
        <f t="shared" si="2154"/>
        <v>0.1680151488023236</v>
      </c>
      <c r="AG7622" s="10">
        <f t="shared" si="2155"/>
        <v>1.199934715195565</v>
      </c>
      <c r="AH7622" s="10">
        <f t="shared" si="2156"/>
        <v>-0.9061657809150917</v>
      </c>
      <c r="AI7622" s="10">
        <f t="shared" si="2157"/>
        <v>1.2924778380503663</v>
      </c>
      <c r="AJ7622" s="10">
        <f t="shared" si="2158"/>
        <v>-0.68771850633578291</v>
      </c>
      <c r="AK7622" s="10">
        <f t="shared" si="2159"/>
        <v>-0.57014479562494769</v>
      </c>
      <c r="AL7622" s="10">
        <f t="shared" si="2160"/>
        <v>1.1681287019752489</v>
      </c>
      <c r="AM7622" s="10">
        <f t="shared" si="2161"/>
        <v>0.26503777460439859</v>
      </c>
      <c r="AN7622" s="10">
        <f t="shared" si="2162"/>
        <v>25.268516818928045</v>
      </c>
      <c r="AO7622" s="10">
        <f t="shared" si="2163"/>
        <v>101.41606528123214</v>
      </c>
      <c r="BG7622" s="5">
        <v>7619</v>
      </c>
      <c r="BH7622" s="10">
        <f t="shared" si="2166"/>
        <v>322.09027777776998</v>
      </c>
      <c r="BI7622" s="10">
        <f t="shared" si="2167"/>
        <v>2648.4027777777756</v>
      </c>
      <c r="BJ7622" s="10">
        <f t="shared" si="2168"/>
        <v>11226.9025</v>
      </c>
      <c r="BK7622" s="10">
        <f t="shared" si="2169"/>
        <v>38273.5625</v>
      </c>
      <c r="BL7622" s="5">
        <f t="shared" si="2170"/>
        <v>322.09027777776998</v>
      </c>
      <c r="BM7622" s="5">
        <f t="shared" si="2171"/>
        <v>1</v>
      </c>
    </row>
    <row r="7623" spans="1:65">
      <c r="A7623" s="5">
        <v>7620</v>
      </c>
      <c r="B7623" s="21">
        <v>772238917</v>
      </c>
      <c r="E7623" s="5">
        <v>2</v>
      </c>
      <c r="K7623" s="5">
        <f>VLOOKUP($B7623,고객정보!$A$2:$G$7714,3,0)</f>
        <v>1</v>
      </c>
      <c r="L7623" s="5">
        <f>VLOOKUP($B7623,고객정보!$A$2:$G$7714,4,0)</f>
        <v>31</v>
      </c>
      <c r="M7623" s="5">
        <f>VLOOKUP($B7623,고객정보!$A$2:$G$7714,5,0)</f>
        <v>0</v>
      </c>
      <c r="N7623" s="5">
        <f t="shared" si="2164"/>
        <v>3</v>
      </c>
      <c r="AC7623" s="5">
        <v>7620</v>
      </c>
      <c r="AD7623" s="29">
        <v>772238917</v>
      </c>
      <c r="AE7623" s="10">
        <f t="shared" si="2165"/>
        <v>-0.72024700756066451</v>
      </c>
      <c r="AF7623" s="10">
        <f t="shared" si="2154"/>
        <v>-0.8319848511976764</v>
      </c>
      <c r="AG7623" s="10">
        <f t="shared" si="2155"/>
        <v>1.199934715195565</v>
      </c>
      <c r="AH7623" s="10">
        <f t="shared" si="2156"/>
        <v>-0.9061657809150917</v>
      </c>
      <c r="AI7623" s="10">
        <f t="shared" si="2157"/>
        <v>-0.70752216194963369</v>
      </c>
      <c r="AJ7623" s="10">
        <f t="shared" si="2158"/>
        <v>-0.68771850633578291</v>
      </c>
      <c r="AK7623" s="10">
        <f t="shared" si="2159"/>
        <v>-0.57014479562494769</v>
      </c>
      <c r="AL7623" s="10">
        <f t="shared" si="2160"/>
        <v>-0.83187129802475124</v>
      </c>
      <c r="AM7623" s="10">
        <f t="shared" si="2161"/>
        <v>1.503777460439859E-2</v>
      </c>
      <c r="AN7623" s="10">
        <f t="shared" si="2162"/>
        <v>27.268516818928045</v>
      </c>
      <c r="AO7623" s="10">
        <f t="shared" si="2163"/>
        <v>-0.58393471876786773</v>
      </c>
      <c r="BG7623" s="5">
        <v>7620</v>
      </c>
      <c r="BH7623" s="10">
        <f t="shared" si="2166"/>
        <v>13083.027777777703</v>
      </c>
      <c r="BI7623" s="10">
        <f t="shared" si="2167"/>
        <v>6410.5902777777828</v>
      </c>
      <c r="BJ7623" s="10">
        <f t="shared" si="2168"/>
        <v>796.44000000000017</v>
      </c>
      <c r="BK7623" s="10">
        <f t="shared" si="2169"/>
        <v>27803</v>
      </c>
      <c r="BL7623" s="5">
        <f t="shared" si="2170"/>
        <v>796.44000000000017</v>
      </c>
      <c r="BM7623" s="5">
        <f t="shared" si="2171"/>
        <v>3</v>
      </c>
    </row>
    <row r="7624" spans="1:65">
      <c r="A7624" s="5">
        <v>7621</v>
      </c>
      <c r="B7624" s="21">
        <v>772245869</v>
      </c>
      <c r="E7624" s="5">
        <v>4</v>
      </c>
      <c r="K7624" s="5">
        <f>VLOOKUP($B7624,고객정보!$A$2:$G$7714,3,0)</f>
        <v>1</v>
      </c>
      <c r="L7624" s="5">
        <f>VLOOKUP($B7624,고객정보!$A$2:$G$7714,4,0)</f>
        <v>29</v>
      </c>
      <c r="M7624" s="5">
        <f>VLOOKUP($B7624,고객정보!$A$2:$G$7714,5,0)</f>
        <v>0</v>
      </c>
      <c r="N7624" s="5">
        <f t="shared" si="2164"/>
        <v>3</v>
      </c>
      <c r="AC7624" s="5">
        <v>7621</v>
      </c>
      <c r="AD7624" s="29">
        <v>772245869</v>
      </c>
      <c r="AE7624" s="10">
        <f t="shared" si="2165"/>
        <v>-0.72024700756066451</v>
      </c>
      <c r="AF7624" s="10">
        <f t="shared" si="2154"/>
        <v>-0.8319848511976764</v>
      </c>
      <c r="AG7624" s="10">
        <f t="shared" si="2155"/>
        <v>3.1999347151955648</v>
      </c>
      <c r="AH7624" s="10">
        <f t="shared" si="2156"/>
        <v>-0.9061657809150917</v>
      </c>
      <c r="AI7624" s="10">
        <f t="shared" si="2157"/>
        <v>-0.70752216194963369</v>
      </c>
      <c r="AJ7624" s="10">
        <f t="shared" si="2158"/>
        <v>-0.68771850633578291</v>
      </c>
      <c r="AK7624" s="10">
        <f t="shared" si="2159"/>
        <v>-0.57014479562494769</v>
      </c>
      <c r="AL7624" s="10">
        <f t="shared" si="2160"/>
        <v>-0.83187129802475124</v>
      </c>
      <c r="AM7624" s="10">
        <f t="shared" si="2161"/>
        <v>1.503777460439859E-2</v>
      </c>
      <c r="AN7624" s="10">
        <f t="shared" si="2162"/>
        <v>25.268516818928045</v>
      </c>
      <c r="AO7624" s="10">
        <f t="shared" si="2163"/>
        <v>-0.58393471876786773</v>
      </c>
      <c r="BG7624" s="5">
        <v>7621</v>
      </c>
      <c r="BH7624" s="10">
        <f t="shared" si="2166"/>
        <v>13135.027777777703</v>
      </c>
      <c r="BI7624" s="10">
        <f t="shared" si="2167"/>
        <v>6490.5902777777828</v>
      </c>
      <c r="BJ7624" s="10">
        <f t="shared" si="2168"/>
        <v>824.44000000000017</v>
      </c>
      <c r="BK7624" s="10">
        <f t="shared" si="2169"/>
        <v>27847</v>
      </c>
      <c r="BL7624" s="5">
        <f t="shared" si="2170"/>
        <v>824.44000000000017</v>
      </c>
      <c r="BM7624" s="5">
        <f t="shared" si="2171"/>
        <v>3</v>
      </c>
    </row>
    <row r="7625" spans="1:65">
      <c r="A7625" s="5">
        <v>7622</v>
      </c>
      <c r="B7625" s="21">
        <v>772249241</v>
      </c>
      <c r="C7625" s="5">
        <v>4</v>
      </c>
      <c r="D7625" s="5">
        <v>6</v>
      </c>
      <c r="E7625" s="5">
        <v>9</v>
      </c>
      <c r="K7625" s="5">
        <f>VLOOKUP($B7625,고객정보!$A$2:$G$7714,3,0)</f>
        <v>1.5</v>
      </c>
      <c r="L7625" s="5">
        <f>VLOOKUP($B7625,고객정보!$A$2:$G$7714,4,0)</f>
        <v>48</v>
      </c>
      <c r="M7625" s="5">
        <f>VLOOKUP($B7625,고객정보!$A$2:$G$7714,5,0)</f>
        <v>51</v>
      </c>
      <c r="N7625" s="5">
        <f t="shared" si="2164"/>
        <v>2</v>
      </c>
      <c r="AC7625" s="5">
        <v>7622</v>
      </c>
      <c r="AD7625" s="29">
        <v>772249241</v>
      </c>
      <c r="AE7625" s="10">
        <f t="shared" si="2165"/>
        <v>3.2797529924393354</v>
      </c>
      <c r="AF7625" s="10">
        <f t="shared" si="2154"/>
        <v>5.1680151488023238</v>
      </c>
      <c r="AG7625" s="10">
        <f t="shared" si="2155"/>
        <v>8.1999347151955657</v>
      </c>
      <c r="AH7625" s="10">
        <f t="shared" si="2156"/>
        <v>-0.9061657809150917</v>
      </c>
      <c r="AI7625" s="10">
        <f t="shared" si="2157"/>
        <v>-0.70752216194963369</v>
      </c>
      <c r="AJ7625" s="10">
        <f t="shared" si="2158"/>
        <v>-0.68771850633578291</v>
      </c>
      <c r="AK7625" s="10">
        <f t="shared" si="2159"/>
        <v>-0.57014479562494769</v>
      </c>
      <c r="AL7625" s="10">
        <f t="shared" si="2160"/>
        <v>-0.83187129802475124</v>
      </c>
      <c r="AM7625" s="10">
        <f t="shared" si="2161"/>
        <v>0.51503777460439859</v>
      </c>
      <c r="AN7625" s="10">
        <f t="shared" si="2162"/>
        <v>44.268516818928049</v>
      </c>
      <c r="AO7625" s="10">
        <f t="shared" si="2163"/>
        <v>50.416065281232129</v>
      </c>
      <c r="BG7625" s="5">
        <v>7622</v>
      </c>
      <c r="BH7625" s="10">
        <f t="shared" si="2166"/>
        <v>4073.2777777777369</v>
      </c>
      <c r="BI7625" s="10">
        <f t="shared" si="2167"/>
        <v>1177.8402777777792</v>
      </c>
      <c r="BJ7625" s="10">
        <f t="shared" si="2168"/>
        <v>3140.49</v>
      </c>
      <c r="BK7625" s="10">
        <f t="shared" si="2169"/>
        <v>28675.25</v>
      </c>
      <c r="BL7625" s="5">
        <f t="shared" si="2170"/>
        <v>1177.8402777777792</v>
      </c>
      <c r="BM7625" s="5">
        <f t="shared" si="2171"/>
        <v>2</v>
      </c>
    </row>
    <row r="7626" spans="1:65">
      <c r="A7626" s="5">
        <v>7623</v>
      </c>
      <c r="B7626" s="21">
        <v>772252046</v>
      </c>
      <c r="E7626" s="5">
        <v>1</v>
      </c>
      <c r="K7626" s="5">
        <f>VLOOKUP($B7626,고객정보!$A$2:$G$7714,3,0)</f>
        <v>0</v>
      </c>
      <c r="L7626" s="5">
        <f>VLOOKUP($B7626,고객정보!$A$2:$G$7714,4,0)</f>
        <v>41</v>
      </c>
      <c r="M7626" s="5">
        <f>VLOOKUP($B7626,고객정보!$A$2:$G$7714,5,0)</f>
        <v>0</v>
      </c>
      <c r="N7626" s="5">
        <f t="shared" si="2164"/>
        <v>3</v>
      </c>
      <c r="AC7626" s="5">
        <v>7623</v>
      </c>
      <c r="AD7626" s="29">
        <v>772252046</v>
      </c>
      <c r="AE7626" s="10">
        <f t="shared" si="2165"/>
        <v>-0.72024700756066451</v>
      </c>
      <c r="AF7626" s="10">
        <f t="shared" si="2154"/>
        <v>-0.8319848511976764</v>
      </c>
      <c r="AG7626" s="10">
        <f t="shared" si="2155"/>
        <v>0.19993471519556505</v>
      </c>
      <c r="AH7626" s="10">
        <f t="shared" si="2156"/>
        <v>-0.9061657809150917</v>
      </c>
      <c r="AI7626" s="10">
        <f t="shared" si="2157"/>
        <v>-0.70752216194963369</v>
      </c>
      <c r="AJ7626" s="10">
        <f t="shared" si="2158"/>
        <v>-0.68771850633578291</v>
      </c>
      <c r="AK7626" s="10">
        <f t="shared" si="2159"/>
        <v>-0.57014479562494769</v>
      </c>
      <c r="AL7626" s="10">
        <f t="shared" si="2160"/>
        <v>-0.83187129802475124</v>
      </c>
      <c r="AM7626" s="10">
        <f t="shared" si="2161"/>
        <v>-0.98496222539560141</v>
      </c>
      <c r="AN7626" s="10">
        <f t="shared" si="2162"/>
        <v>37.268516818928049</v>
      </c>
      <c r="AO7626" s="10">
        <f t="shared" si="2163"/>
        <v>-0.58393471876786773</v>
      </c>
      <c r="BG7626" s="5">
        <v>7623</v>
      </c>
      <c r="BH7626" s="10">
        <f t="shared" si="2166"/>
        <v>12965.027777777703</v>
      </c>
      <c r="BI7626" s="10">
        <f t="shared" si="2167"/>
        <v>6063.5902777777828</v>
      </c>
      <c r="BJ7626" s="10">
        <f t="shared" si="2168"/>
        <v>692.84</v>
      </c>
      <c r="BK7626" s="10">
        <f t="shared" si="2169"/>
        <v>27527</v>
      </c>
      <c r="BL7626" s="5">
        <f t="shared" si="2170"/>
        <v>692.84</v>
      </c>
      <c r="BM7626" s="5">
        <f t="shared" si="2171"/>
        <v>3</v>
      </c>
    </row>
    <row r="7627" spans="1:65">
      <c r="A7627" s="5">
        <v>7624</v>
      </c>
      <c r="B7627" s="21">
        <v>772253774</v>
      </c>
      <c r="C7627" s="5">
        <v>2</v>
      </c>
      <c r="E7627" s="5">
        <v>3</v>
      </c>
      <c r="G7627" s="5">
        <v>2</v>
      </c>
      <c r="J7627" s="5">
        <v>1</v>
      </c>
      <c r="K7627" s="5">
        <f>VLOOKUP($B7627,고객정보!$A$2:$G$7714,3,0)</f>
        <v>1.3333333333333299</v>
      </c>
      <c r="L7627" s="5">
        <f>VLOOKUP($B7627,고객정보!$A$2:$G$7714,4,0)</f>
        <v>34</v>
      </c>
      <c r="M7627" s="5">
        <f>VLOOKUP($B7627,고객정보!$A$2:$G$7714,5,0)</f>
        <v>0</v>
      </c>
      <c r="N7627" s="5">
        <f t="shared" si="2164"/>
        <v>3</v>
      </c>
      <c r="AC7627" s="5">
        <v>7624</v>
      </c>
      <c r="AD7627" s="29">
        <v>772253774</v>
      </c>
      <c r="AE7627" s="10">
        <f t="shared" si="2165"/>
        <v>1.2797529924393354</v>
      </c>
      <c r="AF7627" s="10">
        <f t="shared" si="2154"/>
        <v>-0.8319848511976764</v>
      </c>
      <c r="AG7627" s="10">
        <f t="shared" si="2155"/>
        <v>2.1999347151955648</v>
      </c>
      <c r="AH7627" s="10">
        <f t="shared" si="2156"/>
        <v>-0.9061657809150917</v>
      </c>
      <c r="AI7627" s="10">
        <f t="shared" si="2157"/>
        <v>1.2924778380503663</v>
      </c>
      <c r="AJ7627" s="10">
        <f t="shared" si="2158"/>
        <v>-0.68771850633578291</v>
      </c>
      <c r="AK7627" s="10">
        <f t="shared" si="2159"/>
        <v>-0.57014479562494769</v>
      </c>
      <c r="AL7627" s="10">
        <f t="shared" si="2160"/>
        <v>0.16812870197524876</v>
      </c>
      <c r="AM7627" s="10">
        <f t="shared" si="2161"/>
        <v>0.34837110793772852</v>
      </c>
      <c r="AN7627" s="10">
        <f t="shared" si="2162"/>
        <v>30.268516818928045</v>
      </c>
      <c r="AO7627" s="10">
        <f t="shared" si="2163"/>
        <v>-0.58393471876786773</v>
      </c>
      <c r="BG7627" s="5">
        <v>7624</v>
      </c>
      <c r="BH7627" s="10">
        <f t="shared" si="2166"/>
        <v>13028.138888888814</v>
      </c>
      <c r="BI7627" s="10">
        <f t="shared" si="2167"/>
        <v>6157.3680555555602</v>
      </c>
      <c r="BJ7627" s="10">
        <f t="shared" si="2168"/>
        <v>634.75111111111119</v>
      </c>
      <c r="BK7627" s="10">
        <f t="shared" si="2169"/>
        <v>27074.111111111109</v>
      </c>
      <c r="BL7627" s="5">
        <f t="shared" si="2170"/>
        <v>634.75111111111119</v>
      </c>
      <c r="BM7627" s="5">
        <f t="shared" si="2171"/>
        <v>3</v>
      </c>
    </row>
    <row r="7628" spans="1:65">
      <c r="A7628" s="5">
        <v>7625</v>
      </c>
      <c r="B7628" s="21">
        <v>772257155</v>
      </c>
      <c r="C7628" s="5">
        <v>4</v>
      </c>
      <c r="D7628" s="5">
        <v>2</v>
      </c>
      <c r="E7628" s="5">
        <v>2</v>
      </c>
      <c r="K7628" s="5">
        <f>VLOOKUP($B7628,고객정보!$A$2:$G$7714,3,0)</f>
        <v>1</v>
      </c>
      <c r="L7628" s="5">
        <f>VLOOKUP($B7628,고객정보!$A$2:$G$7714,4,0)</f>
        <v>48</v>
      </c>
      <c r="M7628" s="5">
        <f>VLOOKUP($B7628,고객정보!$A$2:$G$7714,5,0)</f>
        <v>41.5</v>
      </c>
      <c r="N7628" s="5">
        <f t="shared" si="2164"/>
        <v>2</v>
      </c>
      <c r="AC7628" s="5">
        <v>7625</v>
      </c>
      <c r="AD7628" s="29">
        <v>772257155</v>
      </c>
      <c r="AE7628" s="10">
        <f t="shared" si="2165"/>
        <v>3.2797529924393354</v>
      </c>
      <c r="AF7628" s="10">
        <f t="shared" si="2154"/>
        <v>1.1680151488023236</v>
      </c>
      <c r="AG7628" s="10">
        <f t="shared" si="2155"/>
        <v>1.199934715195565</v>
      </c>
      <c r="AH7628" s="10">
        <f t="shared" si="2156"/>
        <v>-0.9061657809150917</v>
      </c>
      <c r="AI7628" s="10">
        <f t="shared" si="2157"/>
        <v>-0.70752216194963369</v>
      </c>
      <c r="AJ7628" s="10">
        <f t="shared" si="2158"/>
        <v>-0.68771850633578291</v>
      </c>
      <c r="AK7628" s="10">
        <f t="shared" si="2159"/>
        <v>-0.57014479562494769</v>
      </c>
      <c r="AL7628" s="10">
        <f t="shared" si="2160"/>
        <v>-0.83187129802475124</v>
      </c>
      <c r="AM7628" s="10">
        <f t="shared" si="2161"/>
        <v>1.503777460439859E-2</v>
      </c>
      <c r="AN7628" s="10">
        <f t="shared" si="2162"/>
        <v>44.268516818928049</v>
      </c>
      <c r="AO7628" s="10">
        <f t="shared" si="2163"/>
        <v>40.916065281232129</v>
      </c>
      <c r="BG7628" s="5">
        <v>7625</v>
      </c>
      <c r="BH7628" s="10">
        <f t="shared" si="2166"/>
        <v>5276.1111111110631</v>
      </c>
      <c r="BI7628" s="10">
        <f t="shared" si="2167"/>
        <v>1616.7569444444466</v>
      </c>
      <c r="BJ7628" s="10">
        <f t="shared" si="2168"/>
        <v>2273.69</v>
      </c>
      <c r="BK7628" s="10">
        <f t="shared" si="2169"/>
        <v>27932.25</v>
      </c>
      <c r="BL7628" s="5">
        <f t="shared" si="2170"/>
        <v>1616.7569444444466</v>
      </c>
      <c r="BM7628" s="5">
        <f t="shared" si="2171"/>
        <v>2</v>
      </c>
    </row>
    <row r="7629" spans="1:65">
      <c r="A7629" s="5">
        <v>7626</v>
      </c>
      <c r="B7629" s="21">
        <v>772260211</v>
      </c>
      <c r="C7629" s="5">
        <v>2</v>
      </c>
      <c r="E7629" s="5">
        <v>1</v>
      </c>
      <c r="G7629" s="5">
        <v>1</v>
      </c>
      <c r="J7629" s="5">
        <v>3</v>
      </c>
      <c r="K7629" s="5">
        <f>VLOOKUP($B7629,고객정보!$A$2:$G$7714,3,0)</f>
        <v>2</v>
      </c>
      <c r="L7629" s="5">
        <f>VLOOKUP($B7629,고객정보!$A$2:$G$7714,4,0)</f>
        <v>67</v>
      </c>
      <c r="M7629" s="5">
        <f>VLOOKUP($B7629,고객정보!$A$2:$G$7714,5,0)</f>
        <v>0</v>
      </c>
      <c r="N7629" s="5">
        <f t="shared" si="2164"/>
        <v>3</v>
      </c>
      <c r="AC7629" s="5">
        <v>7626</v>
      </c>
      <c r="AD7629" s="29">
        <v>772260211</v>
      </c>
      <c r="AE7629" s="10">
        <f t="shared" si="2165"/>
        <v>1.2797529924393354</v>
      </c>
      <c r="AF7629" s="10">
        <f t="shared" si="2154"/>
        <v>-0.8319848511976764</v>
      </c>
      <c r="AG7629" s="10">
        <f t="shared" si="2155"/>
        <v>0.19993471519556505</v>
      </c>
      <c r="AH7629" s="10">
        <f t="shared" si="2156"/>
        <v>-0.9061657809150917</v>
      </c>
      <c r="AI7629" s="10">
        <f t="shared" si="2157"/>
        <v>0.29247783805036631</v>
      </c>
      <c r="AJ7629" s="10">
        <f t="shared" si="2158"/>
        <v>-0.68771850633578291</v>
      </c>
      <c r="AK7629" s="10">
        <f t="shared" si="2159"/>
        <v>-0.57014479562494769</v>
      </c>
      <c r="AL7629" s="10">
        <f t="shared" si="2160"/>
        <v>2.1681287019752489</v>
      </c>
      <c r="AM7629" s="10">
        <f t="shared" si="2161"/>
        <v>1.0150377746043986</v>
      </c>
      <c r="AN7629" s="10">
        <f t="shared" si="2162"/>
        <v>63.268516818928049</v>
      </c>
      <c r="AO7629" s="10">
        <f t="shared" si="2163"/>
        <v>-0.58393471876786773</v>
      </c>
      <c r="BG7629" s="5">
        <v>7626</v>
      </c>
      <c r="BH7629" s="10">
        <f t="shared" si="2166"/>
        <v>13595.027777777703</v>
      </c>
      <c r="BI7629" s="10">
        <f t="shared" si="2167"/>
        <v>5943.5902777777828</v>
      </c>
      <c r="BJ7629" s="10">
        <f t="shared" si="2168"/>
        <v>1196.04</v>
      </c>
      <c r="BK7629" s="10">
        <f t="shared" si="2169"/>
        <v>27001</v>
      </c>
      <c r="BL7629" s="5">
        <f t="shared" si="2170"/>
        <v>1196.04</v>
      </c>
      <c r="BM7629" s="5">
        <f t="shared" si="2171"/>
        <v>3</v>
      </c>
    </row>
    <row r="7630" spans="1:65">
      <c r="A7630" s="5">
        <v>7627</v>
      </c>
      <c r="B7630" s="21">
        <v>772264614</v>
      </c>
      <c r="C7630" s="5">
        <v>2</v>
      </c>
      <c r="E7630" s="5">
        <v>1</v>
      </c>
      <c r="G7630" s="5">
        <v>1</v>
      </c>
      <c r="K7630" s="5">
        <f>VLOOKUP($B7630,고객정보!$A$2:$G$7714,3,0)</f>
        <v>1</v>
      </c>
      <c r="L7630" s="5">
        <f>VLOOKUP($B7630,고객정보!$A$2:$G$7714,4,0)</f>
        <v>35</v>
      </c>
      <c r="M7630" s="5">
        <f>VLOOKUP($B7630,고객정보!$A$2:$G$7714,5,0)</f>
        <v>335</v>
      </c>
      <c r="N7630" s="5">
        <f t="shared" si="2164"/>
        <v>1</v>
      </c>
      <c r="AC7630" s="5">
        <v>7627</v>
      </c>
      <c r="AD7630" s="29">
        <v>772264614</v>
      </c>
      <c r="AE7630" s="10">
        <f t="shared" si="2165"/>
        <v>1.2797529924393354</v>
      </c>
      <c r="AF7630" s="10">
        <f t="shared" si="2154"/>
        <v>-0.8319848511976764</v>
      </c>
      <c r="AG7630" s="10">
        <f t="shared" si="2155"/>
        <v>0.19993471519556505</v>
      </c>
      <c r="AH7630" s="10">
        <f t="shared" si="2156"/>
        <v>-0.9061657809150917</v>
      </c>
      <c r="AI7630" s="10">
        <f t="shared" si="2157"/>
        <v>0.29247783805036631</v>
      </c>
      <c r="AJ7630" s="10">
        <f t="shared" si="2158"/>
        <v>-0.68771850633578291</v>
      </c>
      <c r="AK7630" s="10">
        <f t="shared" si="2159"/>
        <v>-0.57014479562494769</v>
      </c>
      <c r="AL7630" s="10">
        <f t="shared" si="2160"/>
        <v>-0.83187129802475124</v>
      </c>
      <c r="AM7630" s="10">
        <f t="shared" si="2161"/>
        <v>1.503777460439859E-2</v>
      </c>
      <c r="AN7630" s="10">
        <f t="shared" si="2162"/>
        <v>31.268516818928045</v>
      </c>
      <c r="AO7630" s="10">
        <f t="shared" si="2163"/>
        <v>334.41606528123214</v>
      </c>
      <c r="BG7630" s="5">
        <v>7627</v>
      </c>
      <c r="BH7630" s="10">
        <f t="shared" si="2166"/>
        <v>48965.694444444591</v>
      </c>
      <c r="BI7630" s="10">
        <f t="shared" si="2167"/>
        <v>71519.423611111095</v>
      </c>
      <c r="BJ7630" s="10">
        <f t="shared" si="2168"/>
        <v>112879.44</v>
      </c>
      <c r="BK7630" s="10">
        <f t="shared" si="2169"/>
        <v>139322</v>
      </c>
      <c r="BL7630" s="5">
        <f t="shared" si="2170"/>
        <v>48965.694444444591</v>
      </c>
      <c r="BM7630" s="5">
        <f t="shared" si="2171"/>
        <v>1</v>
      </c>
    </row>
    <row r="7631" spans="1:65">
      <c r="A7631" s="5">
        <v>7628</v>
      </c>
      <c r="B7631" s="21">
        <v>772286211</v>
      </c>
      <c r="E7631" s="5">
        <v>1</v>
      </c>
      <c r="K7631" s="5">
        <f>VLOOKUP($B7631,고객정보!$A$2:$G$7714,3,0)</f>
        <v>1</v>
      </c>
      <c r="L7631" s="5">
        <f>VLOOKUP($B7631,고객정보!$A$2:$G$7714,4,0)</f>
        <v>54</v>
      </c>
      <c r="M7631" s="5">
        <f>VLOOKUP($B7631,고객정보!$A$2:$G$7714,5,0)</f>
        <v>84.25</v>
      </c>
      <c r="N7631" s="5">
        <f t="shared" si="2164"/>
        <v>1</v>
      </c>
      <c r="AC7631" s="5">
        <v>7628</v>
      </c>
      <c r="AD7631" s="29">
        <v>772286211</v>
      </c>
      <c r="AE7631" s="10">
        <f t="shared" si="2165"/>
        <v>-0.72024700756066451</v>
      </c>
      <c r="AF7631" s="10">
        <f t="shared" si="2154"/>
        <v>-0.8319848511976764</v>
      </c>
      <c r="AG7631" s="10">
        <f t="shared" si="2155"/>
        <v>0.19993471519556505</v>
      </c>
      <c r="AH7631" s="10">
        <f t="shared" si="2156"/>
        <v>-0.9061657809150917</v>
      </c>
      <c r="AI7631" s="10">
        <f t="shared" si="2157"/>
        <v>-0.70752216194963369</v>
      </c>
      <c r="AJ7631" s="10">
        <f t="shared" si="2158"/>
        <v>-0.68771850633578291</v>
      </c>
      <c r="AK7631" s="10">
        <f t="shared" si="2159"/>
        <v>-0.57014479562494769</v>
      </c>
      <c r="AL7631" s="10">
        <f t="shared" si="2160"/>
        <v>-0.83187129802475124</v>
      </c>
      <c r="AM7631" s="10">
        <f t="shared" si="2161"/>
        <v>1.503777460439859E-2</v>
      </c>
      <c r="AN7631" s="10">
        <f t="shared" si="2162"/>
        <v>50.268516818928049</v>
      </c>
      <c r="AO7631" s="10">
        <f t="shared" si="2163"/>
        <v>83.666065281232136</v>
      </c>
      <c r="BG7631" s="5">
        <v>7628</v>
      </c>
      <c r="BH7631" s="10">
        <f t="shared" si="2166"/>
        <v>1024.1736111110915</v>
      </c>
      <c r="BI7631" s="10">
        <f t="shared" si="2167"/>
        <v>1209.6944444444434</v>
      </c>
      <c r="BJ7631" s="10">
        <f t="shared" si="2168"/>
        <v>7930.5025000000005</v>
      </c>
      <c r="BK7631" s="10">
        <f t="shared" si="2169"/>
        <v>34489.0625</v>
      </c>
      <c r="BL7631" s="5">
        <f t="shared" si="2170"/>
        <v>1024.1736111110915</v>
      </c>
      <c r="BM7631" s="5">
        <f t="shared" si="2171"/>
        <v>1</v>
      </c>
    </row>
    <row r="7632" spans="1:65">
      <c r="A7632" s="5">
        <v>7629</v>
      </c>
      <c r="B7632" s="21">
        <v>772286263</v>
      </c>
      <c r="C7632" s="5">
        <v>8</v>
      </c>
      <c r="E7632" s="5">
        <v>6</v>
      </c>
      <c r="H7632" s="5">
        <v>1</v>
      </c>
      <c r="J7632" s="5">
        <v>1</v>
      </c>
      <c r="K7632" s="5">
        <f>VLOOKUP($B7632,고객정보!$A$2:$G$7714,3,0)</f>
        <v>1.3333333333333299</v>
      </c>
      <c r="L7632" s="5">
        <f>VLOOKUP($B7632,고객정보!$A$2:$G$7714,4,0)</f>
        <v>45</v>
      </c>
      <c r="M7632" s="5">
        <f>VLOOKUP($B7632,고객정보!$A$2:$G$7714,5,0)</f>
        <v>0</v>
      </c>
      <c r="N7632" s="5">
        <f t="shared" si="2164"/>
        <v>3</v>
      </c>
      <c r="AC7632" s="5">
        <v>7629</v>
      </c>
      <c r="AD7632" s="29">
        <v>772286263</v>
      </c>
      <c r="AE7632" s="10">
        <f t="shared" si="2165"/>
        <v>7.2797529924393354</v>
      </c>
      <c r="AF7632" s="10">
        <f t="shared" si="2154"/>
        <v>-0.8319848511976764</v>
      </c>
      <c r="AG7632" s="10">
        <f t="shared" si="2155"/>
        <v>5.1999347151955648</v>
      </c>
      <c r="AH7632" s="10">
        <f t="shared" si="2156"/>
        <v>-0.9061657809150917</v>
      </c>
      <c r="AI7632" s="10">
        <f t="shared" si="2157"/>
        <v>-0.70752216194963369</v>
      </c>
      <c r="AJ7632" s="10">
        <f t="shared" si="2158"/>
        <v>0.31228149366421709</v>
      </c>
      <c r="AK7632" s="10">
        <f t="shared" si="2159"/>
        <v>-0.57014479562494769</v>
      </c>
      <c r="AL7632" s="10">
        <f t="shared" si="2160"/>
        <v>0.16812870197524876</v>
      </c>
      <c r="AM7632" s="10">
        <f t="shared" si="2161"/>
        <v>0.34837110793772852</v>
      </c>
      <c r="AN7632" s="10">
        <f t="shared" si="2162"/>
        <v>41.268516818928049</v>
      </c>
      <c r="AO7632" s="10">
        <f t="shared" si="2163"/>
        <v>-0.58393471876786773</v>
      </c>
      <c r="BG7632" s="5">
        <v>7629</v>
      </c>
      <c r="BH7632" s="10">
        <f t="shared" si="2166"/>
        <v>13021.138888888814</v>
      </c>
      <c r="BI7632" s="10">
        <f t="shared" si="2167"/>
        <v>5504.3680555555602</v>
      </c>
      <c r="BJ7632" s="10">
        <f t="shared" si="2168"/>
        <v>331.75111111111113</v>
      </c>
      <c r="BK7632" s="10">
        <f t="shared" si="2169"/>
        <v>24895.111111111109</v>
      </c>
      <c r="BL7632" s="5">
        <f t="shared" si="2170"/>
        <v>331.75111111111113</v>
      </c>
      <c r="BM7632" s="5">
        <f t="shared" si="2171"/>
        <v>3</v>
      </c>
    </row>
    <row r="7633" spans="1:65">
      <c r="A7633" s="5">
        <v>7630</v>
      </c>
      <c r="B7633" s="21">
        <v>772287108</v>
      </c>
      <c r="C7633" s="5">
        <v>1</v>
      </c>
      <c r="E7633" s="5">
        <v>4</v>
      </c>
      <c r="H7633" s="5">
        <v>1</v>
      </c>
      <c r="K7633" s="5">
        <f>VLOOKUP($B7633,고객정보!$A$2:$G$7714,3,0)</f>
        <v>1.3333333333333299</v>
      </c>
      <c r="L7633" s="5">
        <f>VLOOKUP($B7633,고객정보!$A$2:$G$7714,4,0)</f>
        <v>54</v>
      </c>
      <c r="M7633" s="5">
        <f>VLOOKUP($B7633,고객정보!$A$2:$G$7714,5,0)</f>
        <v>0</v>
      </c>
      <c r="N7633" s="5">
        <f t="shared" si="2164"/>
        <v>3</v>
      </c>
      <c r="AC7633" s="5">
        <v>7630</v>
      </c>
      <c r="AD7633" s="29">
        <v>772287108</v>
      </c>
      <c r="AE7633" s="10">
        <f t="shared" si="2165"/>
        <v>0.27975299243933549</v>
      </c>
      <c r="AF7633" s="10">
        <f t="shared" si="2154"/>
        <v>-0.8319848511976764</v>
      </c>
      <c r="AG7633" s="10">
        <f t="shared" si="2155"/>
        <v>3.1999347151955648</v>
      </c>
      <c r="AH7633" s="10">
        <f t="shared" si="2156"/>
        <v>-0.9061657809150917</v>
      </c>
      <c r="AI7633" s="10">
        <f t="shared" si="2157"/>
        <v>-0.70752216194963369</v>
      </c>
      <c r="AJ7633" s="10">
        <f t="shared" si="2158"/>
        <v>0.31228149366421709</v>
      </c>
      <c r="AK7633" s="10">
        <f t="shared" si="2159"/>
        <v>-0.57014479562494769</v>
      </c>
      <c r="AL7633" s="10">
        <f t="shared" si="2160"/>
        <v>-0.83187129802475124</v>
      </c>
      <c r="AM7633" s="10">
        <f t="shared" si="2161"/>
        <v>0.34837110793772852</v>
      </c>
      <c r="AN7633" s="10">
        <f t="shared" si="2162"/>
        <v>50.268516818928049</v>
      </c>
      <c r="AO7633" s="10">
        <f t="shared" si="2163"/>
        <v>-0.58393471876786773</v>
      </c>
      <c r="BG7633" s="5">
        <v>7630</v>
      </c>
      <c r="BH7633" s="10">
        <f t="shared" si="2166"/>
        <v>13108.138888888814</v>
      </c>
      <c r="BI7633" s="10">
        <f t="shared" si="2167"/>
        <v>5791.3680555555602</v>
      </c>
      <c r="BJ7633" s="10">
        <f t="shared" si="2168"/>
        <v>736.75111111111107</v>
      </c>
      <c r="BK7633" s="10">
        <f t="shared" si="2169"/>
        <v>26874.111111111109</v>
      </c>
      <c r="BL7633" s="5">
        <f t="shared" si="2170"/>
        <v>736.75111111111107</v>
      </c>
      <c r="BM7633" s="5">
        <f t="shared" si="2171"/>
        <v>3</v>
      </c>
    </row>
    <row r="7634" spans="1:65">
      <c r="A7634" s="5">
        <v>7631</v>
      </c>
      <c r="B7634" s="21">
        <v>772290431</v>
      </c>
      <c r="C7634" s="5">
        <v>2</v>
      </c>
      <c r="E7634" s="5">
        <v>2</v>
      </c>
      <c r="J7634" s="5">
        <v>2</v>
      </c>
      <c r="K7634" s="5">
        <f>VLOOKUP($B7634,고객정보!$A$2:$G$7714,3,0)</f>
        <v>1.3333333333333299</v>
      </c>
      <c r="L7634" s="5">
        <f>VLOOKUP($B7634,고객정보!$A$2:$G$7714,4,0)</f>
        <v>41</v>
      </c>
      <c r="M7634" s="5">
        <f>VLOOKUP($B7634,고객정보!$A$2:$G$7714,5,0)</f>
        <v>95.6666666666667</v>
      </c>
      <c r="N7634" s="5">
        <f t="shared" si="2164"/>
        <v>1</v>
      </c>
      <c r="AC7634" s="5">
        <v>7631</v>
      </c>
      <c r="AD7634" s="29">
        <v>772290431</v>
      </c>
      <c r="AE7634" s="10">
        <f t="shared" si="2165"/>
        <v>1.2797529924393354</v>
      </c>
      <c r="AF7634" s="10">
        <f t="shared" si="2154"/>
        <v>-0.8319848511976764</v>
      </c>
      <c r="AG7634" s="10">
        <f t="shared" si="2155"/>
        <v>1.199934715195565</v>
      </c>
      <c r="AH7634" s="10">
        <f t="shared" si="2156"/>
        <v>-0.9061657809150917</v>
      </c>
      <c r="AI7634" s="10">
        <f t="shared" si="2157"/>
        <v>-0.70752216194963369</v>
      </c>
      <c r="AJ7634" s="10">
        <f t="shared" si="2158"/>
        <v>-0.68771850633578291</v>
      </c>
      <c r="AK7634" s="10">
        <f t="shared" si="2159"/>
        <v>-0.57014479562494769</v>
      </c>
      <c r="AL7634" s="10">
        <f t="shared" si="2160"/>
        <v>1.1681287019752489</v>
      </c>
      <c r="AM7634" s="10">
        <f t="shared" si="2161"/>
        <v>0.34837110793772852</v>
      </c>
      <c r="AN7634" s="10">
        <f t="shared" si="2162"/>
        <v>37.268516818928049</v>
      </c>
      <c r="AO7634" s="10">
        <f t="shared" si="2163"/>
        <v>95.082731947898836</v>
      </c>
      <c r="BG7634" s="5">
        <v>7631</v>
      </c>
      <c r="BH7634" s="10">
        <f t="shared" si="2166"/>
        <v>335.13888888887561</v>
      </c>
      <c r="BI7634" s="10">
        <f t="shared" si="2167"/>
        <v>1705.0902777777778</v>
      </c>
      <c r="BJ7634" s="10">
        <f t="shared" si="2168"/>
        <v>9719.8622222222275</v>
      </c>
      <c r="BK7634" s="10">
        <f t="shared" si="2169"/>
        <v>36037.222222222226</v>
      </c>
      <c r="BL7634" s="5">
        <f t="shared" si="2170"/>
        <v>335.13888888887561</v>
      </c>
      <c r="BM7634" s="5">
        <f t="shared" si="2171"/>
        <v>1</v>
      </c>
    </row>
    <row r="7635" spans="1:65">
      <c r="A7635" s="5">
        <v>7632</v>
      </c>
      <c r="B7635" s="21">
        <v>772291134</v>
      </c>
      <c r="D7635" s="5">
        <v>4</v>
      </c>
      <c r="E7635" s="5">
        <v>1</v>
      </c>
      <c r="I7635" s="5">
        <v>1</v>
      </c>
      <c r="K7635" s="5">
        <f>VLOOKUP($B7635,고객정보!$A$2:$G$7714,3,0)</f>
        <v>1.5</v>
      </c>
      <c r="L7635" s="5">
        <f>VLOOKUP($B7635,고객정보!$A$2:$G$7714,4,0)</f>
        <v>55</v>
      </c>
      <c r="M7635" s="5">
        <f>VLOOKUP($B7635,고객정보!$A$2:$G$7714,5,0)</f>
        <v>0</v>
      </c>
      <c r="N7635" s="5">
        <f t="shared" si="2164"/>
        <v>3</v>
      </c>
      <c r="AC7635" s="5">
        <v>7632</v>
      </c>
      <c r="AD7635" s="29">
        <v>772291134</v>
      </c>
      <c r="AE7635" s="10">
        <f t="shared" si="2165"/>
        <v>-0.72024700756066451</v>
      </c>
      <c r="AF7635" s="10">
        <f t="shared" si="2154"/>
        <v>3.1680151488023238</v>
      </c>
      <c r="AG7635" s="10">
        <f t="shared" si="2155"/>
        <v>0.19993471519556505</v>
      </c>
      <c r="AH7635" s="10">
        <f t="shared" si="2156"/>
        <v>-0.9061657809150917</v>
      </c>
      <c r="AI7635" s="10">
        <f t="shared" si="2157"/>
        <v>-0.70752216194963369</v>
      </c>
      <c r="AJ7635" s="10">
        <f t="shared" si="2158"/>
        <v>-0.68771850633578291</v>
      </c>
      <c r="AK7635" s="10">
        <f t="shared" si="2159"/>
        <v>0.42985520437505231</v>
      </c>
      <c r="AL7635" s="10">
        <f t="shared" si="2160"/>
        <v>-0.83187129802475124</v>
      </c>
      <c r="AM7635" s="10">
        <f t="shared" si="2161"/>
        <v>0.51503777460439859</v>
      </c>
      <c r="AN7635" s="10">
        <f t="shared" si="2162"/>
        <v>51.268516818928049</v>
      </c>
      <c r="AO7635" s="10">
        <f t="shared" si="2163"/>
        <v>-0.58393471876786773</v>
      </c>
      <c r="BG7635" s="5">
        <v>7632</v>
      </c>
      <c r="BH7635" s="10">
        <f t="shared" si="2166"/>
        <v>13149.277777777703</v>
      </c>
      <c r="BI7635" s="10">
        <f t="shared" si="2167"/>
        <v>5910.3402777777828</v>
      </c>
      <c r="BJ7635" s="10">
        <f t="shared" si="2168"/>
        <v>865.49</v>
      </c>
      <c r="BK7635" s="10">
        <f t="shared" si="2169"/>
        <v>27364.25</v>
      </c>
      <c r="BL7635" s="5">
        <f t="shared" si="2170"/>
        <v>865.49</v>
      </c>
      <c r="BM7635" s="5">
        <f t="shared" si="2171"/>
        <v>3</v>
      </c>
    </row>
    <row r="7636" spans="1:65">
      <c r="A7636" s="5">
        <v>7633</v>
      </c>
      <c r="B7636" s="21">
        <v>772293096</v>
      </c>
      <c r="C7636" s="5">
        <v>1</v>
      </c>
      <c r="D7636" s="5">
        <v>1</v>
      </c>
      <c r="E7636" s="5">
        <v>4</v>
      </c>
      <c r="K7636" s="5">
        <f>VLOOKUP($B7636,고객정보!$A$2:$G$7714,3,0)</f>
        <v>1</v>
      </c>
      <c r="L7636" s="5">
        <f>VLOOKUP($B7636,고객정보!$A$2:$G$7714,4,0)</f>
        <v>29</v>
      </c>
      <c r="M7636" s="5">
        <f>VLOOKUP($B7636,고객정보!$A$2:$G$7714,5,0)</f>
        <v>148</v>
      </c>
      <c r="N7636" s="5">
        <f t="shared" si="2164"/>
        <v>1</v>
      </c>
      <c r="AC7636" s="5">
        <v>7633</v>
      </c>
      <c r="AD7636" s="29">
        <v>772293096</v>
      </c>
      <c r="AE7636" s="10">
        <f t="shared" si="2165"/>
        <v>0.27975299243933549</v>
      </c>
      <c r="AF7636" s="10">
        <f t="shared" si="2154"/>
        <v>0.1680151488023236</v>
      </c>
      <c r="AG7636" s="10">
        <f t="shared" si="2155"/>
        <v>3.1999347151955648</v>
      </c>
      <c r="AH7636" s="10">
        <f t="shared" si="2156"/>
        <v>-0.9061657809150917</v>
      </c>
      <c r="AI7636" s="10">
        <f t="shared" si="2157"/>
        <v>-0.70752216194963369</v>
      </c>
      <c r="AJ7636" s="10">
        <f t="shared" si="2158"/>
        <v>-0.68771850633578291</v>
      </c>
      <c r="AK7636" s="10">
        <f t="shared" si="2159"/>
        <v>-0.57014479562494769</v>
      </c>
      <c r="AL7636" s="10">
        <f t="shared" si="2160"/>
        <v>-0.83187129802475124</v>
      </c>
      <c r="AM7636" s="10">
        <f t="shared" si="2161"/>
        <v>1.503777460439859E-2</v>
      </c>
      <c r="AN7636" s="10">
        <f t="shared" si="2162"/>
        <v>25.268516818928045</v>
      </c>
      <c r="AO7636" s="10">
        <f t="shared" si="2163"/>
        <v>147.41606528123214</v>
      </c>
      <c r="BG7636" s="5">
        <v>7633</v>
      </c>
      <c r="BH7636" s="10">
        <f t="shared" si="2166"/>
        <v>1342.3611111111338</v>
      </c>
      <c r="BI7636" s="10">
        <f t="shared" si="2167"/>
        <v>7641.2569444444389</v>
      </c>
      <c r="BJ7636" s="10">
        <f t="shared" si="2168"/>
        <v>22684.44</v>
      </c>
      <c r="BK7636" s="10">
        <f t="shared" si="2169"/>
        <v>49451</v>
      </c>
      <c r="BL7636" s="5">
        <f t="shared" si="2170"/>
        <v>1342.3611111111338</v>
      </c>
      <c r="BM7636" s="5">
        <f t="shared" si="2171"/>
        <v>1</v>
      </c>
    </row>
    <row r="7637" spans="1:65">
      <c r="A7637" s="5">
        <v>7634</v>
      </c>
      <c r="B7637" s="21">
        <v>772300021</v>
      </c>
      <c r="C7637" s="5">
        <v>10</v>
      </c>
      <c r="E7637" s="5">
        <v>2</v>
      </c>
      <c r="H7637" s="5">
        <v>7</v>
      </c>
      <c r="I7637" s="5">
        <v>1</v>
      </c>
      <c r="J7637" s="5">
        <v>6</v>
      </c>
      <c r="K7637" s="5">
        <f>VLOOKUP($B7637,고객정보!$A$2:$G$7714,3,0)</f>
        <v>3.5</v>
      </c>
      <c r="L7637" s="5">
        <f>VLOOKUP($B7637,고객정보!$A$2:$G$7714,4,0)</f>
        <v>41</v>
      </c>
      <c r="M7637" s="5">
        <f>VLOOKUP($B7637,고객정보!$A$2:$G$7714,5,0)</f>
        <v>67.473684210526301</v>
      </c>
      <c r="N7637" s="5">
        <f t="shared" si="2164"/>
        <v>2</v>
      </c>
      <c r="AC7637" s="5">
        <v>7634</v>
      </c>
      <c r="AD7637" s="29">
        <v>772300021</v>
      </c>
      <c r="AE7637" s="10">
        <f t="shared" si="2165"/>
        <v>9.2797529924393363</v>
      </c>
      <c r="AF7637" s="10">
        <f t="shared" si="2154"/>
        <v>-0.8319848511976764</v>
      </c>
      <c r="AG7637" s="10">
        <f t="shared" si="2155"/>
        <v>1.199934715195565</v>
      </c>
      <c r="AH7637" s="10">
        <f t="shared" si="2156"/>
        <v>-0.9061657809150917</v>
      </c>
      <c r="AI7637" s="10">
        <f t="shared" si="2157"/>
        <v>-0.70752216194963369</v>
      </c>
      <c r="AJ7637" s="10">
        <f t="shared" si="2158"/>
        <v>6.3122814936642175</v>
      </c>
      <c r="AK7637" s="10">
        <f t="shared" si="2159"/>
        <v>0.42985520437505231</v>
      </c>
      <c r="AL7637" s="10">
        <f t="shared" si="2160"/>
        <v>5.1681287019752489</v>
      </c>
      <c r="AM7637" s="10">
        <f t="shared" si="2161"/>
        <v>2.5150377746043988</v>
      </c>
      <c r="AN7637" s="10">
        <f t="shared" si="2162"/>
        <v>37.268516818928049</v>
      </c>
      <c r="AO7637" s="10">
        <f t="shared" si="2163"/>
        <v>66.889749491758437</v>
      </c>
      <c r="BG7637" s="5">
        <v>7634</v>
      </c>
      <c r="BH7637" s="10">
        <f t="shared" si="2166"/>
        <v>2306.4670667897522</v>
      </c>
      <c r="BI7637" s="10">
        <f t="shared" si="2167"/>
        <v>621.96816328100977</v>
      </c>
      <c r="BJ7637" s="10">
        <f t="shared" si="2168"/>
        <v>4751.3880609418256</v>
      </c>
      <c r="BK7637" s="10">
        <f t="shared" si="2169"/>
        <v>28150.948060941824</v>
      </c>
      <c r="BL7637" s="5">
        <f t="shared" si="2170"/>
        <v>621.96816328100977</v>
      </c>
      <c r="BM7637" s="5">
        <f t="shared" si="2171"/>
        <v>2</v>
      </c>
    </row>
    <row r="7638" spans="1:65">
      <c r="A7638" s="5">
        <v>7635</v>
      </c>
      <c r="B7638" s="21">
        <v>772303011</v>
      </c>
      <c r="E7638" s="5">
        <v>1</v>
      </c>
      <c r="J7638" s="5">
        <v>1</v>
      </c>
      <c r="K7638" s="5">
        <f>VLOOKUP($B7638,고객정보!$A$2:$G$7714,3,0)</f>
        <v>1</v>
      </c>
      <c r="L7638" s="5">
        <f>VLOOKUP($B7638,고객정보!$A$2:$G$7714,4,0)</f>
        <v>41</v>
      </c>
      <c r="M7638" s="5">
        <f>VLOOKUP($B7638,고객정보!$A$2:$G$7714,5,0)</f>
        <v>0</v>
      </c>
      <c r="N7638" s="5">
        <f t="shared" si="2164"/>
        <v>3</v>
      </c>
      <c r="AC7638" s="5">
        <v>7635</v>
      </c>
      <c r="AD7638" s="29">
        <v>772303011</v>
      </c>
      <c r="AE7638" s="10">
        <f t="shared" si="2165"/>
        <v>-0.72024700756066451</v>
      </c>
      <c r="AF7638" s="10">
        <f t="shared" si="2154"/>
        <v>-0.8319848511976764</v>
      </c>
      <c r="AG7638" s="10">
        <f t="shared" si="2155"/>
        <v>0.19993471519556505</v>
      </c>
      <c r="AH7638" s="10">
        <f t="shared" si="2156"/>
        <v>-0.9061657809150917</v>
      </c>
      <c r="AI7638" s="10">
        <f t="shared" si="2157"/>
        <v>-0.70752216194963369</v>
      </c>
      <c r="AJ7638" s="10">
        <f t="shared" si="2158"/>
        <v>-0.68771850633578291</v>
      </c>
      <c r="AK7638" s="10">
        <f t="shared" si="2159"/>
        <v>-0.57014479562494769</v>
      </c>
      <c r="AL7638" s="10">
        <f t="shared" si="2160"/>
        <v>0.16812870197524876</v>
      </c>
      <c r="AM7638" s="10">
        <f t="shared" si="2161"/>
        <v>1.503777460439859E-2</v>
      </c>
      <c r="AN7638" s="10">
        <f t="shared" si="2162"/>
        <v>37.268516818928049</v>
      </c>
      <c r="AO7638" s="10">
        <f t="shared" si="2163"/>
        <v>-0.58393471876786773</v>
      </c>
      <c r="BG7638" s="5">
        <v>7635</v>
      </c>
      <c r="BH7638" s="10">
        <f t="shared" si="2166"/>
        <v>12965.027777777703</v>
      </c>
      <c r="BI7638" s="10">
        <f t="shared" si="2167"/>
        <v>6058.5902777777828</v>
      </c>
      <c r="BJ7638" s="10">
        <f t="shared" si="2168"/>
        <v>676.44</v>
      </c>
      <c r="BK7638" s="10">
        <f t="shared" si="2169"/>
        <v>27501</v>
      </c>
      <c r="BL7638" s="5">
        <f t="shared" si="2170"/>
        <v>676.44</v>
      </c>
      <c r="BM7638" s="5">
        <f t="shared" si="2171"/>
        <v>3</v>
      </c>
    </row>
    <row r="7639" spans="1:65">
      <c r="A7639" s="5">
        <v>7636</v>
      </c>
      <c r="B7639" s="21">
        <v>772306801</v>
      </c>
      <c r="C7639" s="5">
        <v>1</v>
      </c>
      <c r="E7639" s="5">
        <v>1</v>
      </c>
      <c r="H7639" s="5">
        <v>1</v>
      </c>
      <c r="J7639" s="5">
        <v>2</v>
      </c>
      <c r="K7639" s="5">
        <f>VLOOKUP($B7639,고객정보!$A$2:$G$7714,3,0)</f>
        <v>1</v>
      </c>
      <c r="L7639" s="5">
        <f>VLOOKUP($B7639,고객정보!$A$2:$G$7714,4,0)</f>
        <v>41</v>
      </c>
      <c r="M7639" s="5">
        <f>VLOOKUP($B7639,고객정보!$A$2:$G$7714,5,0)</f>
        <v>0</v>
      </c>
      <c r="N7639" s="5">
        <f t="shared" si="2164"/>
        <v>3</v>
      </c>
      <c r="AC7639" s="5">
        <v>7636</v>
      </c>
      <c r="AD7639" s="29">
        <v>772306801</v>
      </c>
      <c r="AE7639" s="10">
        <f t="shared" si="2165"/>
        <v>0.27975299243933549</v>
      </c>
      <c r="AF7639" s="10">
        <f t="shared" si="2154"/>
        <v>-0.8319848511976764</v>
      </c>
      <c r="AG7639" s="10">
        <f t="shared" si="2155"/>
        <v>0.19993471519556505</v>
      </c>
      <c r="AH7639" s="10">
        <f t="shared" si="2156"/>
        <v>-0.9061657809150917</v>
      </c>
      <c r="AI7639" s="10">
        <f t="shared" si="2157"/>
        <v>-0.70752216194963369</v>
      </c>
      <c r="AJ7639" s="10">
        <f t="shared" si="2158"/>
        <v>0.31228149366421709</v>
      </c>
      <c r="AK7639" s="10">
        <f t="shared" si="2159"/>
        <v>-0.57014479562494769</v>
      </c>
      <c r="AL7639" s="10">
        <f t="shared" si="2160"/>
        <v>1.1681287019752489</v>
      </c>
      <c r="AM7639" s="10">
        <f t="shared" si="2161"/>
        <v>1.503777460439859E-2</v>
      </c>
      <c r="AN7639" s="10">
        <f t="shared" si="2162"/>
        <v>37.268516818928049</v>
      </c>
      <c r="AO7639" s="10">
        <f t="shared" si="2163"/>
        <v>-0.58393471876786773</v>
      </c>
      <c r="BG7639" s="5">
        <v>7636</v>
      </c>
      <c r="BH7639" s="10">
        <f t="shared" si="2166"/>
        <v>12966.027777777703</v>
      </c>
      <c r="BI7639" s="10">
        <f t="shared" si="2167"/>
        <v>5983.5902777777828</v>
      </c>
      <c r="BJ7639" s="10">
        <f t="shared" si="2168"/>
        <v>603.44000000000005</v>
      </c>
      <c r="BK7639" s="10">
        <f t="shared" si="2169"/>
        <v>27054</v>
      </c>
      <c r="BL7639" s="5">
        <f t="shared" si="2170"/>
        <v>603.44000000000005</v>
      </c>
      <c r="BM7639" s="5">
        <f t="shared" si="2171"/>
        <v>3</v>
      </c>
    </row>
    <row r="7640" spans="1:65">
      <c r="A7640" s="5">
        <v>7637</v>
      </c>
      <c r="B7640" s="21">
        <v>772310615</v>
      </c>
      <c r="E7640" s="5">
        <v>3</v>
      </c>
      <c r="K7640" s="5">
        <f>VLOOKUP($B7640,고객정보!$A$2:$G$7714,3,0)</f>
        <v>2</v>
      </c>
      <c r="L7640" s="5">
        <f>VLOOKUP($B7640,고객정보!$A$2:$G$7714,4,0)</f>
        <v>39</v>
      </c>
      <c r="M7640" s="5">
        <f>VLOOKUP($B7640,고객정보!$A$2:$G$7714,5,0)</f>
        <v>0</v>
      </c>
      <c r="N7640" s="5">
        <f t="shared" si="2164"/>
        <v>3</v>
      </c>
      <c r="AC7640" s="5">
        <v>7637</v>
      </c>
      <c r="AD7640" s="29">
        <v>772310615</v>
      </c>
      <c r="AE7640" s="10">
        <f t="shared" si="2165"/>
        <v>-0.72024700756066451</v>
      </c>
      <c r="AF7640" s="10">
        <f t="shared" si="2154"/>
        <v>-0.8319848511976764</v>
      </c>
      <c r="AG7640" s="10">
        <f t="shared" si="2155"/>
        <v>2.1999347151955648</v>
      </c>
      <c r="AH7640" s="10">
        <f t="shared" si="2156"/>
        <v>-0.9061657809150917</v>
      </c>
      <c r="AI7640" s="10">
        <f t="shared" si="2157"/>
        <v>-0.70752216194963369</v>
      </c>
      <c r="AJ7640" s="10">
        <f t="shared" si="2158"/>
        <v>-0.68771850633578291</v>
      </c>
      <c r="AK7640" s="10">
        <f t="shared" si="2159"/>
        <v>-0.57014479562494769</v>
      </c>
      <c r="AL7640" s="10">
        <f t="shared" si="2160"/>
        <v>-0.83187129802475124</v>
      </c>
      <c r="AM7640" s="10">
        <f t="shared" si="2161"/>
        <v>1.0150377746043986</v>
      </c>
      <c r="AN7640" s="10">
        <f t="shared" si="2162"/>
        <v>35.268516818928049</v>
      </c>
      <c r="AO7640" s="10">
        <f t="shared" si="2163"/>
        <v>-0.58393471876786773</v>
      </c>
      <c r="BG7640" s="5">
        <v>7637</v>
      </c>
      <c r="BH7640" s="10">
        <f t="shared" si="2166"/>
        <v>12973.027777777703</v>
      </c>
      <c r="BI7640" s="10">
        <f t="shared" si="2167"/>
        <v>6097.5902777777828</v>
      </c>
      <c r="BJ7640" s="10">
        <f t="shared" si="2168"/>
        <v>672.04</v>
      </c>
      <c r="BK7640" s="10">
        <f t="shared" si="2169"/>
        <v>27491</v>
      </c>
      <c r="BL7640" s="5">
        <f t="shared" si="2170"/>
        <v>672.04</v>
      </c>
      <c r="BM7640" s="5">
        <f t="shared" si="2171"/>
        <v>3</v>
      </c>
    </row>
    <row r="7641" spans="1:65">
      <c r="A7641" s="5">
        <v>7638</v>
      </c>
      <c r="B7641" s="21">
        <v>772319027</v>
      </c>
      <c r="C7641" s="5">
        <v>2</v>
      </c>
      <c r="E7641" s="5">
        <v>2</v>
      </c>
      <c r="I7641" s="5">
        <v>1</v>
      </c>
      <c r="J7641" s="5">
        <v>2</v>
      </c>
      <c r="K7641" s="5">
        <f>VLOOKUP($B7641,고객정보!$A$2:$G$7714,3,0)</f>
        <v>1</v>
      </c>
      <c r="L7641" s="5">
        <f>VLOOKUP($B7641,고객정보!$A$2:$G$7714,4,0)</f>
        <v>34</v>
      </c>
      <c r="M7641" s="5">
        <f>VLOOKUP($B7641,고객정보!$A$2:$G$7714,5,0)</f>
        <v>81</v>
      </c>
      <c r="N7641" s="5">
        <f t="shared" si="2164"/>
        <v>1</v>
      </c>
      <c r="AC7641" s="5">
        <v>7638</v>
      </c>
      <c r="AD7641" s="29">
        <v>772319027</v>
      </c>
      <c r="AE7641" s="10">
        <f t="shared" si="2165"/>
        <v>1.2797529924393354</v>
      </c>
      <c r="AF7641" s="10">
        <f t="shared" si="2154"/>
        <v>-0.8319848511976764</v>
      </c>
      <c r="AG7641" s="10">
        <f t="shared" si="2155"/>
        <v>1.199934715195565</v>
      </c>
      <c r="AH7641" s="10">
        <f t="shared" si="2156"/>
        <v>-0.9061657809150917</v>
      </c>
      <c r="AI7641" s="10">
        <f t="shared" si="2157"/>
        <v>-0.70752216194963369</v>
      </c>
      <c r="AJ7641" s="10">
        <f t="shared" si="2158"/>
        <v>-0.68771850633578291</v>
      </c>
      <c r="AK7641" s="10">
        <f t="shared" si="2159"/>
        <v>0.42985520437505231</v>
      </c>
      <c r="AL7641" s="10">
        <f t="shared" si="2160"/>
        <v>1.1681287019752489</v>
      </c>
      <c r="AM7641" s="10">
        <f t="shared" si="2161"/>
        <v>1.503777460439859E-2</v>
      </c>
      <c r="AN7641" s="10">
        <f t="shared" si="2162"/>
        <v>30.268516818928045</v>
      </c>
      <c r="AO7641" s="10">
        <f t="shared" si="2163"/>
        <v>80.416065281232136</v>
      </c>
      <c r="BG7641" s="5">
        <v>7638</v>
      </c>
      <c r="BH7641" s="10">
        <f t="shared" si="2166"/>
        <v>1147.027777777756</v>
      </c>
      <c r="BI7641" s="10">
        <f t="shared" si="2167"/>
        <v>1397.0902777777771</v>
      </c>
      <c r="BJ7641" s="10">
        <f t="shared" si="2168"/>
        <v>7193.4400000000005</v>
      </c>
      <c r="BK7641" s="10">
        <f t="shared" si="2169"/>
        <v>33656</v>
      </c>
      <c r="BL7641" s="5">
        <f t="shared" si="2170"/>
        <v>1147.027777777756</v>
      </c>
      <c r="BM7641" s="5">
        <f t="shared" si="2171"/>
        <v>1</v>
      </c>
    </row>
    <row r="7642" spans="1:65">
      <c r="A7642" s="5">
        <v>7639</v>
      </c>
      <c r="B7642" s="21">
        <v>772332916</v>
      </c>
      <c r="E7642" s="5">
        <v>2</v>
      </c>
      <c r="K7642" s="5">
        <f>VLOOKUP($B7642,고객정보!$A$2:$G$7714,3,0)</f>
        <v>1</v>
      </c>
      <c r="L7642" s="5">
        <f>VLOOKUP($B7642,고객정보!$A$2:$G$7714,4,0)</f>
        <v>33</v>
      </c>
      <c r="M7642" s="5">
        <f>VLOOKUP($B7642,고객정보!$A$2:$G$7714,5,0)</f>
        <v>0</v>
      </c>
      <c r="N7642" s="5">
        <f t="shared" si="2164"/>
        <v>3</v>
      </c>
      <c r="AC7642" s="5">
        <v>7639</v>
      </c>
      <c r="AD7642" s="29">
        <v>772332916</v>
      </c>
      <c r="AE7642" s="10">
        <f t="shared" si="2165"/>
        <v>-0.72024700756066451</v>
      </c>
      <c r="AF7642" s="10">
        <f t="shared" si="2154"/>
        <v>-0.8319848511976764</v>
      </c>
      <c r="AG7642" s="10">
        <f t="shared" si="2155"/>
        <v>1.199934715195565</v>
      </c>
      <c r="AH7642" s="10">
        <f t="shared" si="2156"/>
        <v>-0.9061657809150917</v>
      </c>
      <c r="AI7642" s="10">
        <f t="shared" si="2157"/>
        <v>-0.70752216194963369</v>
      </c>
      <c r="AJ7642" s="10">
        <f t="shared" si="2158"/>
        <v>-0.68771850633578291</v>
      </c>
      <c r="AK7642" s="10">
        <f t="shared" si="2159"/>
        <v>-0.57014479562494769</v>
      </c>
      <c r="AL7642" s="10">
        <f t="shared" si="2160"/>
        <v>-0.83187129802475124</v>
      </c>
      <c r="AM7642" s="10">
        <f t="shared" si="2161"/>
        <v>1.503777460439859E-2</v>
      </c>
      <c r="AN7642" s="10">
        <f t="shared" si="2162"/>
        <v>29.268516818928045</v>
      </c>
      <c r="AO7642" s="10">
        <f t="shared" si="2163"/>
        <v>-0.58393471876786773</v>
      </c>
      <c r="BG7642" s="5">
        <v>7639</v>
      </c>
      <c r="BH7642" s="10">
        <f t="shared" si="2166"/>
        <v>13043.027777777703</v>
      </c>
      <c r="BI7642" s="10">
        <f t="shared" si="2167"/>
        <v>6322.5902777777828</v>
      </c>
      <c r="BJ7642" s="10">
        <f t="shared" si="2168"/>
        <v>756.44</v>
      </c>
      <c r="BK7642" s="10">
        <f t="shared" si="2169"/>
        <v>27723</v>
      </c>
      <c r="BL7642" s="5">
        <f t="shared" si="2170"/>
        <v>756.44</v>
      </c>
      <c r="BM7642" s="5">
        <f t="shared" si="2171"/>
        <v>3</v>
      </c>
    </row>
    <row r="7643" spans="1:65">
      <c r="A7643" s="5">
        <v>7640</v>
      </c>
      <c r="B7643" s="21">
        <v>772342731</v>
      </c>
      <c r="C7643" s="5">
        <v>1</v>
      </c>
      <c r="E7643" s="5">
        <v>2</v>
      </c>
      <c r="G7643" s="5">
        <v>5</v>
      </c>
      <c r="H7643" s="5">
        <v>1</v>
      </c>
      <c r="J7643" s="5">
        <v>1</v>
      </c>
      <c r="K7643" s="5">
        <f>VLOOKUP($B7643,고객정보!$A$2:$G$7714,3,0)</f>
        <v>1</v>
      </c>
      <c r="L7643" s="5">
        <f>VLOOKUP($B7643,고객정보!$A$2:$G$7714,4,0)</f>
        <v>30</v>
      </c>
      <c r="M7643" s="5">
        <f>VLOOKUP($B7643,고객정보!$A$2:$G$7714,5,0)</f>
        <v>110.5</v>
      </c>
      <c r="N7643" s="5">
        <f t="shared" si="2164"/>
        <v>1</v>
      </c>
      <c r="AC7643" s="5">
        <v>7640</v>
      </c>
      <c r="AD7643" s="29">
        <v>772342731</v>
      </c>
      <c r="AE7643" s="10">
        <f t="shared" si="2165"/>
        <v>0.27975299243933549</v>
      </c>
      <c r="AF7643" s="10">
        <f t="shared" si="2154"/>
        <v>-0.8319848511976764</v>
      </c>
      <c r="AG7643" s="10">
        <f t="shared" si="2155"/>
        <v>1.199934715195565</v>
      </c>
      <c r="AH7643" s="10">
        <f t="shared" si="2156"/>
        <v>-0.9061657809150917</v>
      </c>
      <c r="AI7643" s="10">
        <f t="shared" si="2157"/>
        <v>4.2924778380503668</v>
      </c>
      <c r="AJ7643" s="10">
        <f t="shared" si="2158"/>
        <v>0.31228149366421709</v>
      </c>
      <c r="AK7643" s="10">
        <f t="shared" si="2159"/>
        <v>-0.57014479562494769</v>
      </c>
      <c r="AL7643" s="10">
        <f t="shared" si="2160"/>
        <v>0.16812870197524876</v>
      </c>
      <c r="AM7643" s="10">
        <f t="shared" si="2161"/>
        <v>1.503777460439859E-2</v>
      </c>
      <c r="AN7643" s="10">
        <f t="shared" si="2162"/>
        <v>26.268516818928045</v>
      </c>
      <c r="AO7643" s="10">
        <f t="shared" si="2163"/>
        <v>109.91606528123214</v>
      </c>
      <c r="BG7643" s="5">
        <v>7640</v>
      </c>
      <c r="BH7643" s="10">
        <f t="shared" si="2166"/>
        <v>183.11111111110898</v>
      </c>
      <c r="BI7643" s="10">
        <f t="shared" si="2167"/>
        <v>3164.2569444444421</v>
      </c>
      <c r="BJ7643" s="10">
        <f t="shared" si="2168"/>
        <v>12979.69</v>
      </c>
      <c r="BK7643" s="10">
        <f t="shared" si="2169"/>
        <v>39632.25</v>
      </c>
      <c r="BL7643" s="5">
        <f t="shared" si="2170"/>
        <v>183.11111111110898</v>
      </c>
      <c r="BM7643" s="5">
        <f t="shared" si="2171"/>
        <v>1</v>
      </c>
    </row>
    <row r="7644" spans="1:65">
      <c r="A7644" s="5">
        <v>7641</v>
      </c>
      <c r="B7644" s="21">
        <v>772345601</v>
      </c>
      <c r="C7644" s="5">
        <v>4</v>
      </c>
      <c r="E7644" s="5">
        <v>3</v>
      </c>
      <c r="H7644" s="5">
        <v>3</v>
      </c>
      <c r="K7644" s="5">
        <f>VLOOKUP($B7644,고객정보!$A$2:$G$7714,3,0)</f>
        <v>1</v>
      </c>
      <c r="L7644" s="5">
        <f>VLOOKUP($B7644,고객정보!$A$2:$G$7714,4,0)</f>
        <v>42</v>
      </c>
      <c r="M7644" s="5">
        <f>VLOOKUP($B7644,고객정보!$A$2:$G$7714,5,0)</f>
        <v>0</v>
      </c>
      <c r="N7644" s="5">
        <f t="shared" si="2164"/>
        <v>3</v>
      </c>
      <c r="AC7644" s="5">
        <v>7641</v>
      </c>
      <c r="AD7644" s="29">
        <v>772345601</v>
      </c>
      <c r="AE7644" s="10">
        <f t="shared" si="2165"/>
        <v>3.2797529924393354</v>
      </c>
      <c r="AF7644" s="10">
        <f t="shared" si="2154"/>
        <v>-0.8319848511976764</v>
      </c>
      <c r="AG7644" s="10">
        <f t="shared" si="2155"/>
        <v>2.1999347151955648</v>
      </c>
      <c r="AH7644" s="10">
        <f t="shared" si="2156"/>
        <v>-0.9061657809150917</v>
      </c>
      <c r="AI7644" s="10">
        <f t="shared" si="2157"/>
        <v>-0.70752216194963369</v>
      </c>
      <c r="AJ7644" s="10">
        <f t="shared" si="2158"/>
        <v>2.3122814936642171</v>
      </c>
      <c r="AK7644" s="10">
        <f t="shared" si="2159"/>
        <v>-0.57014479562494769</v>
      </c>
      <c r="AL7644" s="10">
        <f t="shared" si="2160"/>
        <v>-0.83187129802475124</v>
      </c>
      <c r="AM7644" s="10">
        <f t="shared" si="2161"/>
        <v>1.503777460439859E-2</v>
      </c>
      <c r="AN7644" s="10">
        <f t="shared" si="2162"/>
        <v>38.268516818928049</v>
      </c>
      <c r="AO7644" s="10">
        <f t="shared" si="2163"/>
        <v>-0.58393471876786773</v>
      </c>
      <c r="BG7644" s="5">
        <v>7641</v>
      </c>
      <c r="BH7644" s="10">
        <f t="shared" si="2166"/>
        <v>12972.027777777703</v>
      </c>
      <c r="BI7644" s="10">
        <f t="shared" si="2167"/>
        <v>5753.5902777777828</v>
      </c>
      <c r="BJ7644" s="10">
        <f t="shared" si="2168"/>
        <v>453.44</v>
      </c>
      <c r="BK7644" s="10">
        <f t="shared" si="2169"/>
        <v>25840</v>
      </c>
      <c r="BL7644" s="5">
        <f t="shared" si="2170"/>
        <v>453.44</v>
      </c>
      <c r="BM7644" s="5">
        <f t="shared" si="2171"/>
        <v>3</v>
      </c>
    </row>
    <row r="7645" spans="1:65">
      <c r="A7645" s="5">
        <v>7642</v>
      </c>
      <c r="B7645" s="21">
        <v>772346725</v>
      </c>
      <c r="C7645" s="5">
        <v>2</v>
      </c>
      <c r="D7645" s="5">
        <v>8</v>
      </c>
      <c r="E7645" s="5">
        <v>6</v>
      </c>
      <c r="H7645" s="5">
        <v>1</v>
      </c>
      <c r="J7645" s="5">
        <v>7</v>
      </c>
      <c r="K7645" s="5">
        <f>VLOOKUP($B7645,고객정보!$A$2:$G$7714,3,0)</f>
        <v>1.8</v>
      </c>
      <c r="L7645" s="5">
        <f>VLOOKUP($B7645,고객정보!$A$2:$G$7714,4,0)</f>
        <v>33</v>
      </c>
      <c r="M7645" s="5">
        <f>VLOOKUP($B7645,고객정보!$A$2:$G$7714,5,0)</f>
        <v>66</v>
      </c>
      <c r="N7645" s="5">
        <f t="shared" si="2164"/>
        <v>2</v>
      </c>
      <c r="AC7645" s="5">
        <v>7642</v>
      </c>
      <c r="AD7645" s="29">
        <v>772346725</v>
      </c>
      <c r="AE7645" s="10">
        <f t="shared" si="2165"/>
        <v>1.2797529924393354</v>
      </c>
      <c r="AF7645" s="10">
        <f t="shared" si="2154"/>
        <v>7.1680151488023238</v>
      </c>
      <c r="AG7645" s="10">
        <f t="shared" si="2155"/>
        <v>5.1999347151955648</v>
      </c>
      <c r="AH7645" s="10">
        <f t="shared" si="2156"/>
        <v>-0.9061657809150917</v>
      </c>
      <c r="AI7645" s="10">
        <f t="shared" si="2157"/>
        <v>-0.70752216194963369</v>
      </c>
      <c r="AJ7645" s="10">
        <f t="shared" si="2158"/>
        <v>0.31228149366421709</v>
      </c>
      <c r="AK7645" s="10">
        <f t="shared" si="2159"/>
        <v>-0.57014479562494769</v>
      </c>
      <c r="AL7645" s="10">
        <f t="shared" si="2160"/>
        <v>6.1681287019752489</v>
      </c>
      <c r="AM7645" s="10">
        <f t="shared" si="2161"/>
        <v>0.81503777460439863</v>
      </c>
      <c r="AN7645" s="10">
        <f t="shared" si="2162"/>
        <v>29.268516818928045</v>
      </c>
      <c r="AO7645" s="10">
        <f t="shared" si="2163"/>
        <v>65.416065281232136</v>
      </c>
      <c r="BG7645" s="5">
        <v>7642</v>
      </c>
      <c r="BH7645" s="10">
        <f t="shared" si="2166"/>
        <v>2499.6677777777459</v>
      </c>
      <c r="BI7645" s="10">
        <f t="shared" si="2167"/>
        <v>1379.4302777777782</v>
      </c>
      <c r="BJ7645" s="10">
        <f t="shared" si="2168"/>
        <v>4975.16</v>
      </c>
      <c r="BK7645" s="10">
        <f t="shared" si="2169"/>
        <v>31231.24</v>
      </c>
      <c r="BL7645" s="5">
        <f t="shared" si="2170"/>
        <v>1379.4302777777782</v>
      </c>
      <c r="BM7645" s="5">
        <f t="shared" si="2171"/>
        <v>2</v>
      </c>
    </row>
    <row r="7646" spans="1:65">
      <c r="A7646" s="5">
        <v>7643</v>
      </c>
      <c r="B7646" s="21">
        <v>772359151</v>
      </c>
      <c r="C7646" s="5">
        <v>1</v>
      </c>
      <c r="D7646" s="5">
        <v>1</v>
      </c>
      <c r="E7646" s="5">
        <v>1</v>
      </c>
      <c r="K7646" s="5">
        <f>VLOOKUP($B7646,고객정보!$A$2:$G$7714,3,0)</f>
        <v>1</v>
      </c>
      <c r="L7646" s="5">
        <f>VLOOKUP($B7646,고객정보!$A$2:$G$7714,4,0)</f>
        <v>36</v>
      </c>
      <c r="M7646" s="5">
        <f>VLOOKUP($B7646,고객정보!$A$2:$G$7714,5,0)</f>
        <v>172</v>
      </c>
      <c r="N7646" s="5">
        <f t="shared" si="2164"/>
        <v>1</v>
      </c>
      <c r="AC7646" s="5">
        <v>7643</v>
      </c>
      <c r="AD7646" s="29">
        <v>772359151</v>
      </c>
      <c r="AE7646" s="10">
        <f t="shared" si="2165"/>
        <v>0.27975299243933549</v>
      </c>
      <c r="AF7646" s="10">
        <f t="shared" si="2154"/>
        <v>0.1680151488023236</v>
      </c>
      <c r="AG7646" s="10">
        <f t="shared" si="2155"/>
        <v>0.19993471519556505</v>
      </c>
      <c r="AH7646" s="10">
        <f t="shared" si="2156"/>
        <v>-0.9061657809150917</v>
      </c>
      <c r="AI7646" s="10">
        <f t="shared" si="2157"/>
        <v>-0.70752216194963369</v>
      </c>
      <c r="AJ7646" s="10">
        <f t="shared" si="2158"/>
        <v>-0.68771850633578291</v>
      </c>
      <c r="AK7646" s="10">
        <f t="shared" si="2159"/>
        <v>-0.57014479562494769</v>
      </c>
      <c r="AL7646" s="10">
        <f t="shared" si="2160"/>
        <v>-0.83187129802475124</v>
      </c>
      <c r="AM7646" s="10">
        <f t="shared" si="2161"/>
        <v>1.503777460439859E-2</v>
      </c>
      <c r="AN7646" s="10">
        <f t="shared" si="2162"/>
        <v>32.268516818928049</v>
      </c>
      <c r="AO7646" s="10">
        <f t="shared" si="2163"/>
        <v>171.41606528123214</v>
      </c>
      <c r="BG7646" s="5">
        <v>7643</v>
      </c>
      <c r="BH7646" s="10">
        <f t="shared" si="2166"/>
        <v>3422.3611111111495</v>
      </c>
      <c r="BI7646" s="10">
        <f t="shared" si="2167"/>
        <v>11691.256944444438</v>
      </c>
      <c r="BJ7646" s="10">
        <f t="shared" si="2168"/>
        <v>30264.44</v>
      </c>
      <c r="BK7646" s="10">
        <f t="shared" si="2169"/>
        <v>56927</v>
      </c>
      <c r="BL7646" s="5">
        <f t="shared" si="2170"/>
        <v>3422.3611111111495</v>
      </c>
      <c r="BM7646" s="5">
        <f t="shared" si="2171"/>
        <v>1</v>
      </c>
    </row>
    <row r="7647" spans="1:65">
      <c r="A7647" s="5">
        <v>7644</v>
      </c>
      <c r="B7647" s="21">
        <v>772363698</v>
      </c>
      <c r="E7647" s="5">
        <v>1</v>
      </c>
      <c r="K7647" s="5">
        <f>VLOOKUP($B7647,고객정보!$A$2:$G$7714,3,0)</f>
        <v>1</v>
      </c>
      <c r="L7647" s="5">
        <f>VLOOKUP($B7647,고객정보!$A$2:$G$7714,4,0)</f>
        <v>34</v>
      </c>
      <c r="M7647" s="5">
        <f>VLOOKUP($B7647,고객정보!$A$2:$G$7714,5,0)</f>
        <v>0</v>
      </c>
      <c r="N7647" s="5">
        <f t="shared" si="2164"/>
        <v>3</v>
      </c>
      <c r="AC7647" s="5">
        <v>7644</v>
      </c>
      <c r="AD7647" s="29">
        <v>772363698</v>
      </c>
      <c r="AE7647" s="10">
        <f t="shared" si="2165"/>
        <v>-0.72024700756066451</v>
      </c>
      <c r="AF7647" s="10">
        <f t="shared" si="2154"/>
        <v>-0.8319848511976764</v>
      </c>
      <c r="AG7647" s="10">
        <f t="shared" si="2155"/>
        <v>0.19993471519556505</v>
      </c>
      <c r="AH7647" s="10">
        <f t="shared" si="2156"/>
        <v>-0.9061657809150917</v>
      </c>
      <c r="AI7647" s="10">
        <f t="shared" si="2157"/>
        <v>-0.70752216194963369</v>
      </c>
      <c r="AJ7647" s="10">
        <f t="shared" si="2158"/>
        <v>-0.68771850633578291</v>
      </c>
      <c r="AK7647" s="10">
        <f t="shared" si="2159"/>
        <v>-0.57014479562494769</v>
      </c>
      <c r="AL7647" s="10">
        <f t="shared" si="2160"/>
        <v>-0.83187129802475124</v>
      </c>
      <c r="AM7647" s="10">
        <f t="shared" si="2161"/>
        <v>1.503777460439859E-2</v>
      </c>
      <c r="AN7647" s="10">
        <f t="shared" si="2162"/>
        <v>30.268516818928045</v>
      </c>
      <c r="AO7647" s="10">
        <f t="shared" si="2163"/>
        <v>-0.58393471876786773</v>
      </c>
      <c r="BG7647" s="5">
        <v>7644</v>
      </c>
      <c r="BH7647" s="10">
        <f t="shared" si="2166"/>
        <v>13027.027777777703</v>
      </c>
      <c r="BI7647" s="10">
        <f t="shared" si="2167"/>
        <v>6292.5902777777828</v>
      </c>
      <c r="BJ7647" s="10">
        <f t="shared" si="2168"/>
        <v>752.44</v>
      </c>
      <c r="BK7647" s="10">
        <f t="shared" si="2169"/>
        <v>27711</v>
      </c>
      <c r="BL7647" s="5">
        <f t="shared" si="2170"/>
        <v>752.44</v>
      </c>
      <c r="BM7647" s="5">
        <f t="shared" si="2171"/>
        <v>3</v>
      </c>
    </row>
    <row r="7648" spans="1:65">
      <c r="A7648" s="5">
        <v>7645</v>
      </c>
      <c r="B7648" s="21">
        <v>772369219</v>
      </c>
      <c r="D7648" s="5">
        <v>2</v>
      </c>
      <c r="E7648" s="5">
        <v>2</v>
      </c>
      <c r="K7648" s="5">
        <f>VLOOKUP($B7648,고객정보!$A$2:$G$7714,3,0)</f>
        <v>1.5</v>
      </c>
      <c r="L7648" s="5">
        <f>VLOOKUP($B7648,고객정보!$A$2:$G$7714,4,0)</f>
        <v>31</v>
      </c>
      <c r="M7648" s="5">
        <f>VLOOKUP($B7648,고객정보!$A$2:$G$7714,5,0)</f>
        <v>0</v>
      </c>
      <c r="N7648" s="5">
        <f t="shared" si="2164"/>
        <v>3</v>
      </c>
      <c r="AC7648" s="5">
        <v>7645</v>
      </c>
      <c r="AD7648" s="29">
        <v>772369219</v>
      </c>
      <c r="AE7648" s="10">
        <f t="shared" si="2165"/>
        <v>-0.72024700756066451</v>
      </c>
      <c r="AF7648" s="10">
        <f t="shared" si="2154"/>
        <v>1.1680151488023236</v>
      </c>
      <c r="AG7648" s="10">
        <f t="shared" si="2155"/>
        <v>1.199934715195565</v>
      </c>
      <c r="AH7648" s="10">
        <f t="shared" si="2156"/>
        <v>-0.9061657809150917</v>
      </c>
      <c r="AI7648" s="10">
        <f t="shared" si="2157"/>
        <v>-0.70752216194963369</v>
      </c>
      <c r="AJ7648" s="10">
        <f t="shared" si="2158"/>
        <v>-0.68771850633578291</v>
      </c>
      <c r="AK7648" s="10">
        <f t="shared" si="2159"/>
        <v>-0.57014479562494769</v>
      </c>
      <c r="AL7648" s="10">
        <f t="shared" si="2160"/>
        <v>-0.83187129802475124</v>
      </c>
      <c r="AM7648" s="10">
        <f t="shared" si="2161"/>
        <v>0.51503777460439859</v>
      </c>
      <c r="AN7648" s="10">
        <f t="shared" si="2162"/>
        <v>27.268516818928045</v>
      </c>
      <c r="AO7648" s="10">
        <f t="shared" si="2163"/>
        <v>-0.58393471876786773</v>
      </c>
      <c r="BG7648" s="5">
        <v>7645</v>
      </c>
      <c r="BH7648" s="10">
        <f t="shared" si="2166"/>
        <v>13087.277777777703</v>
      </c>
      <c r="BI7648" s="10">
        <f t="shared" si="2167"/>
        <v>6414.3402777777828</v>
      </c>
      <c r="BJ7648" s="10">
        <f t="shared" si="2168"/>
        <v>795.49000000000012</v>
      </c>
      <c r="BK7648" s="10">
        <f t="shared" si="2169"/>
        <v>27778.25</v>
      </c>
      <c r="BL7648" s="5">
        <f t="shared" si="2170"/>
        <v>795.49000000000012</v>
      </c>
      <c r="BM7648" s="5">
        <f t="shared" si="2171"/>
        <v>3</v>
      </c>
    </row>
    <row r="7649" spans="1:65">
      <c r="A7649" s="5">
        <v>7646</v>
      </c>
      <c r="B7649" s="21">
        <v>772391591</v>
      </c>
      <c r="C7649" s="5">
        <v>2</v>
      </c>
      <c r="D7649" s="5">
        <v>1</v>
      </c>
      <c r="E7649" s="5">
        <v>5</v>
      </c>
      <c r="F7649" s="5">
        <v>3</v>
      </c>
      <c r="G7649" s="5">
        <v>6</v>
      </c>
      <c r="K7649" s="5">
        <f>VLOOKUP($B7649,고객정보!$A$2:$G$7714,3,0)</f>
        <v>1</v>
      </c>
      <c r="L7649" s="5">
        <f>VLOOKUP($B7649,고객정보!$A$2:$G$7714,4,0)</f>
        <v>55</v>
      </c>
      <c r="M7649" s="5">
        <f>VLOOKUP($B7649,고객정보!$A$2:$G$7714,5,0)</f>
        <v>101.25</v>
      </c>
      <c r="N7649" s="5">
        <f t="shared" si="2164"/>
        <v>1</v>
      </c>
      <c r="AC7649" s="5">
        <v>7646</v>
      </c>
      <c r="AD7649" s="29">
        <v>772391591</v>
      </c>
      <c r="AE7649" s="10">
        <f t="shared" si="2165"/>
        <v>1.2797529924393354</v>
      </c>
      <c r="AF7649" s="10">
        <f t="shared" si="2154"/>
        <v>0.1680151488023236</v>
      </c>
      <c r="AG7649" s="10">
        <f t="shared" si="2155"/>
        <v>4.1999347151955648</v>
      </c>
      <c r="AH7649" s="10">
        <f t="shared" si="2156"/>
        <v>2.0938342190849082</v>
      </c>
      <c r="AI7649" s="10">
        <f t="shared" si="2157"/>
        <v>5.2924778380503668</v>
      </c>
      <c r="AJ7649" s="10">
        <f t="shared" si="2158"/>
        <v>-0.68771850633578291</v>
      </c>
      <c r="AK7649" s="10">
        <f t="shared" si="2159"/>
        <v>-0.57014479562494769</v>
      </c>
      <c r="AL7649" s="10">
        <f t="shared" si="2160"/>
        <v>-0.83187129802475124</v>
      </c>
      <c r="AM7649" s="10">
        <f t="shared" si="2161"/>
        <v>1.503777460439859E-2</v>
      </c>
      <c r="AN7649" s="10">
        <f t="shared" si="2162"/>
        <v>51.268516818928049</v>
      </c>
      <c r="AO7649" s="10">
        <f t="shared" si="2163"/>
        <v>100.66606528123214</v>
      </c>
      <c r="BG7649" s="5">
        <v>7646</v>
      </c>
      <c r="BH7649" s="10">
        <f t="shared" si="2166"/>
        <v>382.34027777776942</v>
      </c>
      <c r="BI7649" s="10">
        <f t="shared" si="2167"/>
        <v>1885.0277777777756</v>
      </c>
      <c r="BJ7649" s="10">
        <f t="shared" si="2168"/>
        <v>11017.002500000001</v>
      </c>
      <c r="BK7649" s="10">
        <f t="shared" si="2169"/>
        <v>37003.5625</v>
      </c>
      <c r="BL7649" s="5">
        <f t="shared" si="2170"/>
        <v>382.34027777776942</v>
      </c>
      <c r="BM7649" s="5">
        <f t="shared" si="2171"/>
        <v>1</v>
      </c>
    </row>
    <row r="7650" spans="1:65">
      <c r="A7650" s="5">
        <v>7647</v>
      </c>
      <c r="B7650" s="21">
        <v>772398706</v>
      </c>
      <c r="C7650" s="5">
        <v>1</v>
      </c>
      <c r="E7650" s="5">
        <v>3</v>
      </c>
      <c r="J7650" s="5">
        <v>1</v>
      </c>
      <c r="K7650" s="5">
        <f>VLOOKUP($B7650,고객정보!$A$2:$G$7714,3,0)</f>
        <v>1</v>
      </c>
      <c r="L7650" s="5">
        <f>VLOOKUP($B7650,고객정보!$A$2:$G$7714,4,0)</f>
        <v>29</v>
      </c>
      <c r="M7650" s="5">
        <f>VLOOKUP($B7650,고객정보!$A$2:$G$7714,5,0)</f>
        <v>0</v>
      </c>
      <c r="N7650" s="5">
        <f t="shared" si="2164"/>
        <v>3</v>
      </c>
      <c r="AC7650" s="5">
        <v>7647</v>
      </c>
      <c r="AD7650" s="29">
        <v>772398706</v>
      </c>
      <c r="AE7650" s="10">
        <f t="shared" si="2165"/>
        <v>0.27975299243933549</v>
      </c>
      <c r="AF7650" s="10">
        <f t="shared" si="2154"/>
        <v>-0.8319848511976764</v>
      </c>
      <c r="AG7650" s="10">
        <f t="shared" si="2155"/>
        <v>2.1999347151955648</v>
      </c>
      <c r="AH7650" s="10">
        <f t="shared" si="2156"/>
        <v>-0.9061657809150917</v>
      </c>
      <c r="AI7650" s="10">
        <f t="shared" si="2157"/>
        <v>-0.70752216194963369</v>
      </c>
      <c r="AJ7650" s="10">
        <f t="shared" si="2158"/>
        <v>-0.68771850633578291</v>
      </c>
      <c r="AK7650" s="10">
        <f t="shared" si="2159"/>
        <v>-0.57014479562494769</v>
      </c>
      <c r="AL7650" s="10">
        <f t="shared" si="2160"/>
        <v>0.16812870197524876</v>
      </c>
      <c r="AM7650" s="10">
        <f t="shared" si="2161"/>
        <v>1.503777460439859E-2</v>
      </c>
      <c r="AN7650" s="10">
        <f t="shared" si="2162"/>
        <v>25.268516818928045</v>
      </c>
      <c r="AO7650" s="10">
        <f t="shared" si="2163"/>
        <v>-0.58393471876786773</v>
      </c>
      <c r="BG7650" s="5">
        <v>7647</v>
      </c>
      <c r="BH7650" s="10">
        <f t="shared" si="2166"/>
        <v>13130.027777777703</v>
      </c>
      <c r="BI7650" s="10">
        <f t="shared" si="2167"/>
        <v>6435.5902777777828</v>
      </c>
      <c r="BJ7650" s="10">
        <f t="shared" si="2168"/>
        <v>777.44000000000017</v>
      </c>
      <c r="BK7650" s="10">
        <f t="shared" si="2169"/>
        <v>27570</v>
      </c>
      <c r="BL7650" s="5">
        <f t="shared" si="2170"/>
        <v>777.44000000000017</v>
      </c>
      <c r="BM7650" s="5">
        <f t="shared" si="2171"/>
        <v>3</v>
      </c>
    </row>
    <row r="7651" spans="1:65">
      <c r="A7651" s="5">
        <v>7648</v>
      </c>
      <c r="B7651" s="21">
        <v>772412467</v>
      </c>
      <c r="C7651" s="5">
        <v>2</v>
      </c>
      <c r="E7651" s="5">
        <v>3</v>
      </c>
      <c r="H7651" s="5">
        <v>1</v>
      </c>
      <c r="K7651" s="5">
        <f>VLOOKUP($B7651,고객정보!$A$2:$G$7714,3,0)</f>
        <v>0</v>
      </c>
      <c r="L7651" s="5">
        <f>VLOOKUP($B7651,고객정보!$A$2:$G$7714,4,0)</f>
        <v>32</v>
      </c>
      <c r="M7651" s="5">
        <f>VLOOKUP($B7651,고객정보!$A$2:$G$7714,5,0)</f>
        <v>0</v>
      </c>
      <c r="N7651" s="5">
        <f t="shared" si="2164"/>
        <v>3</v>
      </c>
      <c r="AC7651" s="5">
        <v>7648</v>
      </c>
      <c r="AD7651" s="29">
        <v>772412467</v>
      </c>
      <c r="AE7651" s="10">
        <f t="shared" si="2165"/>
        <v>1.2797529924393354</v>
      </c>
      <c r="AF7651" s="10">
        <f t="shared" si="2154"/>
        <v>-0.8319848511976764</v>
      </c>
      <c r="AG7651" s="10">
        <f t="shared" si="2155"/>
        <v>2.1999347151955648</v>
      </c>
      <c r="AH7651" s="10">
        <f t="shared" si="2156"/>
        <v>-0.9061657809150917</v>
      </c>
      <c r="AI7651" s="10">
        <f t="shared" si="2157"/>
        <v>-0.70752216194963369</v>
      </c>
      <c r="AJ7651" s="10">
        <f t="shared" si="2158"/>
        <v>0.31228149366421709</v>
      </c>
      <c r="AK7651" s="10">
        <f t="shared" si="2159"/>
        <v>-0.57014479562494769</v>
      </c>
      <c r="AL7651" s="10">
        <f t="shared" si="2160"/>
        <v>-0.83187129802475124</v>
      </c>
      <c r="AM7651" s="10">
        <f t="shared" si="2161"/>
        <v>-0.98496222539560141</v>
      </c>
      <c r="AN7651" s="10">
        <f t="shared" si="2162"/>
        <v>28.268516818928045</v>
      </c>
      <c r="AO7651" s="10">
        <f t="shared" si="2163"/>
        <v>-0.58393471876786773</v>
      </c>
      <c r="BG7651" s="5">
        <v>7648</v>
      </c>
      <c r="BH7651" s="10">
        <f t="shared" si="2166"/>
        <v>13061.027777777703</v>
      </c>
      <c r="BI7651" s="10">
        <f t="shared" si="2167"/>
        <v>6227.5902777777828</v>
      </c>
      <c r="BJ7651" s="10">
        <f t="shared" si="2168"/>
        <v>664.84000000000015</v>
      </c>
      <c r="BK7651" s="10">
        <f t="shared" si="2169"/>
        <v>27027</v>
      </c>
      <c r="BL7651" s="5">
        <f t="shared" si="2170"/>
        <v>664.84000000000015</v>
      </c>
      <c r="BM7651" s="5">
        <f t="shared" si="2171"/>
        <v>3</v>
      </c>
    </row>
    <row r="7652" spans="1:65">
      <c r="A7652" s="5">
        <v>7649</v>
      </c>
      <c r="B7652" s="21">
        <v>772438108</v>
      </c>
      <c r="C7652" s="5">
        <v>3</v>
      </c>
      <c r="E7652" s="5">
        <v>3</v>
      </c>
      <c r="G7652" s="5">
        <v>3</v>
      </c>
      <c r="H7652" s="5">
        <v>1</v>
      </c>
      <c r="J7652" s="5">
        <v>2</v>
      </c>
      <c r="K7652" s="5">
        <f>VLOOKUP($B7652,고객정보!$A$2:$G$7714,3,0)</f>
        <v>1</v>
      </c>
      <c r="L7652" s="5">
        <f>VLOOKUP($B7652,고객정보!$A$2:$G$7714,4,0)</f>
        <v>30</v>
      </c>
      <c r="M7652" s="5">
        <f>VLOOKUP($B7652,고객정보!$A$2:$G$7714,5,0)</f>
        <v>202.666666666667</v>
      </c>
      <c r="N7652" s="5">
        <f t="shared" si="2164"/>
        <v>1</v>
      </c>
      <c r="AC7652" s="5">
        <v>7649</v>
      </c>
      <c r="AD7652" s="29">
        <v>772438108</v>
      </c>
      <c r="AE7652" s="10">
        <f t="shared" si="2165"/>
        <v>2.2797529924393354</v>
      </c>
      <c r="AF7652" s="10">
        <f t="shared" si="2154"/>
        <v>-0.8319848511976764</v>
      </c>
      <c r="AG7652" s="10">
        <f t="shared" si="2155"/>
        <v>2.1999347151955648</v>
      </c>
      <c r="AH7652" s="10">
        <f t="shared" si="2156"/>
        <v>-0.9061657809150917</v>
      </c>
      <c r="AI7652" s="10">
        <f t="shared" si="2157"/>
        <v>2.2924778380503663</v>
      </c>
      <c r="AJ7652" s="10">
        <f t="shared" si="2158"/>
        <v>0.31228149366421709</v>
      </c>
      <c r="AK7652" s="10">
        <f t="shared" si="2159"/>
        <v>-0.57014479562494769</v>
      </c>
      <c r="AL7652" s="10">
        <f t="shared" si="2160"/>
        <v>1.1681287019752489</v>
      </c>
      <c r="AM7652" s="10">
        <f t="shared" si="2161"/>
        <v>1.503777460439859E-2</v>
      </c>
      <c r="AN7652" s="10">
        <f t="shared" si="2162"/>
        <v>26.268516818928045</v>
      </c>
      <c r="AO7652" s="10">
        <f t="shared" si="2163"/>
        <v>202.08273194789913</v>
      </c>
      <c r="BG7652" s="5">
        <v>7649</v>
      </c>
      <c r="BH7652" s="10">
        <f t="shared" si="2166"/>
        <v>8051.3611111112286</v>
      </c>
      <c r="BI7652" s="10">
        <f t="shared" si="2167"/>
        <v>19001.812500000076</v>
      </c>
      <c r="BJ7652" s="10">
        <f t="shared" si="2168"/>
        <v>41725.217777777914</v>
      </c>
      <c r="BK7652" s="10">
        <f t="shared" si="2169"/>
        <v>67875.777777777912</v>
      </c>
      <c r="BL7652" s="5">
        <f t="shared" si="2170"/>
        <v>8051.3611111112286</v>
      </c>
      <c r="BM7652" s="5">
        <f t="shared" si="2171"/>
        <v>1</v>
      </c>
    </row>
    <row r="7653" spans="1:65">
      <c r="A7653" s="5">
        <v>7650</v>
      </c>
      <c r="B7653" s="21">
        <v>772440802</v>
      </c>
      <c r="C7653" s="5">
        <v>1</v>
      </c>
      <c r="D7653" s="5">
        <v>2</v>
      </c>
      <c r="E7653" s="5">
        <v>13</v>
      </c>
      <c r="K7653" s="5">
        <f>VLOOKUP($B7653,고객정보!$A$2:$G$7714,3,0)</f>
        <v>1</v>
      </c>
      <c r="L7653" s="5">
        <f>VLOOKUP($B7653,고객정보!$A$2:$G$7714,4,0)</f>
        <v>33</v>
      </c>
      <c r="M7653" s="5">
        <f>VLOOKUP($B7653,고객정보!$A$2:$G$7714,5,0)</f>
        <v>0</v>
      </c>
      <c r="N7653" s="5">
        <f t="shared" si="2164"/>
        <v>3</v>
      </c>
      <c r="AC7653" s="5">
        <v>7650</v>
      </c>
      <c r="AD7653" s="29">
        <v>772440802</v>
      </c>
      <c r="AE7653" s="10">
        <f t="shared" si="2165"/>
        <v>0.27975299243933549</v>
      </c>
      <c r="AF7653" s="10">
        <f t="shared" si="2154"/>
        <v>1.1680151488023236</v>
      </c>
      <c r="AG7653" s="10">
        <f t="shared" si="2155"/>
        <v>12.199934715195566</v>
      </c>
      <c r="AH7653" s="10">
        <f t="shared" si="2156"/>
        <v>-0.9061657809150917</v>
      </c>
      <c r="AI7653" s="10">
        <f t="shared" si="2157"/>
        <v>-0.70752216194963369</v>
      </c>
      <c r="AJ7653" s="10">
        <f t="shared" si="2158"/>
        <v>-0.68771850633578291</v>
      </c>
      <c r="AK7653" s="10">
        <f t="shared" si="2159"/>
        <v>-0.57014479562494769</v>
      </c>
      <c r="AL7653" s="10">
        <f t="shared" si="2160"/>
        <v>-0.83187129802475124</v>
      </c>
      <c r="AM7653" s="10">
        <f t="shared" si="2161"/>
        <v>1.503777460439859E-2</v>
      </c>
      <c r="AN7653" s="10">
        <f t="shared" si="2162"/>
        <v>29.268516818928045</v>
      </c>
      <c r="AO7653" s="10">
        <f t="shared" si="2163"/>
        <v>-0.58393471876786773</v>
      </c>
      <c r="BG7653" s="5">
        <v>7650</v>
      </c>
      <c r="BH7653" s="10">
        <f t="shared" si="2166"/>
        <v>13165.027777777703</v>
      </c>
      <c r="BI7653" s="10">
        <f t="shared" si="2167"/>
        <v>6278.5902777777828</v>
      </c>
      <c r="BJ7653" s="10">
        <f t="shared" si="2168"/>
        <v>702.44</v>
      </c>
      <c r="BK7653" s="10">
        <f t="shared" si="2169"/>
        <v>27273</v>
      </c>
      <c r="BL7653" s="5">
        <f t="shared" si="2170"/>
        <v>702.44</v>
      </c>
      <c r="BM7653" s="5">
        <f t="shared" si="2171"/>
        <v>3</v>
      </c>
    </row>
    <row r="7654" spans="1:65">
      <c r="A7654" s="5">
        <v>7651</v>
      </c>
      <c r="B7654" s="21">
        <v>772445504</v>
      </c>
      <c r="E7654" s="5">
        <v>2</v>
      </c>
      <c r="K7654" s="5">
        <f>VLOOKUP($B7654,고객정보!$A$2:$G$7714,3,0)</f>
        <v>1</v>
      </c>
      <c r="L7654" s="5">
        <f>VLOOKUP($B7654,고객정보!$A$2:$G$7714,4,0)</f>
        <v>58</v>
      </c>
      <c r="M7654" s="5">
        <f>VLOOKUP($B7654,고객정보!$A$2:$G$7714,5,0)</f>
        <v>0</v>
      </c>
      <c r="N7654" s="5">
        <f t="shared" si="2164"/>
        <v>3</v>
      </c>
      <c r="AC7654" s="5">
        <v>7651</v>
      </c>
      <c r="AD7654" s="29">
        <v>772445504</v>
      </c>
      <c r="AE7654" s="10">
        <f t="shared" si="2165"/>
        <v>-0.72024700756066451</v>
      </c>
      <c r="AF7654" s="10">
        <f t="shared" si="2154"/>
        <v>-0.8319848511976764</v>
      </c>
      <c r="AG7654" s="10">
        <f t="shared" si="2155"/>
        <v>1.199934715195565</v>
      </c>
      <c r="AH7654" s="10">
        <f t="shared" si="2156"/>
        <v>-0.9061657809150917</v>
      </c>
      <c r="AI7654" s="10">
        <f t="shared" si="2157"/>
        <v>-0.70752216194963369</v>
      </c>
      <c r="AJ7654" s="10">
        <f t="shared" si="2158"/>
        <v>-0.68771850633578291</v>
      </c>
      <c r="AK7654" s="10">
        <f t="shared" si="2159"/>
        <v>-0.57014479562494769</v>
      </c>
      <c r="AL7654" s="10">
        <f t="shared" si="2160"/>
        <v>-0.83187129802475124</v>
      </c>
      <c r="AM7654" s="10">
        <f t="shared" si="2161"/>
        <v>1.503777460439859E-2</v>
      </c>
      <c r="AN7654" s="10">
        <f t="shared" si="2162"/>
        <v>54.268516818928049</v>
      </c>
      <c r="AO7654" s="10">
        <f t="shared" si="2163"/>
        <v>-0.58393471876786773</v>
      </c>
      <c r="BG7654" s="5">
        <v>7651</v>
      </c>
      <c r="BH7654" s="10">
        <f t="shared" si="2166"/>
        <v>13218.027777777703</v>
      </c>
      <c r="BI7654" s="10">
        <f t="shared" si="2167"/>
        <v>5897.5902777777828</v>
      </c>
      <c r="BJ7654" s="10">
        <f t="shared" si="2168"/>
        <v>931.44</v>
      </c>
      <c r="BK7654" s="10">
        <f t="shared" si="2169"/>
        <v>27398</v>
      </c>
      <c r="BL7654" s="5">
        <f t="shared" si="2170"/>
        <v>931.44</v>
      </c>
      <c r="BM7654" s="5">
        <f t="shared" si="2171"/>
        <v>3</v>
      </c>
    </row>
    <row r="7655" spans="1:65">
      <c r="A7655" s="5">
        <v>7652</v>
      </c>
      <c r="B7655" s="21">
        <v>772452848</v>
      </c>
      <c r="E7655" s="5">
        <v>2</v>
      </c>
      <c r="K7655" s="5">
        <f>VLOOKUP($B7655,고객정보!$A$2:$G$7714,3,0)</f>
        <v>1</v>
      </c>
      <c r="L7655" s="5">
        <f>VLOOKUP($B7655,고객정보!$A$2:$G$7714,4,0)</f>
        <v>30</v>
      </c>
      <c r="M7655" s="5">
        <f>VLOOKUP($B7655,고객정보!$A$2:$G$7714,5,0)</f>
        <v>0</v>
      </c>
      <c r="N7655" s="5">
        <f t="shared" si="2164"/>
        <v>3</v>
      </c>
      <c r="AC7655" s="5">
        <v>7652</v>
      </c>
      <c r="AD7655" s="29">
        <v>772452848</v>
      </c>
      <c r="AE7655" s="10">
        <f t="shared" si="2165"/>
        <v>-0.72024700756066451</v>
      </c>
      <c r="AF7655" s="10">
        <f t="shared" si="2154"/>
        <v>-0.8319848511976764</v>
      </c>
      <c r="AG7655" s="10">
        <f t="shared" si="2155"/>
        <v>1.199934715195565</v>
      </c>
      <c r="AH7655" s="10">
        <f t="shared" si="2156"/>
        <v>-0.9061657809150917</v>
      </c>
      <c r="AI7655" s="10">
        <f t="shared" si="2157"/>
        <v>-0.70752216194963369</v>
      </c>
      <c r="AJ7655" s="10">
        <f t="shared" si="2158"/>
        <v>-0.68771850633578291</v>
      </c>
      <c r="AK7655" s="10">
        <f t="shared" si="2159"/>
        <v>-0.57014479562494769</v>
      </c>
      <c r="AL7655" s="10">
        <f t="shared" si="2160"/>
        <v>-0.83187129802475124</v>
      </c>
      <c r="AM7655" s="10">
        <f t="shared" si="2161"/>
        <v>1.503777460439859E-2</v>
      </c>
      <c r="AN7655" s="10">
        <f t="shared" si="2162"/>
        <v>26.268516818928045</v>
      </c>
      <c r="AO7655" s="10">
        <f t="shared" si="2163"/>
        <v>-0.58393471876786773</v>
      </c>
      <c r="BG7655" s="5">
        <v>7652</v>
      </c>
      <c r="BH7655" s="10">
        <f t="shared" si="2166"/>
        <v>13106.027777777703</v>
      </c>
      <c r="BI7655" s="10">
        <f t="shared" si="2167"/>
        <v>6457.5902777777828</v>
      </c>
      <c r="BJ7655" s="10">
        <f t="shared" si="2168"/>
        <v>819.44000000000017</v>
      </c>
      <c r="BK7655" s="10">
        <f t="shared" si="2169"/>
        <v>27846</v>
      </c>
      <c r="BL7655" s="5">
        <f t="shared" si="2170"/>
        <v>819.44000000000017</v>
      </c>
      <c r="BM7655" s="5">
        <f t="shared" si="2171"/>
        <v>3</v>
      </c>
    </row>
    <row r="7656" spans="1:65">
      <c r="A7656" s="5">
        <v>7653</v>
      </c>
      <c r="B7656" s="21">
        <v>772452941</v>
      </c>
      <c r="E7656" s="5">
        <v>3</v>
      </c>
      <c r="J7656" s="5">
        <v>3</v>
      </c>
      <c r="K7656" s="5">
        <f>VLOOKUP($B7656,고객정보!$A$2:$G$7714,3,0)</f>
        <v>1</v>
      </c>
      <c r="L7656" s="5">
        <f>VLOOKUP($B7656,고객정보!$A$2:$G$7714,4,0)</f>
        <v>33</v>
      </c>
      <c r="M7656" s="5">
        <f>VLOOKUP($B7656,고객정보!$A$2:$G$7714,5,0)</f>
        <v>210.5</v>
      </c>
      <c r="N7656" s="5">
        <f t="shared" si="2164"/>
        <v>1</v>
      </c>
      <c r="AC7656" s="5">
        <v>7653</v>
      </c>
      <c r="AD7656" s="29">
        <v>772452941</v>
      </c>
      <c r="AE7656" s="10">
        <f t="shared" si="2165"/>
        <v>-0.72024700756066451</v>
      </c>
      <c r="AF7656" s="10">
        <f t="shared" si="2154"/>
        <v>-0.8319848511976764</v>
      </c>
      <c r="AG7656" s="10">
        <f t="shared" si="2155"/>
        <v>2.1999347151955648</v>
      </c>
      <c r="AH7656" s="10">
        <f t="shared" si="2156"/>
        <v>-0.9061657809150917</v>
      </c>
      <c r="AI7656" s="10">
        <f t="shared" si="2157"/>
        <v>-0.70752216194963369</v>
      </c>
      <c r="AJ7656" s="10">
        <f t="shared" si="2158"/>
        <v>-0.68771850633578291</v>
      </c>
      <c r="AK7656" s="10">
        <f t="shared" si="2159"/>
        <v>-0.57014479562494769</v>
      </c>
      <c r="AL7656" s="10">
        <f t="shared" si="2160"/>
        <v>2.1681287019752489</v>
      </c>
      <c r="AM7656" s="10">
        <f t="shared" si="2161"/>
        <v>1.503777460439859E-2</v>
      </c>
      <c r="AN7656" s="10">
        <f t="shared" si="2162"/>
        <v>29.268516818928045</v>
      </c>
      <c r="AO7656" s="10">
        <f t="shared" si="2163"/>
        <v>209.91606528123214</v>
      </c>
      <c r="BG7656" s="5">
        <v>7653</v>
      </c>
      <c r="BH7656" s="10">
        <f t="shared" si="2166"/>
        <v>9439.4444444445089</v>
      </c>
      <c r="BI7656" s="10">
        <f t="shared" si="2167"/>
        <v>21185.923611111106</v>
      </c>
      <c r="BJ7656" s="10">
        <f t="shared" si="2168"/>
        <v>45022.69</v>
      </c>
      <c r="BK7656" s="10">
        <f t="shared" si="2169"/>
        <v>71995.25</v>
      </c>
      <c r="BL7656" s="5">
        <f t="shared" si="2170"/>
        <v>9439.4444444445089</v>
      </c>
      <c r="BM7656" s="5">
        <f t="shared" si="2171"/>
        <v>1</v>
      </c>
    </row>
    <row r="7657" spans="1:65">
      <c r="A7657" s="5">
        <v>7654</v>
      </c>
      <c r="B7657" s="21">
        <v>772459581</v>
      </c>
      <c r="C7657" s="5">
        <v>2</v>
      </c>
      <c r="E7657" s="5">
        <v>2</v>
      </c>
      <c r="K7657" s="5">
        <f>VLOOKUP($B7657,고객정보!$A$2:$G$7714,3,0)</f>
        <v>0</v>
      </c>
      <c r="L7657" s="5">
        <f>VLOOKUP($B7657,고객정보!$A$2:$G$7714,4,0)</f>
        <v>36</v>
      </c>
      <c r="M7657" s="5">
        <f>VLOOKUP($B7657,고객정보!$A$2:$G$7714,5,0)</f>
        <v>102</v>
      </c>
      <c r="N7657" s="5">
        <f t="shared" si="2164"/>
        <v>1</v>
      </c>
      <c r="AC7657" s="5">
        <v>7654</v>
      </c>
      <c r="AD7657" s="29">
        <v>772459581</v>
      </c>
      <c r="AE7657" s="10">
        <f t="shared" si="2165"/>
        <v>1.2797529924393354</v>
      </c>
      <c r="AF7657" s="10">
        <f t="shared" si="2154"/>
        <v>-0.8319848511976764</v>
      </c>
      <c r="AG7657" s="10">
        <f t="shared" si="2155"/>
        <v>1.199934715195565</v>
      </c>
      <c r="AH7657" s="10">
        <f t="shared" si="2156"/>
        <v>-0.9061657809150917</v>
      </c>
      <c r="AI7657" s="10">
        <f t="shared" si="2157"/>
        <v>-0.70752216194963369</v>
      </c>
      <c r="AJ7657" s="10">
        <f t="shared" si="2158"/>
        <v>-0.68771850633578291</v>
      </c>
      <c r="AK7657" s="10">
        <f t="shared" si="2159"/>
        <v>-0.57014479562494769</v>
      </c>
      <c r="AL7657" s="10">
        <f t="shared" si="2160"/>
        <v>-0.83187129802475124</v>
      </c>
      <c r="AM7657" s="10">
        <f t="shared" si="2161"/>
        <v>-0.98496222539560141</v>
      </c>
      <c r="AN7657" s="10">
        <f t="shared" si="2162"/>
        <v>32.268516818928049</v>
      </c>
      <c r="AO7657" s="10">
        <f t="shared" si="2163"/>
        <v>101.41606528123214</v>
      </c>
      <c r="BG7657" s="5">
        <v>7654</v>
      </c>
      <c r="BH7657" s="10">
        <f t="shared" si="2166"/>
        <v>177.02777777776993</v>
      </c>
      <c r="BI7657" s="10">
        <f t="shared" si="2167"/>
        <v>2232.5902777777756</v>
      </c>
      <c r="BJ7657" s="10">
        <f t="shared" si="2168"/>
        <v>11034.84</v>
      </c>
      <c r="BK7657" s="10">
        <f t="shared" si="2169"/>
        <v>37461</v>
      </c>
      <c r="BL7657" s="5">
        <f t="shared" si="2170"/>
        <v>177.02777777776993</v>
      </c>
      <c r="BM7657" s="5">
        <f t="shared" si="2171"/>
        <v>1</v>
      </c>
    </row>
    <row r="7658" spans="1:65">
      <c r="A7658" s="5">
        <v>7655</v>
      </c>
      <c r="B7658" s="21">
        <v>772461024</v>
      </c>
      <c r="E7658" s="5">
        <v>2</v>
      </c>
      <c r="I7658" s="5">
        <v>1</v>
      </c>
      <c r="K7658" s="5">
        <f>VLOOKUP($B7658,고객정보!$A$2:$G$7714,3,0)</f>
        <v>0</v>
      </c>
      <c r="L7658" s="5">
        <f>VLOOKUP($B7658,고객정보!$A$2:$G$7714,4,0)</f>
        <v>48</v>
      </c>
      <c r="M7658" s="5">
        <f>VLOOKUP($B7658,고객정보!$A$2:$G$7714,5,0)</f>
        <v>0</v>
      </c>
      <c r="N7658" s="5">
        <f t="shared" si="2164"/>
        <v>3</v>
      </c>
      <c r="AC7658" s="5">
        <v>7655</v>
      </c>
      <c r="AD7658" s="29">
        <v>772461024</v>
      </c>
      <c r="AE7658" s="10">
        <f t="shared" si="2165"/>
        <v>-0.72024700756066451</v>
      </c>
      <c r="AF7658" s="10">
        <f t="shared" si="2154"/>
        <v>-0.8319848511976764</v>
      </c>
      <c r="AG7658" s="10">
        <f t="shared" si="2155"/>
        <v>1.199934715195565</v>
      </c>
      <c r="AH7658" s="10">
        <f t="shared" si="2156"/>
        <v>-0.9061657809150917</v>
      </c>
      <c r="AI7658" s="10">
        <f t="shared" si="2157"/>
        <v>-0.70752216194963369</v>
      </c>
      <c r="AJ7658" s="10">
        <f t="shared" si="2158"/>
        <v>-0.68771850633578291</v>
      </c>
      <c r="AK7658" s="10">
        <f t="shared" si="2159"/>
        <v>0.42985520437505231</v>
      </c>
      <c r="AL7658" s="10">
        <f t="shared" si="2160"/>
        <v>-0.83187129802475124</v>
      </c>
      <c r="AM7658" s="10">
        <f t="shared" si="2161"/>
        <v>-0.98496222539560141</v>
      </c>
      <c r="AN7658" s="10">
        <f t="shared" si="2162"/>
        <v>44.268516818928049</v>
      </c>
      <c r="AO7658" s="10">
        <f t="shared" si="2163"/>
        <v>-0.58393471876786773</v>
      </c>
      <c r="BG7658" s="5">
        <v>7655</v>
      </c>
      <c r="BH7658" s="10">
        <f t="shared" si="2166"/>
        <v>13000.027777777703</v>
      </c>
      <c r="BI7658" s="10">
        <f t="shared" si="2167"/>
        <v>5920.5902777777828</v>
      </c>
      <c r="BJ7658" s="10">
        <f t="shared" si="2168"/>
        <v>715.84</v>
      </c>
      <c r="BK7658" s="10">
        <f t="shared" si="2169"/>
        <v>27398</v>
      </c>
      <c r="BL7658" s="5">
        <f t="shared" si="2170"/>
        <v>715.84</v>
      </c>
      <c r="BM7658" s="5">
        <f t="shared" si="2171"/>
        <v>3</v>
      </c>
    </row>
    <row r="7659" spans="1:65">
      <c r="A7659" s="5">
        <v>7656</v>
      </c>
      <c r="B7659" s="21">
        <v>772462016</v>
      </c>
      <c r="E7659" s="5">
        <v>2</v>
      </c>
      <c r="K7659" s="5">
        <f>VLOOKUP($B7659,고객정보!$A$2:$G$7714,3,0)</f>
        <v>0</v>
      </c>
      <c r="L7659" s="5">
        <f>VLOOKUP($B7659,고객정보!$A$2:$G$7714,4,0)</f>
        <v>32</v>
      </c>
      <c r="M7659" s="5">
        <f>VLOOKUP($B7659,고객정보!$A$2:$G$7714,5,0)</f>
        <v>0</v>
      </c>
      <c r="N7659" s="5">
        <f t="shared" si="2164"/>
        <v>3</v>
      </c>
      <c r="AC7659" s="5">
        <v>7656</v>
      </c>
      <c r="AD7659" s="29">
        <v>772462016</v>
      </c>
      <c r="AE7659" s="10">
        <f t="shared" si="2165"/>
        <v>-0.72024700756066451</v>
      </c>
      <c r="AF7659" s="10">
        <f t="shared" si="2154"/>
        <v>-0.8319848511976764</v>
      </c>
      <c r="AG7659" s="10">
        <f t="shared" si="2155"/>
        <v>1.199934715195565</v>
      </c>
      <c r="AH7659" s="10">
        <f t="shared" si="2156"/>
        <v>-0.9061657809150917</v>
      </c>
      <c r="AI7659" s="10">
        <f t="shared" si="2157"/>
        <v>-0.70752216194963369</v>
      </c>
      <c r="AJ7659" s="10">
        <f t="shared" si="2158"/>
        <v>-0.68771850633578291</v>
      </c>
      <c r="AK7659" s="10">
        <f t="shared" si="2159"/>
        <v>-0.57014479562494769</v>
      </c>
      <c r="AL7659" s="10">
        <f t="shared" si="2160"/>
        <v>-0.83187129802475124</v>
      </c>
      <c r="AM7659" s="10">
        <f t="shared" si="2161"/>
        <v>-0.98496222539560141</v>
      </c>
      <c r="AN7659" s="10">
        <f t="shared" si="2162"/>
        <v>28.268516818928045</v>
      </c>
      <c r="AO7659" s="10">
        <f t="shared" si="2163"/>
        <v>-0.58393471876786773</v>
      </c>
      <c r="BG7659" s="5">
        <v>7656</v>
      </c>
      <c r="BH7659" s="10">
        <f t="shared" si="2166"/>
        <v>13063.027777777703</v>
      </c>
      <c r="BI7659" s="10">
        <f t="shared" si="2167"/>
        <v>6367.5902777777828</v>
      </c>
      <c r="BJ7659" s="10">
        <f t="shared" si="2168"/>
        <v>778.84000000000015</v>
      </c>
      <c r="BK7659" s="10">
        <f t="shared" si="2169"/>
        <v>27781</v>
      </c>
      <c r="BL7659" s="5">
        <f t="shared" si="2170"/>
        <v>778.84000000000015</v>
      </c>
      <c r="BM7659" s="5">
        <f t="shared" si="2171"/>
        <v>3</v>
      </c>
    </row>
    <row r="7660" spans="1:65">
      <c r="A7660" s="5">
        <v>7657</v>
      </c>
      <c r="B7660" s="21">
        <v>772465154</v>
      </c>
      <c r="C7660" s="5">
        <v>1</v>
      </c>
      <c r="E7660" s="5">
        <v>3</v>
      </c>
      <c r="I7660" s="5">
        <v>1</v>
      </c>
      <c r="J7660" s="5">
        <v>2</v>
      </c>
      <c r="K7660" s="5">
        <f>VLOOKUP($B7660,고객정보!$A$2:$G$7714,3,0)</f>
        <v>1</v>
      </c>
      <c r="L7660" s="5">
        <f>VLOOKUP($B7660,고객정보!$A$2:$G$7714,4,0)</f>
        <v>40</v>
      </c>
      <c r="M7660" s="5">
        <f>VLOOKUP($B7660,고객정보!$A$2:$G$7714,5,0)</f>
        <v>0</v>
      </c>
      <c r="N7660" s="5">
        <f t="shared" si="2164"/>
        <v>3</v>
      </c>
      <c r="AC7660" s="5">
        <v>7657</v>
      </c>
      <c r="AD7660" s="29">
        <v>772465154</v>
      </c>
      <c r="AE7660" s="10">
        <f t="shared" si="2165"/>
        <v>0.27975299243933549</v>
      </c>
      <c r="AF7660" s="10">
        <f t="shared" si="2154"/>
        <v>-0.8319848511976764</v>
      </c>
      <c r="AG7660" s="10">
        <f t="shared" si="2155"/>
        <v>2.1999347151955648</v>
      </c>
      <c r="AH7660" s="10">
        <f t="shared" si="2156"/>
        <v>-0.9061657809150917</v>
      </c>
      <c r="AI7660" s="10">
        <f t="shared" si="2157"/>
        <v>-0.70752216194963369</v>
      </c>
      <c r="AJ7660" s="10">
        <f t="shared" si="2158"/>
        <v>-0.68771850633578291</v>
      </c>
      <c r="AK7660" s="10">
        <f t="shared" si="2159"/>
        <v>0.42985520437505231</v>
      </c>
      <c r="AL7660" s="10">
        <f t="shared" si="2160"/>
        <v>1.1681287019752489</v>
      </c>
      <c r="AM7660" s="10">
        <f t="shared" si="2161"/>
        <v>1.503777460439859E-2</v>
      </c>
      <c r="AN7660" s="10">
        <f t="shared" si="2162"/>
        <v>36.268516818928049</v>
      </c>
      <c r="AO7660" s="10">
        <f t="shared" si="2163"/>
        <v>-0.58393471876786773</v>
      </c>
      <c r="BG7660" s="5">
        <v>7657</v>
      </c>
      <c r="BH7660" s="10">
        <f t="shared" si="2166"/>
        <v>12969.027777777703</v>
      </c>
      <c r="BI7660" s="10">
        <f t="shared" si="2167"/>
        <v>6006.5902777777828</v>
      </c>
      <c r="BJ7660" s="10">
        <f t="shared" si="2168"/>
        <v>602.44000000000005</v>
      </c>
      <c r="BK7660" s="10">
        <f t="shared" si="2169"/>
        <v>27181</v>
      </c>
      <c r="BL7660" s="5">
        <f t="shared" si="2170"/>
        <v>602.44000000000005</v>
      </c>
      <c r="BM7660" s="5">
        <f t="shared" si="2171"/>
        <v>3</v>
      </c>
    </row>
    <row r="7661" spans="1:65">
      <c r="A7661" s="5">
        <v>7658</v>
      </c>
      <c r="B7661" s="21">
        <v>772466118</v>
      </c>
      <c r="C7661" s="5">
        <v>1</v>
      </c>
      <c r="E7661" s="5">
        <v>1</v>
      </c>
      <c r="H7661" s="5">
        <v>1</v>
      </c>
      <c r="K7661" s="5">
        <f>VLOOKUP($B7661,고객정보!$A$2:$G$7714,3,0)</f>
        <v>0</v>
      </c>
      <c r="L7661" s="5">
        <f>VLOOKUP($B7661,고객정보!$A$2:$G$7714,4,0)</f>
        <v>64</v>
      </c>
      <c r="M7661" s="5">
        <f>VLOOKUP($B7661,고객정보!$A$2:$G$7714,5,0)</f>
        <v>0</v>
      </c>
      <c r="N7661" s="5">
        <f t="shared" si="2164"/>
        <v>3</v>
      </c>
      <c r="AC7661" s="5">
        <v>7658</v>
      </c>
      <c r="AD7661" s="29">
        <v>772466118</v>
      </c>
      <c r="AE7661" s="10">
        <f t="shared" si="2165"/>
        <v>0.27975299243933549</v>
      </c>
      <c r="AF7661" s="10">
        <f t="shared" si="2154"/>
        <v>-0.8319848511976764</v>
      </c>
      <c r="AG7661" s="10">
        <f t="shared" si="2155"/>
        <v>0.19993471519556505</v>
      </c>
      <c r="AH7661" s="10">
        <f t="shared" si="2156"/>
        <v>-0.9061657809150917</v>
      </c>
      <c r="AI7661" s="10">
        <f t="shared" si="2157"/>
        <v>-0.70752216194963369</v>
      </c>
      <c r="AJ7661" s="10">
        <f t="shared" si="2158"/>
        <v>0.31228149366421709</v>
      </c>
      <c r="AK7661" s="10">
        <f t="shared" si="2159"/>
        <v>-0.57014479562494769</v>
      </c>
      <c r="AL7661" s="10">
        <f t="shared" si="2160"/>
        <v>-0.83187129802475124</v>
      </c>
      <c r="AM7661" s="10">
        <f t="shared" si="2161"/>
        <v>-0.98496222539560141</v>
      </c>
      <c r="AN7661" s="10">
        <f t="shared" si="2162"/>
        <v>60.268516818928049</v>
      </c>
      <c r="AO7661" s="10">
        <f t="shared" si="2163"/>
        <v>-0.58393471876786773</v>
      </c>
      <c r="BG7661" s="5">
        <v>7658</v>
      </c>
      <c r="BH7661" s="10">
        <f t="shared" si="2166"/>
        <v>13446.027777777703</v>
      </c>
      <c r="BI7661" s="10">
        <f t="shared" si="2167"/>
        <v>5920.5902777777828</v>
      </c>
      <c r="BJ7661" s="10">
        <f t="shared" si="2168"/>
        <v>1113.8400000000001</v>
      </c>
      <c r="BK7661" s="10">
        <f t="shared" si="2169"/>
        <v>27108</v>
      </c>
      <c r="BL7661" s="5">
        <f t="shared" si="2170"/>
        <v>1113.8400000000001</v>
      </c>
      <c r="BM7661" s="5">
        <f t="shared" si="2171"/>
        <v>3</v>
      </c>
    </row>
    <row r="7662" spans="1:65">
      <c r="A7662" s="5">
        <v>7659</v>
      </c>
      <c r="B7662" s="21">
        <v>772466133</v>
      </c>
      <c r="C7662" s="5">
        <v>6</v>
      </c>
      <c r="E7662" s="5">
        <v>7</v>
      </c>
      <c r="J7662" s="5">
        <v>1</v>
      </c>
      <c r="K7662" s="5">
        <f>VLOOKUP($B7662,고객정보!$A$2:$G$7714,3,0)</f>
        <v>1.5</v>
      </c>
      <c r="L7662" s="5">
        <f>VLOOKUP($B7662,고객정보!$A$2:$G$7714,4,0)</f>
        <v>49</v>
      </c>
      <c r="M7662" s="5">
        <f>VLOOKUP($B7662,고객정보!$A$2:$G$7714,5,0)</f>
        <v>86.1</v>
      </c>
      <c r="N7662" s="5">
        <f t="shared" si="2164"/>
        <v>1</v>
      </c>
      <c r="AC7662" s="5">
        <v>7659</v>
      </c>
      <c r="AD7662" s="29">
        <v>772466133</v>
      </c>
      <c r="AE7662" s="10">
        <f t="shared" si="2165"/>
        <v>5.2797529924393354</v>
      </c>
      <c r="AF7662" s="10">
        <f t="shared" si="2154"/>
        <v>-0.8319848511976764</v>
      </c>
      <c r="AG7662" s="10">
        <f t="shared" si="2155"/>
        <v>6.1999347151955648</v>
      </c>
      <c r="AH7662" s="10">
        <f t="shared" si="2156"/>
        <v>-0.9061657809150917</v>
      </c>
      <c r="AI7662" s="10">
        <f t="shared" si="2157"/>
        <v>-0.70752216194963369</v>
      </c>
      <c r="AJ7662" s="10">
        <f t="shared" si="2158"/>
        <v>-0.68771850633578291</v>
      </c>
      <c r="AK7662" s="10">
        <f t="shared" si="2159"/>
        <v>-0.57014479562494769</v>
      </c>
      <c r="AL7662" s="10">
        <f t="shared" si="2160"/>
        <v>0.16812870197524876</v>
      </c>
      <c r="AM7662" s="10">
        <f t="shared" si="2161"/>
        <v>0.51503777460439859</v>
      </c>
      <c r="AN7662" s="10">
        <f t="shared" si="2162"/>
        <v>45.268516818928049</v>
      </c>
      <c r="AO7662" s="10">
        <f t="shared" si="2163"/>
        <v>85.51606528123213</v>
      </c>
      <c r="BG7662" s="5">
        <v>7659</v>
      </c>
      <c r="BH7662" s="10">
        <f t="shared" si="2166"/>
        <v>860.38777777775965</v>
      </c>
      <c r="BI7662" s="10">
        <f t="shared" si="2167"/>
        <v>927.90027777777652</v>
      </c>
      <c r="BJ7662" s="10">
        <f t="shared" si="2168"/>
        <v>7860.6999999999989</v>
      </c>
      <c r="BK7662" s="10">
        <f t="shared" si="2169"/>
        <v>32957.46</v>
      </c>
      <c r="BL7662" s="5">
        <f t="shared" si="2170"/>
        <v>860.38777777775965</v>
      </c>
      <c r="BM7662" s="5">
        <f t="shared" si="2171"/>
        <v>1</v>
      </c>
    </row>
    <row r="7663" spans="1:65">
      <c r="A7663" s="5">
        <v>7660</v>
      </c>
      <c r="B7663" s="21">
        <v>772474638</v>
      </c>
      <c r="E7663" s="5">
        <v>2</v>
      </c>
      <c r="K7663" s="5">
        <f>VLOOKUP($B7663,고객정보!$A$2:$G$7714,3,0)</f>
        <v>0</v>
      </c>
      <c r="L7663" s="5">
        <f>VLOOKUP($B7663,고객정보!$A$2:$G$7714,4,0)</f>
        <v>25</v>
      </c>
      <c r="M7663" s="5">
        <f>VLOOKUP($B7663,고객정보!$A$2:$G$7714,5,0)</f>
        <v>0</v>
      </c>
      <c r="N7663" s="5">
        <f t="shared" si="2164"/>
        <v>3</v>
      </c>
      <c r="AC7663" s="5">
        <v>7660</v>
      </c>
      <c r="AD7663" s="29">
        <v>772474638</v>
      </c>
      <c r="AE7663" s="10">
        <f t="shared" si="2165"/>
        <v>-0.72024700756066451</v>
      </c>
      <c r="AF7663" s="10">
        <f t="shared" si="2154"/>
        <v>-0.8319848511976764</v>
      </c>
      <c r="AG7663" s="10">
        <f t="shared" si="2155"/>
        <v>1.199934715195565</v>
      </c>
      <c r="AH7663" s="10">
        <f t="shared" si="2156"/>
        <v>-0.9061657809150917</v>
      </c>
      <c r="AI7663" s="10">
        <f t="shared" si="2157"/>
        <v>-0.70752216194963369</v>
      </c>
      <c r="AJ7663" s="10">
        <f t="shared" si="2158"/>
        <v>-0.68771850633578291</v>
      </c>
      <c r="AK7663" s="10">
        <f t="shared" si="2159"/>
        <v>-0.57014479562494769</v>
      </c>
      <c r="AL7663" s="10">
        <f t="shared" si="2160"/>
        <v>-0.83187129802475124</v>
      </c>
      <c r="AM7663" s="10">
        <f t="shared" si="2161"/>
        <v>-0.98496222539560141</v>
      </c>
      <c r="AN7663" s="10">
        <f t="shared" si="2162"/>
        <v>21.268516818928045</v>
      </c>
      <c r="AO7663" s="10">
        <f t="shared" si="2163"/>
        <v>-0.58393471876786773</v>
      </c>
      <c r="BG7663" s="5">
        <v>7660</v>
      </c>
      <c r="BH7663" s="10">
        <f t="shared" si="2166"/>
        <v>13252.027777777703</v>
      </c>
      <c r="BI7663" s="10">
        <f t="shared" si="2167"/>
        <v>6724.5902777777828</v>
      </c>
      <c r="BJ7663" s="10">
        <f t="shared" si="2168"/>
        <v>967.84000000000015</v>
      </c>
      <c r="BK7663" s="10">
        <f t="shared" si="2169"/>
        <v>28110</v>
      </c>
      <c r="BL7663" s="5">
        <f t="shared" si="2170"/>
        <v>967.84000000000015</v>
      </c>
      <c r="BM7663" s="5">
        <f t="shared" si="2171"/>
        <v>3</v>
      </c>
    </row>
    <row r="7664" spans="1:65">
      <c r="A7664" s="5">
        <v>7661</v>
      </c>
      <c r="B7664" s="21">
        <v>772490342</v>
      </c>
      <c r="E7664" s="5">
        <v>3</v>
      </c>
      <c r="K7664" s="5">
        <f>VLOOKUP($B7664,고객정보!$A$2:$G$7714,3,0)</f>
        <v>0</v>
      </c>
      <c r="L7664" s="5">
        <f>VLOOKUP($B7664,고객정보!$A$2:$G$7714,4,0)</f>
        <v>31</v>
      </c>
      <c r="M7664" s="5">
        <f>VLOOKUP($B7664,고객정보!$A$2:$G$7714,5,0)</f>
        <v>53.285714285714299</v>
      </c>
      <c r="N7664" s="5">
        <f t="shared" si="2164"/>
        <v>2</v>
      </c>
      <c r="AC7664" s="5">
        <v>7661</v>
      </c>
      <c r="AD7664" s="29">
        <v>772490342</v>
      </c>
      <c r="AE7664" s="10">
        <f t="shared" si="2165"/>
        <v>-0.72024700756066451</v>
      </c>
      <c r="AF7664" s="10">
        <f t="shared" si="2154"/>
        <v>-0.8319848511976764</v>
      </c>
      <c r="AG7664" s="10">
        <f t="shared" si="2155"/>
        <v>2.1999347151955648</v>
      </c>
      <c r="AH7664" s="10">
        <f t="shared" si="2156"/>
        <v>-0.9061657809150917</v>
      </c>
      <c r="AI7664" s="10">
        <f t="shared" si="2157"/>
        <v>-0.70752216194963369</v>
      </c>
      <c r="AJ7664" s="10">
        <f t="shared" si="2158"/>
        <v>-0.68771850633578291</v>
      </c>
      <c r="AK7664" s="10">
        <f t="shared" si="2159"/>
        <v>-0.57014479562494769</v>
      </c>
      <c r="AL7664" s="10">
        <f t="shared" si="2160"/>
        <v>-0.83187129802475124</v>
      </c>
      <c r="AM7664" s="10">
        <f t="shared" si="2161"/>
        <v>-0.98496222539560141</v>
      </c>
      <c r="AN7664" s="10">
        <f t="shared" si="2162"/>
        <v>27.268516818928045</v>
      </c>
      <c r="AO7664" s="10">
        <f t="shared" si="2163"/>
        <v>52.701779566946428</v>
      </c>
      <c r="BG7664" s="5">
        <v>7661</v>
      </c>
      <c r="BH7664" s="10">
        <f t="shared" si="2166"/>
        <v>3793.01417233556</v>
      </c>
      <c r="BI7664" s="10">
        <f t="shared" si="2167"/>
        <v>1791.8385770975065</v>
      </c>
      <c r="BJ7664" s="10">
        <f t="shared" si="2168"/>
        <v>3628.2073469387769</v>
      </c>
      <c r="BK7664" s="10">
        <f t="shared" si="2169"/>
        <v>30638.367346938776</v>
      </c>
      <c r="BL7664" s="5">
        <f t="shared" si="2170"/>
        <v>1791.8385770975065</v>
      </c>
      <c r="BM7664" s="5">
        <f t="shared" si="2171"/>
        <v>2</v>
      </c>
    </row>
    <row r="7665" spans="1:65">
      <c r="A7665" s="5">
        <v>7662</v>
      </c>
      <c r="B7665" s="21">
        <v>772498862</v>
      </c>
      <c r="E7665" s="5">
        <v>1</v>
      </c>
      <c r="K7665" s="5">
        <f>VLOOKUP($B7665,고객정보!$A$2:$G$7714,3,0)</f>
        <v>1</v>
      </c>
      <c r="L7665" s="5">
        <f>VLOOKUP($B7665,고객정보!$A$2:$G$7714,4,0)</f>
        <v>55</v>
      </c>
      <c r="M7665" s="5">
        <f>VLOOKUP($B7665,고객정보!$A$2:$G$7714,5,0)</f>
        <v>0</v>
      </c>
      <c r="N7665" s="5">
        <f t="shared" si="2164"/>
        <v>3</v>
      </c>
      <c r="AC7665" s="5">
        <v>7662</v>
      </c>
      <c r="AD7665" s="29">
        <v>772498862</v>
      </c>
      <c r="AE7665" s="10">
        <f t="shared" si="2165"/>
        <v>-0.72024700756066451</v>
      </c>
      <c r="AF7665" s="10">
        <f t="shared" si="2154"/>
        <v>-0.8319848511976764</v>
      </c>
      <c r="AG7665" s="10">
        <f t="shared" si="2155"/>
        <v>0.19993471519556505</v>
      </c>
      <c r="AH7665" s="10">
        <f t="shared" si="2156"/>
        <v>-0.9061657809150917</v>
      </c>
      <c r="AI7665" s="10">
        <f t="shared" si="2157"/>
        <v>-0.70752216194963369</v>
      </c>
      <c r="AJ7665" s="10">
        <f t="shared" si="2158"/>
        <v>-0.68771850633578291</v>
      </c>
      <c r="AK7665" s="10">
        <f t="shared" si="2159"/>
        <v>-0.57014479562494769</v>
      </c>
      <c r="AL7665" s="10">
        <f t="shared" si="2160"/>
        <v>-0.83187129802475124</v>
      </c>
      <c r="AM7665" s="10">
        <f t="shared" si="2161"/>
        <v>1.503777460439859E-2</v>
      </c>
      <c r="AN7665" s="10">
        <f t="shared" si="2162"/>
        <v>51.268516818928049</v>
      </c>
      <c r="AO7665" s="10">
        <f t="shared" si="2163"/>
        <v>-0.58393471876786773</v>
      </c>
      <c r="BG7665" s="5">
        <v>7662</v>
      </c>
      <c r="BH7665" s="10">
        <f t="shared" si="2166"/>
        <v>13132.027777777703</v>
      </c>
      <c r="BI7665" s="10">
        <f t="shared" si="2167"/>
        <v>5893.5902777777828</v>
      </c>
      <c r="BJ7665" s="10">
        <f t="shared" si="2168"/>
        <v>857.44</v>
      </c>
      <c r="BK7665" s="10">
        <f t="shared" si="2169"/>
        <v>27396</v>
      </c>
      <c r="BL7665" s="5">
        <f t="shared" si="2170"/>
        <v>857.44</v>
      </c>
      <c r="BM7665" s="5">
        <f t="shared" si="2171"/>
        <v>3</v>
      </c>
    </row>
    <row r="7666" spans="1:65">
      <c r="A7666" s="5">
        <v>7663</v>
      </c>
      <c r="B7666" s="21">
        <v>772507865</v>
      </c>
      <c r="E7666" s="5">
        <v>2</v>
      </c>
      <c r="K7666" s="5">
        <f>VLOOKUP($B7666,고객정보!$A$2:$G$7714,3,0)</f>
        <v>1</v>
      </c>
      <c r="L7666" s="5">
        <f>VLOOKUP($B7666,고객정보!$A$2:$G$7714,4,0)</f>
        <v>28</v>
      </c>
      <c r="M7666" s="5">
        <f>VLOOKUP($B7666,고객정보!$A$2:$G$7714,5,0)</f>
        <v>0</v>
      </c>
      <c r="N7666" s="5">
        <f t="shared" si="2164"/>
        <v>3</v>
      </c>
      <c r="AC7666" s="5">
        <v>7663</v>
      </c>
      <c r="AD7666" s="29">
        <v>772507865</v>
      </c>
      <c r="AE7666" s="10">
        <f t="shared" si="2165"/>
        <v>-0.72024700756066451</v>
      </c>
      <c r="AF7666" s="10">
        <f t="shared" si="2154"/>
        <v>-0.8319848511976764</v>
      </c>
      <c r="AG7666" s="10">
        <f t="shared" si="2155"/>
        <v>1.199934715195565</v>
      </c>
      <c r="AH7666" s="10">
        <f t="shared" si="2156"/>
        <v>-0.9061657809150917</v>
      </c>
      <c r="AI7666" s="10">
        <f t="shared" si="2157"/>
        <v>-0.70752216194963369</v>
      </c>
      <c r="AJ7666" s="10">
        <f t="shared" si="2158"/>
        <v>-0.68771850633578291</v>
      </c>
      <c r="AK7666" s="10">
        <f t="shared" si="2159"/>
        <v>-0.57014479562494769</v>
      </c>
      <c r="AL7666" s="10">
        <f t="shared" si="2160"/>
        <v>-0.83187129802475124</v>
      </c>
      <c r="AM7666" s="10">
        <f t="shared" si="2161"/>
        <v>1.503777460439859E-2</v>
      </c>
      <c r="AN7666" s="10">
        <f t="shared" si="2162"/>
        <v>24.268516818928045</v>
      </c>
      <c r="AO7666" s="10">
        <f t="shared" si="2163"/>
        <v>-0.58393471876786773</v>
      </c>
      <c r="BG7666" s="5">
        <v>7663</v>
      </c>
      <c r="BH7666" s="10">
        <f t="shared" si="2166"/>
        <v>13158.027777777703</v>
      </c>
      <c r="BI7666" s="10">
        <f t="shared" si="2167"/>
        <v>6557.5902777777828</v>
      </c>
      <c r="BJ7666" s="10">
        <f t="shared" si="2168"/>
        <v>871.44000000000017</v>
      </c>
      <c r="BK7666" s="10">
        <f t="shared" si="2169"/>
        <v>27938</v>
      </c>
      <c r="BL7666" s="5">
        <f t="shared" si="2170"/>
        <v>871.44000000000017</v>
      </c>
      <c r="BM7666" s="5">
        <f t="shared" si="2171"/>
        <v>3</v>
      </c>
    </row>
    <row r="7667" spans="1:65">
      <c r="A7667" s="5">
        <v>7664</v>
      </c>
      <c r="B7667" s="21">
        <v>772508951</v>
      </c>
      <c r="C7667" s="5">
        <v>6</v>
      </c>
      <c r="E7667" s="5">
        <v>1</v>
      </c>
      <c r="H7667" s="5">
        <v>1</v>
      </c>
      <c r="K7667" s="5">
        <f>VLOOKUP($B7667,고객정보!$A$2:$G$7714,3,0)</f>
        <v>1.3333333333333299</v>
      </c>
      <c r="L7667" s="5">
        <f>VLOOKUP($B7667,고객정보!$A$2:$G$7714,4,0)</f>
        <v>56</v>
      </c>
      <c r="M7667" s="5">
        <f>VLOOKUP($B7667,고객정보!$A$2:$G$7714,5,0)</f>
        <v>238</v>
      </c>
      <c r="N7667" s="5">
        <f t="shared" si="2164"/>
        <v>1</v>
      </c>
      <c r="AC7667" s="5">
        <v>7664</v>
      </c>
      <c r="AD7667" s="29">
        <v>772508951</v>
      </c>
      <c r="AE7667" s="10">
        <f t="shared" si="2165"/>
        <v>5.2797529924393354</v>
      </c>
      <c r="AF7667" s="10">
        <f t="shared" si="2154"/>
        <v>-0.8319848511976764</v>
      </c>
      <c r="AG7667" s="10">
        <f t="shared" si="2155"/>
        <v>0.19993471519556505</v>
      </c>
      <c r="AH7667" s="10">
        <f t="shared" si="2156"/>
        <v>-0.9061657809150917</v>
      </c>
      <c r="AI7667" s="10">
        <f t="shared" si="2157"/>
        <v>-0.70752216194963369</v>
      </c>
      <c r="AJ7667" s="10">
        <f t="shared" si="2158"/>
        <v>0.31228149366421709</v>
      </c>
      <c r="AK7667" s="10">
        <f t="shared" si="2159"/>
        <v>-0.57014479562494769</v>
      </c>
      <c r="AL7667" s="10">
        <f t="shared" si="2160"/>
        <v>-0.83187129802475124</v>
      </c>
      <c r="AM7667" s="10">
        <f t="shared" si="2161"/>
        <v>0.34837110793772852</v>
      </c>
      <c r="AN7667" s="10">
        <f t="shared" si="2162"/>
        <v>52.268516818928049</v>
      </c>
      <c r="AO7667" s="10">
        <f t="shared" si="2163"/>
        <v>237.41606528123214</v>
      </c>
      <c r="BG7667" s="5">
        <v>7664</v>
      </c>
      <c r="BH7667" s="10">
        <f t="shared" si="2166"/>
        <v>15631.472222222304</v>
      </c>
      <c r="BI7667" s="10">
        <f t="shared" si="2167"/>
        <v>28921.034722222215</v>
      </c>
      <c r="BJ7667" s="10">
        <f t="shared" si="2168"/>
        <v>57280.751111111109</v>
      </c>
      <c r="BK7667" s="10">
        <f t="shared" si="2169"/>
        <v>82174.111111111109</v>
      </c>
      <c r="BL7667" s="5">
        <f t="shared" si="2170"/>
        <v>15631.472222222304</v>
      </c>
      <c r="BM7667" s="5">
        <f t="shared" si="2171"/>
        <v>1</v>
      </c>
    </row>
    <row r="7668" spans="1:65">
      <c r="A7668" s="5">
        <v>7665</v>
      </c>
      <c r="B7668" s="21">
        <v>772523069</v>
      </c>
      <c r="E7668" s="5">
        <v>2</v>
      </c>
      <c r="K7668" s="5">
        <f>VLOOKUP($B7668,고객정보!$A$2:$G$7714,3,0)</f>
        <v>1</v>
      </c>
      <c r="L7668" s="5">
        <f>VLOOKUP($B7668,고객정보!$A$2:$G$7714,4,0)</f>
        <v>30</v>
      </c>
      <c r="M7668" s="5">
        <f>VLOOKUP($B7668,고객정보!$A$2:$G$7714,5,0)</f>
        <v>0</v>
      </c>
      <c r="N7668" s="5">
        <f t="shared" si="2164"/>
        <v>3</v>
      </c>
      <c r="AC7668" s="5">
        <v>7665</v>
      </c>
      <c r="AD7668" s="29">
        <v>772523069</v>
      </c>
      <c r="AE7668" s="10">
        <f t="shared" si="2165"/>
        <v>-0.72024700756066451</v>
      </c>
      <c r="AF7668" s="10">
        <f t="shared" si="2154"/>
        <v>-0.8319848511976764</v>
      </c>
      <c r="AG7668" s="10">
        <f t="shared" si="2155"/>
        <v>1.199934715195565</v>
      </c>
      <c r="AH7668" s="10">
        <f t="shared" si="2156"/>
        <v>-0.9061657809150917</v>
      </c>
      <c r="AI7668" s="10">
        <f t="shared" si="2157"/>
        <v>-0.70752216194963369</v>
      </c>
      <c r="AJ7668" s="10">
        <f t="shared" si="2158"/>
        <v>-0.68771850633578291</v>
      </c>
      <c r="AK7668" s="10">
        <f t="shared" si="2159"/>
        <v>-0.57014479562494769</v>
      </c>
      <c r="AL7668" s="10">
        <f t="shared" si="2160"/>
        <v>-0.83187129802475124</v>
      </c>
      <c r="AM7668" s="10">
        <f t="shared" si="2161"/>
        <v>1.503777460439859E-2</v>
      </c>
      <c r="AN7668" s="10">
        <f t="shared" si="2162"/>
        <v>26.268516818928045</v>
      </c>
      <c r="AO7668" s="10">
        <f t="shared" si="2163"/>
        <v>-0.58393471876786773</v>
      </c>
      <c r="BG7668" s="5">
        <v>7665</v>
      </c>
      <c r="BH7668" s="10">
        <f t="shared" si="2166"/>
        <v>13106.027777777703</v>
      </c>
      <c r="BI7668" s="10">
        <f t="shared" si="2167"/>
        <v>6457.5902777777828</v>
      </c>
      <c r="BJ7668" s="10">
        <f t="shared" si="2168"/>
        <v>819.44000000000017</v>
      </c>
      <c r="BK7668" s="10">
        <f t="shared" si="2169"/>
        <v>27846</v>
      </c>
      <c r="BL7668" s="5">
        <f t="shared" si="2170"/>
        <v>819.44000000000017</v>
      </c>
      <c r="BM7668" s="5">
        <f t="shared" si="2171"/>
        <v>3</v>
      </c>
    </row>
    <row r="7669" spans="1:65">
      <c r="A7669" s="5">
        <v>7666</v>
      </c>
      <c r="B7669" s="21">
        <v>772529865</v>
      </c>
      <c r="D7669" s="5">
        <v>6</v>
      </c>
      <c r="E7669" s="5">
        <v>2</v>
      </c>
      <c r="G7669" s="5">
        <v>2</v>
      </c>
      <c r="I7669" s="5">
        <v>1</v>
      </c>
      <c r="K7669" s="5">
        <f>VLOOKUP($B7669,고객정보!$A$2:$G$7714,3,0)</f>
        <v>1.5</v>
      </c>
      <c r="L7669" s="5">
        <f>VLOOKUP($B7669,고객정보!$A$2:$G$7714,4,0)</f>
        <v>32</v>
      </c>
      <c r="M7669" s="5">
        <f>VLOOKUP($B7669,고객정보!$A$2:$G$7714,5,0)</f>
        <v>0</v>
      </c>
      <c r="N7669" s="5">
        <f t="shared" si="2164"/>
        <v>3</v>
      </c>
      <c r="AC7669" s="5">
        <v>7666</v>
      </c>
      <c r="AD7669" s="29">
        <v>772529865</v>
      </c>
      <c r="AE7669" s="10">
        <f t="shared" si="2165"/>
        <v>-0.72024700756066451</v>
      </c>
      <c r="AF7669" s="10">
        <f t="shared" si="2154"/>
        <v>5.1680151488023238</v>
      </c>
      <c r="AG7669" s="10">
        <f t="shared" si="2155"/>
        <v>1.199934715195565</v>
      </c>
      <c r="AH7669" s="10">
        <f t="shared" si="2156"/>
        <v>-0.9061657809150917</v>
      </c>
      <c r="AI7669" s="10">
        <f t="shared" si="2157"/>
        <v>1.2924778380503663</v>
      </c>
      <c r="AJ7669" s="10">
        <f t="shared" si="2158"/>
        <v>-0.68771850633578291</v>
      </c>
      <c r="AK7669" s="10">
        <f t="shared" si="2159"/>
        <v>0.42985520437505231</v>
      </c>
      <c r="AL7669" s="10">
        <f t="shared" si="2160"/>
        <v>-0.83187129802475124</v>
      </c>
      <c r="AM7669" s="10">
        <f t="shared" si="2161"/>
        <v>0.51503777460439859</v>
      </c>
      <c r="AN7669" s="10">
        <f t="shared" si="2162"/>
        <v>28.268516818928045</v>
      </c>
      <c r="AO7669" s="10">
        <f t="shared" si="2163"/>
        <v>-0.58393471876786773</v>
      </c>
      <c r="BG7669" s="5">
        <v>7666</v>
      </c>
      <c r="BH7669" s="10">
        <f t="shared" si="2166"/>
        <v>13103.277777777703</v>
      </c>
      <c r="BI7669" s="10">
        <f t="shared" si="2167"/>
        <v>6406.3402777777828</v>
      </c>
      <c r="BJ7669" s="10">
        <f t="shared" si="2168"/>
        <v>803.49000000000012</v>
      </c>
      <c r="BK7669" s="10">
        <f t="shared" si="2169"/>
        <v>27734.25</v>
      </c>
      <c r="BL7669" s="5">
        <f t="shared" si="2170"/>
        <v>803.49000000000012</v>
      </c>
      <c r="BM7669" s="5">
        <f t="shared" si="2171"/>
        <v>3</v>
      </c>
    </row>
    <row r="7670" spans="1:65">
      <c r="A7670" s="5">
        <v>7667</v>
      </c>
      <c r="B7670" s="21">
        <v>772530898</v>
      </c>
      <c r="C7670" s="5">
        <v>1</v>
      </c>
      <c r="E7670" s="5">
        <v>2</v>
      </c>
      <c r="H7670" s="5">
        <v>1</v>
      </c>
      <c r="J7670" s="5">
        <v>10</v>
      </c>
      <c r="K7670" s="5">
        <f>VLOOKUP($B7670,고객정보!$A$2:$G$7714,3,0)</f>
        <v>1.25</v>
      </c>
      <c r="L7670" s="5">
        <f>VLOOKUP($B7670,고객정보!$A$2:$G$7714,4,0)</f>
        <v>36</v>
      </c>
      <c r="M7670" s="5">
        <f>VLOOKUP($B7670,고객정보!$A$2:$G$7714,5,0)</f>
        <v>0</v>
      </c>
      <c r="N7670" s="5">
        <f t="shared" si="2164"/>
        <v>3</v>
      </c>
      <c r="AC7670" s="5">
        <v>7667</v>
      </c>
      <c r="AD7670" s="29">
        <v>772530898</v>
      </c>
      <c r="AE7670" s="10">
        <f t="shared" si="2165"/>
        <v>0.27975299243933549</v>
      </c>
      <c r="AF7670" s="10">
        <f t="shared" si="2154"/>
        <v>-0.8319848511976764</v>
      </c>
      <c r="AG7670" s="10">
        <f t="shared" si="2155"/>
        <v>1.199934715195565</v>
      </c>
      <c r="AH7670" s="10">
        <f t="shared" si="2156"/>
        <v>-0.9061657809150917</v>
      </c>
      <c r="AI7670" s="10">
        <f t="shared" si="2157"/>
        <v>-0.70752216194963369</v>
      </c>
      <c r="AJ7670" s="10">
        <f t="shared" si="2158"/>
        <v>0.31228149366421709</v>
      </c>
      <c r="AK7670" s="10">
        <f t="shared" si="2159"/>
        <v>-0.57014479562494769</v>
      </c>
      <c r="AL7670" s="10">
        <f t="shared" si="2160"/>
        <v>9.1681287019752489</v>
      </c>
      <c r="AM7670" s="10">
        <f t="shared" si="2161"/>
        <v>0.26503777460439859</v>
      </c>
      <c r="AN7670" s="10">
        <f t="shared" si="2162"/>
        <v>32.268516818928049</v>
      </c>
      <c r="AO7670" s="10">
        <f t="shared" si="2163"/>
        <v>-0.58393471876786773</v>
      </c>
      <c r="BG7670" s="5">
        <v>7667</v>
      </c>
      <c r="BH7670" s="10">
        <f t="shared" si="2166"/>
        <v>13096.090277777703</v>
      </c>
      <c r="BI7670" s="10">
        <f t="shared" si="2167"/>
        <v>6191.4027777777828</v>
      </c>
      <c r="BJ7670" s="10">
        <f t="shared" si="2168"/>
        <v>608.90250000000003</v>
      </c>
      <c r="BK7670" s="10">
        <f t="shared" si="2169"/>
        <v>27191.5625</v>
      </c>
      <c r="BL7670" s="5">
        <f t="shared" si="2170"/>
        <v>608.90250000000003</v>
      </c>
      <c r="BM7670" s="5">
        <f t="shared" si="2171"/>
        <v>3</v>
      </c>
    </row>
    <row r="7671" spans="1:65">
      <c r="A7671" s="5">
        <v>7668</v>
      </c>
      <c r="B7671" s="21">
        <v>772541725</v>
      </c>
      <c r="D7671" s="5">
        <v>5</v>
      </c>
      <c r="E7671" s="5">
        <v>4</v>
      </c>
      <c r="I7671" s="5">
        <v>3</v>
      </c>
      <c r="K7671" s="5">
        <f>VLOOKUP($B7671,고객정보!$A$2:$G$7714,3,0)</f>
        <v>0</v>
      </c>
      <c r="L7671" s="5">
        <f>VLOOKUP($B7671,고객정보!$A$2:$G$7714,4,0)</f>
        <v>50</v>
      </c>
      <c r="M7671" s="5">
        <f>VLOOKUP($B7671,고객정보!$A$2:$G$7714,5,0)</f>
        <v>0</v>
      </c>
      <c r="N7671" s="5">
        <f t="shared" si="2164"/>
        <v>3</v>
      </c>
      <c r="AC7671" s="5">
        <v>7668</v>
      </c>
      <c r="AD7671" s="29">
        <v>772541725</v>
      </c>
      <c r="AE7671" s="10">
        <f t="shared" si="2165"/>
        <v>-0.72024700756066451</v>
      </c>
      <c r="AF7671" s="10">
        <f t="shared" si="2154"/>
        <v>4.1680151488023238</v>
      </c>
      <c r="AG7671" s="10">
        <f t="shared" si="2155"/>
        <v>3.1999347151955648</v>
      </c>
      <c r="AH7671" s="10">
        <f t="shared" si="2156"/>
        <v>-0.9061657809150917</v>
      </c>
      <c r="AI7671" s="10">
        <f t="shared" si="2157"/>
        <v>-0.70752216194963369</v>
      </c>
      <c r="AJ7671" s="10">
        <f t="shared" si="2158"/>
        <v>-0.68771850633578291</v>
      </c>
      <c r="AK7671" s="10">
        <f t="shared" si="2159"/>
        <v>2.4298552043750523</v>
      </c>
      <c r="AL7671" s="10">
        <f t="shared" si="2160"/>
        <v>-0.83187129802475124</v>
      </c>
      <c r="AM7671" s="10">
        <f t="shared" si="2161"/>
        <v>-0.98496222539560141</v>
      </c>
      <c r="AN7671" s="10">
        <f t="shared" si="2162"/>
        <v>46.268516818928049</v>
      </c>
      <c r="AO7671" s="10">
        <f t="shared" si="2163"/>
        <v>-0.58393471876786773</v>
      </c>
      <c r="BG7671" s="5">
        <v>7668</v>
      </c>
      <c r="BH7671" s="10">
        <f t="shared" si="2166"/>
        <v>13065.027777777703</v>
      </c>
      <c r="BI7671" s="10">
        <f t="shared" si="2167"/>
        <v>5917.5902777777828</v>
      </c>
      <c r="BJ7671" s="10">
        <f t="shared" si="2168"/>
        <v>746.84</v>
      </c>
      <c r="BK7671" s="10">
        <f t="shared" si="2169"/>
        <v>27325</v>
      </c>
      <c r="BL7671" s="5">
        <f t="shared" si="2170"/>
        <v>746.84</v>
      </c>
      <c r="BM7671" s="5">
        <f t="shared" si="2171"/>
        <v>3</v>
      </c>
    </row>
    <row r="7672" spans="1:65">
      <c r="A7672" s="5">
        <v>7669</v>
      </c>
      <c r="B7672" s="21">
        <v>772545604</v>
      </c>
      <c r="E7672" s="5">
        <v>1</v>
      </c>
      <c r="K7672" s="5">
        <f>VLOOKUP($B7672,고객정보!$A$2:$G$7714,3,0)</f>
        <v>0</v>
      </c>
      <c r="L7672" s="5">
        <f>VLOOKUP($B7672,고객정보!$A$2:$G$7714,4,0)</f>
        <v>37</v>
      </c>
      <c r="M7672" s="5">
        <f>VLOOKUP($B7672,고객정보!$A$2:$G$7714,5,0)</f>
        <v>39.200000000000003</v>
      </c>
      <c r="N7672" s="5">
        <f t="shared" si="2164"/>
        <v>2</v>
      </c>
      <c r="AC7672" s="5">
        <v>7669</v>
      </c>
      <c r="AD7672" s="29">
        <v>772545604</v>
      </c>
      <c r="AE7672" s="10">
        <f t="shared" si="2165"/>
        <v>-0.72024700756066451</v>
      </c>
      <c r="AF7672" s="10">
        <f t="shared" si="2154"/>
        <v>-0.8319848511976764</v>
      </c>
      <c r="AG7672" s="10">
        <f t="shared" si="2155"/>
        <v>0.19993471519556505</v>
      </c>
      <c r="AH7672" s="10">
        <f t="shared" si="2156"/>
        <v>-0.9061657809150917</v>
      </c>
      <c r="AI7672" s="10">
        <f t="shared" si="2157"/>
        <v>-0.70752216194963369</v>
      </c>
      <c r="AJ7672" s="10">
        <f t="shared" si="2158"/>
        <v>-0.68771850633578291</v>
      </c>
      <c r="AK7672" s="10">
        <f t="shared" si="2159"/>
        <v>-0.57014479562494769</v>
      </c>
      <c r="AL7672" s="10">
        <f t="shared" si="2160"/>
        <v>-0.83187129802475124</v>
      </c>
      <c r="AM7672" s="10">
        <f t="shared" si="2161"/>
        <v>-0.98496222539560141</v>
      </c>
      <c r="AN7672" s="10">
        <f t="shared" si="2162"/>
        <v>33.268516818928049</v>
      </c>
      <c r="AO7672" s="10">
        <f t="shared" si="2163"/>
        <v>38.616065281232132</v>
      </c>
      <c r="BG7672" s="5">
        <v>7669</v>
      </c>
      <c r="BH7672" s="10">
        <f t="shared" si="2166"/>
        <v>5601.1344444443966</v>
      </c>
      <c r="BI7672" s="10">
        <f t="shared" si="2167"/>
        <v>2238.7636111111133</v>
      </c>
      <c r="BJ7672" s="10">
        <f t="shared" si="2168"/>
        <v>2253.4800000000005</v>
      </c>
      <c r="BK7672" s="10">
        <f t="shared" si="2169"/>
        <v>29167.64</v>
      </c>
      <c r="BL7672" s="5">
        <f t="shared" si="2170"/>
        <v>2238.7636111111133</v>
      </c>
      <c r="BM7672" s="5">
        <f t="shared" si="2171"/>
        <v>2</v>
      </c>
    </row>
    <row r="7673" spans="1:65">
      <c r="A7673" s="5">
        <v>7670</v>
      </c>
      <c r="B7673" s="21">
        <v>772550438</v>
      </c>
      <c r="E7673" s="5">
        <v>1</v>
      </c>
      <c r="H7673" s="5">
        <v>1</v>
      </c>
      <c r="K7673" s="5">
        <f>VLOOKUP($B7673,고객정보!$A$2:$G$7714,3,0)</f>
        <v>1</v>
      </c>
      <c r="L7673" s="5">
        <f>VLOOKUP($B7673,고객정보!$A$2:$G$7714,4,0)</f>
        <v>24</v>
      </c>
      <c r="M7673" s="5">
        <f>VLOOKUP($B7673,고객정보!$A$2:$G$7714,5,0)</f>
        <v>0</v>
      </c>
      <c r="N7673" s="5">
        <f t="shared" si="2164"/>
        <v>3</v>
      </c>
      <c r="AC7673" s="5">
        <v>7670</v>
      </c>
      <c r="AD7673" s="29">
        <v>772550438</v>
      </c>
      <c r="AE7673" s="10">
        <f t="shared" si="2165"/>
        <v>-0.72024700756066451</v>
      </c>
      <c r="AF7673" s="10">
        <f t="shared" si="2154"/>
        <v>-0.8319848511976764</v>
      </c>
      <c r="AG7673" s="10">
        <f t="shared" si="2155"/>
        <v>0.19993471519556505</v>
      </c>
      <c r="AH7673" s="10">
        <f t="shared" si="2156"/>
        <v>-0.9061657809150917</v>
      </c>
      <c r="AI7673" s="10">
        <f t="shared" si="2157"/>
        <v>-0.70752216194963369</v>
      </c>
      <c r="AJ7673" s="10">
        <f t="shared" si="2158"/>
        <v>0.31228149366421709</v>
      </c>
      <c r="AK7673" s="10">
        <f t="shared" si="2159"/>
        <v>-0.57014479562494769</v>
      </c>
      <c r="AL7673" s="10">
        <f t="shared" si="2160"/>
        <v>-0.83187129802475124</v>
      </c>
      <c r="AM7673" s="10">
        <f t="shared" si="2161"/>
        <v>1.503777460439859E-2</v>
      </c>
      <c r="AN7673" s="10">
        <f t="shared" si="2162"/>
        <v>20.268516818928045</v>
      </c>
      <c r="AO7673" s="10">
        <f t="shared" si="2163"/>
        <v>-0.58393471876786773</v>
      </c>
      <c r="BG7673" s="5">
        <v>7670</v>
      </c>
      <c r="BH7673" s="10">
        <f t="shared" si="2166"/>
        <v>13288.027777777703</v>
      </c>
      <c r="BI7673" s="10">
        <f t="shared" si="2167"/>
        <v>6777.5902777777828</v>
      </c>
      <c r="BJ7673" s="10">
        <f t="shared" si="2168"/>
        <v>993.44000000000017</v>
      </c>
      <c r="BK7673" s="10">
        <f t="shared" si="2169"/>
        <v>28020</v>
      </c>
      <c r="BL7673" s="5">
        <f t="shared" si="2170"/>
        <v>993.44000000000017</v>
      </c>
      <c r="BM7673" s="5">
        <f t="shared" si="2171"/>
        <v>3</v>
      </c>
    </row>
    <row r="7674" spans="1:65">
      <c r="A7674" s="5">
        <v>7671</v>
      </c>
      <c r="B7674" s="21">
        <v>772554282</v>
      </c>
      <c r="E7674" s="5">
        <v>2</v>
      </c>
      <c r="K7674" s="5">
        <f>VLOOKUP($B7674,고객정보!$A$2:$G$7714,3,0)</f>
        <v>1</v>
      </c>
      <c r="L7674" s="5">
        <f>VLOOKUP($B7674,고객정보!$A$2:$G$7714,4,0)</f>
        <v>28</v>
      </c>
      <c r="M7674" s="5">
        <f>VLOOKUP($B7674,고객정보!$A$2:$G$7714,5,0)</f>
        <v>0</v>
      </c>
      <c r="N7674" s="5">
        <f t="shared" si="2164"/>
        <v>3</v>
      </c>
      <c r="AC7674" s="5">
        <v>7671</v>
      </c>
      <c r="AD7674" s="29">
        <v>772554282</v>
      </c>
      <c r="AE7674" s="10">
        <f t="shared" si="2165"/>
        <v>-0.72024700756066451</v>
      </c>
      <c r="AF7674" s="10">
        <f t="shared" si="2154"/>
        <v>-0.8319848511976764</v>
      </c>
      <c r="AG7674" s="10">
        <f t="shared" si="2155"/>
        <v>1.199934715195565</v>
      </c>
      <c r="AH7674" s="10">
        <f t="shared" si="2156"/>
        <v>-0.9061657809150917</v>
      </c>
      <c r="AI7674" s="10">
        <f t="shared" si="2157"/>
        <v>-0.70752216194963369</v>
      </c>
      <c r="AJ7674" s="10">
        <f t="shared" si="2158"/>
        <v>-0.68771850633578291</v>
      </c>
      <c r="AK7674" s="10">
        <f t="shared" si="2159"/>
        <v>-0.57014479562494769</v>
      </c>
      <c r="AL7674" s="10">
        <f t="shared" si="2160"/>
        <v>-0.83187129802475124</v>
      </c>
      <c r="AM7674" s="10">
        <f t="shared" si="2161"/>
        <v>1.503777460439859E-2</v>
      </c>
      <c r="AN7674" s="10">
        <f t="shared" si="2162"/>
        <v>24.268516818928045</v>
      </c>
      <c r="AO7674" s="10">
        <f t="shared" si="2163"/>
        <v>-0.58393471876786773</v>
      </c>
      <c r="BG7674" s="5">
        <v>7671</v>
      </c>
      <c r="BH7674" s="10">
        <f t="shared" si="2166"/>
        <v>13158.027777777703</v>
      </c>
      <c r="BI7674" s="10">
        <f t="shared" si="2167"/>
        <v>6557.5902777777828</v>
      </c>
      <c r="BJ7674" s="10">
        <f t="shared" si="2168"/>
        <v>871.44000000000017</v>
      </c>
      <c r="BK7674" s="10">
        <f t="shared" si="2169"/>
        <v>27938</v>
      </c>
      <c r="BL7674" s="5">
        <f t="shared" si="2170"/>
        <v>871.44000000000017</v>
      </c>
      <c r="BM7674" s="5">
        <f t="shared" si="2171"/>
        <v>3</v>
      </c>
    </row>
    <row r="7675" spans="1:65">
      <c r="A7675" s="5">
        <v>7672</v>
      </c>
      <c r="B7675" s="21">
        <v>772561635</v>
      </c>
      <c r="C7675" s="5">
        <v>3</v>
      </c>
      <c r="E7675" s="5">
        <v>1</v>
      </c>
      <c r="K7675" s="5">
        <f>VLOOKUP($B7675,고객정보!$A$2:$G$7714,3,0)</f>
        <v>1</v>
      </c>
      <c r="L7675" s="5">
        <f>VLOOKUP($B7675,고객정보!$A$2:$G$7714,4,0)</f>
        <v>30</v>
      </c>
      <c r="M7675" s="5">
        <f>VLOOKUP($B7675,고객정보!$A$2:$G$7714,5,0)</f>
        <v>0</v>
      </c>
      <c r="N7675" s="5">
        <f t="shared" si="2164"/>
        <v>3</v>
      </c>
      <c r="AC7675" s="5">
        <v>7672</v>
      </c>
      <c r="AD7675" s="29">
        <v>772561635</v>
      </c>
      <c r="AE7675" s="10">
        <f t="shared" si="2165"/>
        <v>2.2797529924393354</v>
      </c>
      <c r="AF7675" s="10">
        <f t="shared" si="2154"/>
        <v>-0.8319848511976764</v>
      </c>
      <c r="AG7675" s="10">
        <f t="shared" si="2155"/>
        <v>0.19993471519556505</v>
      </c>
      <c r="AH7675" s="10">
        <f t="shared" si="2156"/>
        <v>-0.9061657809150917</v>
      </c>
      <c r="AI7675" s="10">
        <f t="shared" si="2157"/>
        <v>-0.70752216194963369</v>
      </c>
      <c r="AJ7675" s="10">
        <f t="shared" si="2158"/>
        <v>-0.68771850633578291</v>
      </c>
      <c r="AK7675" s="10">
        <f t="shared" si="2159"/>
        <v>-0.57014479562494769</v>
      </c>
      <c r="AL7675" s="10">
        <f t="shared" si="2160"/>
        <v>-0.83187129802475124</v>
      </c>
      <c r="AM7675" s="10">
        <f t="shared" si="2161"/>
        <v>1.503777460439859E-2</v>
      </c>
      <c r="AN7675" s="10">
        <f t="shared" si="2162"/>
        <v>26.268516818928045</v>
      </c>
      <c r="AO7675" s="10">
        <f t="shared" si="2163"/>
        <v>-0.58393471876786773</v>
      </c>
      <c r="BG7675" s="5">
        <v>7672</v>
      </c>
      <c r="BH7675" s="10">
        <f t="shared" si="2166"/>
        <v>13104.027777777703</v>
      </c>
      <c r="BI7675" s="10">
        <f t="shared" si="2167"/>
        <v>6297.5902777777828</v>
      </c>
      <c r="BJ7675" s="10">
        <f t="shared" si="2168"/>
        <v>709.44000000000017</v>
      </c>
      <c r="BK7675" s="10">
        <f t="shared" si="2169"/>
        <v>27004</v>
      </c>
      <c r="BL7675" s="5">
        <f t="shared" si="2170"/>
        <v>709.44000000000017</v>
      </c>
      <c r="BM7675" s="5">
        <f t="shared" si="2171"/>
        <v>3</v>
      </c>
    </row>
    <row r="7676" spans="1:65">
      <c r="A7676" s="5">
        <v>7673</v>
      </c>
      <c r="B7676" s="21">
        <v>772572074</v>
      </c>
      <c r="E7676" s="5">
        <v>1</v>
      </c>
      <c r="K7676" s="5">
        <f>VLOOKUP($B7676,고객정보!$A$2:$G$7714,3,0)</f>
        <v>0</v>
      </c>
      <c r="L7676" s="5">
        <f>VLOOKUP($B7676,고객정보!$A$2:$G$7714,4,0)</f>
        <v>31</v>
      </c>
      <c r="M7676" s="5">
        <f>VLOOKUP($B7676,고객정보!$A$2:$G$7714,5,0)</f>
        <v>0</v>
      </c>
      <c r="N7676" s="5">
        <f t="shared" si="2164"/>
        <v>3</v>
      </c>
      <c r="AC7676" s="5">
        <v>7673</v>
      </c>
      <c r="AD7676" s="29">
        <v>772572074</v>
      </c>
      <c r="AE7676" s="10">
        <f t="shared" si="2165"/>
        <v>-0.72024700756066451</v>
      </c>
      <c r="AF7676" s="10">
        <f t="shared" si="2154"/>
        <v>-0.8319848511976764</v>
      </c>
      <c r="AG7676" s="10">
        <f t="shared" si="2155"/>
        <v>0.19993471519556505</v>
      </c>
      <c r="AH7676" s="10">
        <f t="shared" si="2156"/>
        <v>-0.9061657809150917</v>
      </c>
      <c r="AI7676" s="10">
        <f t="shared" si="2157"/>
        <v>-0.70752216194963369</v>
      </c>
      <c r="AJ7676" s="10">
        <f t="shared" si="2158"/>
        <v>-0.68771850633578291</v>
      </c>
      <c r="AK7676" s="10">
        <f t="shared" si="2159"/>
        <v>-0.57014479562494769</v>
      </c>
      <c r="AL7676" s="10">
        <f t="shared" si="2160"/>
        <v>-0.83187129802475124</v>
      </c>
      <c r="AM7676" s="10">
        <f t="shared" si="2161"/>
        <v>-0.98496222539560141</v>
      </c>
      <c r="AN7676" s="10">
        <f t="shared" si="2162"/>
        <v>27.268516818928045</v>
      </c>
      <c r="AO7676" s="10">
        <f t="shared" si="2163"/>
        <v>-0.58393471876786773</v>
      </c>
      <c r="BG7676" s="5">
        <v>7673</v>
      </c>
      <c r="BH7676" s="10">
        <f t="shared" si="2166"/>
        <v>13085.027777777703</v>
      </c>
      <c r="BI7676" s="10">
        <f t="shared" si="2167"/>
        <v>6423.5902777777828</v>
      </c>
      <c r="BJ7676" s="10">
        <f t="shared" si="2168"/>
        <v>812.84000000000015</v>
      </c>
      <c r="BK7676" s="10">
        <f t="shared" si="2169"/>
        <v>27847</v>
      </c>
      <c r="BL7676" s="5">
        <f t="shared" si="2170"/>
        <v>812.84000000000015</v>
      </c>
      <c r="BM7676" s="5">
        <f t="shared" si="2171"/>
        <v>3</v>
      </c>
    </row>
    <row r="7677" spans="1:65">
      <c r="A7677" s="5">
        <v>7674</v>
      </c>
      <c r="B7677" s="21">
        <v>772573878</v>
      </c>
      <c r="C7677" s="5">
        <v>1</v>
      </c>
      <c r="E7677" s="5">
        <v>1</v>
      </c>
      <c r="G7677" s="5">
        <v>1</v>
      </c>
      <c r="K7677" s="5">
        <f>VLOOKUP($B7677,고객정보!$A$2:$G$7714,3,0)</f>
        <v>1</v>
      </c>
      <c r="L7677" s="5">
        <f>VLOOKUP($B7677,고객정보!$A$2:$G$7714,4,0)</f>
        <v>49</v>
      </c>
      <c r="M7677" s="5">
        <f>VLOOKUP($B7677,고객정보!$A$2:$G$7714,5,0)</f>
        <v>163</v>
      </c>
      <c r="N7677" s="5">
        <f t="shared" si="2164"/>
        <v>1</v>
      </c>
      <c r="AC7677" s="5">
        <v>7674</v>
      </c>
      <c r="AD7677" s="29">
        <v>772573878</v>
      </c>
      <c r="AE7677" s="10">
        <f t="shared" si="2165"/>
        <v>0.27975299243933549</v>
      </c>
      <c r="AF7677" s="10">
        <f t="shared" si="2154"/>
        <v>-0.8319848511976764</v>
      </c>
      <c r="AG7677" s="10">
        <f t="shared" si="2155"/>
        <v>0.19993471519556505</v>
      </c>
      <c r="AH7677" s="10">
        <f t="shared" si="2156"/>
        <v>-0.9061657809150917</v>
      </c>
      <c r="AI7677" s="10">
        <f t="shared" si="2157"/>
        <v>0.29247783805036631</v>
      </c>
      <c r="AJ7677" s="10">
        <f t="shared" si="2158"/>
        <v>-0.68771850633578291</v>
      </c>
      <c r="AK7677" s="10">
        <f t="shared" si="2159"/>
        <v>-0.57014479562494769</v>
      </c>
      <c r="AL7677" s="10">
        <f t="shared" si="2160"/>
        <v>-0.83187129802475124</v>
      </c>
      <c r="AM7677" s="10">
        <f t="shared" si="2161"/>
        <v>1.503777460439859E-2</v>
      </c>
      <c r="AN7677" s="10">
        <f t="shared" si="2162"/>
        <v>45.268516818928049</v>
      </c>
      <c r="AO7677" s="10">
        <f t="shared" si="2163"/>
        <v>162.41606528123214</v>
      </c>
      <c r="BG7677" s="5">
        <v>7674</v>
      </c>
      <c r="BH7677" s="10">
        <f t="shared" si="2166"/>
        <v>2469.3611111111436</v>
      </c>
      <c r="BI7677" s="10">
        <f t="shared" si="2167"/>
        <v>9635.756944444438</v>
      </c>
      <c r="BJ7677" s="10">
        <f t="shared" si="2168"/>
        <v>27264.44</v>
      </c>
      <c r="BK7677" s="10">
        <f t="shared" si="2169"/>
        <v>53675</v>
      </c>
      <c r="BL7677" s="5">
        <f t="shared" si="2170"/>
        <v>2469.3611111111436</v>
      </c>
      <c r="BM7677" s="5">
        <f t="shared" si="2171"/>
        <v>1</v>
      </c>
    </row>
    <row r="7678" spans="1:65">
      <c r="A7678" s="5">
        <v>7675</v>
      </c>
      <c r="B7678" s="21">
        <v>772574688</v>
      </c>
      <c r="E7678" s="5">
        <v>1</v>
      </c>
      <c r="K7678" s="5">
        <f>VLOOKUP($B7678,고객정보!$A$2:$G$7714,3,0)</f>
        <v>1</v>
      </c>
      <c r="L7678" s="5">
        <f>VLOOKUP($B7678,고객정보!$A$2:$G$7714,4,0)</f>
        <v>34</v>
      </c>
      <c r="M7678" s="5">
        <f>VLOOKUP($B7678,고객정보!$A$2:$G$7714,5,0)</f>
        <v>87</v>
      </c>
      <c r="N7678" s="5">
        <f t="shared" si="2164"/>
        <v>1</v>
      </c>
      <c r="AC7678" s="5">
        <v>7675</v>
      </c>
      <c r="AD7678" s="29">
        <v>772574688</v>
      </c>
      <c r="AE7678" s="10">
        <f t="shared" si="2165"/>
        <v>-0.72024700756066451</v>
      </c>
      <c r="AF7678" s="10">
        <f t="shared" si="2154"/>
        <v>-0.8319848511976764</v>
      </c>
      <c r="AG7678" s="10">
        <f t="shared" si="2155"/>
        <v>0.19993471519556505</v>
      </c>
      <c r="AH7678" s="10">
        <f t="shared" si="2156"/>
        <v>-0.9061657809150917</v>
      </c>
      <c r="AI7678" s="10">
        <f t="shared" si="2157"/>
        <v>-0.70752216194963369</v>
      </c>
      <c r="AJ7678" s="10">
        <f t="shared" si="2158"/>
        <v>-0.68771850633578291</v>
      </c>
      <c r="AK7678" s="10">
        <f t="shared" si="2159"/>
        <v>-0.57014479562494769</v>
      </c>
      <c r="AL7678" s="10">
        <f t="shared" si="2160"/>
        <v>-0.83187129802475124</v>
      </c>
      <c r="AM7678" s="10">
        <f t="shared" si="2161"/>
        <v>1.503777460439859E-2</v>
      </c>
      <c r="AN7678" s="10">
        <f t="shared" si="2162"/>
        <v>30.268516818928045</v>
      </c>
      <c r="AO7678" s="10">
        <f t="shared" si="2163"/>
        <v>86.416065281232136</v>
      </c>
      <c r="BG7678" s="5">
        <v>7675</v>
      </c>
      <c r="BH7678" s="10">
        <f t="shared" si="2166"/>
        <v>789.02777777776009</v>
      </c>
      <c r="BI7678" s="10">
        <f t="shared" si="2167"/>
        <v>1696.0902777777767</v>
      </c>
      <c r="BJ7678" s="10">
        <f t="shared" si="2168"/>
        <v>8321.44</v>
      </c>
      <c r="BK7678" s="10">
        <f t="shared" si="2169"/>
        <v>35280</v>
      </c>
      <c r="BL7678" s="5">
        <f t="shared" si="2170"/>
        <v>789.02777777776009</v>
      </c>
      <c r="BM7678" s="5">
        <f t="shared" si="2171"/>
        <v>1</v>
      </c>
    </row>
    <row r="7679" spans="1:65">
      <c r="A7679" s="5">
        <v>7676</v>
      </c>
      <c r="B7679" s="21">
        <v>772576741</v>
      </c>
      <c r="C7679" s="5">
        <v>5</v>
      </c>
      <c r="E7679" s="5">
        <v>3</v>
      </c>
      <c r="J7679" s="5">
        <v>1</v>
      </c>
      <c r="K7679" s="5">
        <f>VLOOKUP($B7679,고객정보!$A$2:$G$7714,3,0)</f>
        <v>2</v>
      </c>
      <c r="L7679" s="5">
        <f>VLOOKUP($B7679,고객정보!$A$2:$G$7714,4,0)</f>
        <v>72</v>
      </c>
      <c r="M7679" s="5">
        <f>VLOOKUP($B7679,고객정보!$A$2:$G$7714,5,0)</f>
        <v>0</v>
      </c>
      <c r="N7679" s="5">
        <f t="shared" si="2164"/>
        <v>3</v>
      </c>
      <c r="AC7679" s="5">
        <v>7676</v>
      </c>
      <c r="AD7679" s="29">
        <v>772576741</v>
      </c>
      <c r="AE7679" s="10">
        <f t="shared" si="2165"/>
        <v>4.2797529924393354</v>
      </c>
      <c r="AF7679" s="10">
        <f t="shared" si="2154"/>
        <v>-0.8319848511976764</v>
      </c>
      <c r="AG7679" s="10">
        <f t="shared" si="2155"/>
        <v>2.1999347151955648</v>
      </c>
      <c r="AH7679" s="10">
        <f t="shared" si="2156"/>
        <v>-0.9061657809150917</v>
      </c>
      <c r="AI7679" s="10">
        <f t="shared" si="2157"/>
        <v>-0.70752216194963369</v>
      </c>
      <c r="AJ7679" s="10">
        <f t="shared" si="2158"/>
        <v>-0.68771850633578291</v>
      </c>
      <c r="AK7679" s="10">
        <f t="shared" si="2159"/>
        <v>-0.57014479562494769</v>
      </c>
      <c r="AL7679" s="10">
        <f t="shared" si="2160"/>
        <v>0.16812870197524876</v>
      </c>
      <c r="AM7679" s="10">
        <f t="shared" si="2161"/>
        <v>1.0150377746043986</v>
      </c>
      <c r="AN7679" s="10">
        <f t="shared" si="2162"/>
        <v>68.268516818928049</v>
      </c>
      <c r="AO7679" s="10">
        <f t="shared" si="2163"/>
        <v>-0.58393471876786773</v>
      </c>
      <c r="BG7679" s="5">
        <v>7676</v>
      </c>
      <c r="BH7679" s="10">
        <f t="shared" si="2166"/>
        <v>13870.027777777703</v>
      </c>
      <c r="BI7679" s="10">
        <f t="shared" si="2167"/>
        <v>5918.5902777777828</v>
      </c>
      <c r="BJ7679" s="10">
        <f t="shared" si="2168"/>
        <v>1355.04</v>
      </c>
      <c r="BK7679" s="10">
        <f t="shared" si="2169"/>
        <v>26280</v>
      </c>
      <c r="BL7679" s="5">
        <f t="shared" si="2170"/>
        <v>1355.04</v>
      </c>
      <c r="BM7679" s="5">
        <f t="shared" si="2171"/>
        <v>3</v>
      </c>
    </row>
    <row r="7680" spans="1:65">
      <c r="A7680" s="5">
        <v>7677</v>
      </c>
      <c r="B7680" s="21">
        <v>772582199</v>
      </c>
      <c r="C7680" s="5">
        <v>1</v>
      </c>
      <c r="E7680" s="5">
        <v>2</v>
      </c>
      <c r="J7680" s="5">
        <v>5</v>
      </c>
      <c r="K7680" s="5">
        <f>VLOOKUP($B7680,고객정보!$A$2:$G$7714,3,0)</f>
        <v>1.3333333333333299</v>
      </c>
      <c r="L7680" s="5">
        <f>VLOOKUP($B7680,고객정보!$A$2:$G$7714,4,0)</f>
        <v>29</v>
      </c>
      <c r="M7680" s="5">
        <f>VLOOKUP($B7680,고객정보!$A$2:$G$7714,5,0)</f>
        <v>221</v>
      </c>
      <c r="N7680" s="5">
        <f t="shared" si="2164"/>
        <v>1</v>
      </c>
      <c r="AC7680" s="5">
        <v>7677</v>
      </c>
      <c r="AD7680" s="29">
        <v>772582199</v>
      </c>
      <c r="AE7680" s="10">
        <f t="shared" si="2165"/>
        <v>0.27975299243933549</v>
      </c>
      <c r="AF7680" s="10">
        <f t="shared" si="2154"/>
        <v>-0.8319848511976764</v>
      </c>
      <c r="AG7680" s="10">
        <f t="shared" si="2155"/>
        <v>1.199934715195565</v>
      </c>
      <c r="AH7680" s="10">
        <f t="shared" si="2156"/>
        <v>-0.9061657809150917</v>
      </c>
      <c r="AI7680" s="10">
        <f t="shared" si="2157"/>
        <v>-0.70752216194963369</v>
      </c>
      <c r="AJ7680" s="10">
        <f t="shared" si="2158"/>
        <v>-0.68771850633578291</v>
      </c>
      <c r="AK7680" s="10">
        <f t="shared" si="2159"/>
        <v>-0.57014479562494769</v>
      </c>
      <c r="AL7680" s="10">
        <f t="shared" si="2160"/>
        <v>4.1681287019752489</v>
      </c>
      <c r="AM7680" s="10">
        <f t="shared" si="2161"/>
        <v>0.34837110793772852</v>
      </c>
      <c r="AN7680" s="10">
        <f t="shared" si="2162"/>
        <v>25.268516818928045</v>
      </c>
      <c r="AO7680" s="10">
        <f t="shared" si="2163"/>
        <v>220.41606528123214</v>
      </c>
      <c r="BG7680" s="5">
        <v>7677</v>
      </c>
      <c r="BH7680" s="10">
        <f t="shared" si="2166"/>
        <v>11679.805555555628</v>
      </c>
      <c r="BI7680" s="10">
        <f t="shared" si="2167"/>
        <v>24390.201388888883</v>
      </c>
      <c r="BJ7680" s="10">
        <f t="shared" si="2168"/>
        <v>49596.751111111109</v>
      </c>
      <c r="BK7680" s="10">
        <f t="shared" si="2169"/>
        <v>76420.111111111109</v>
      </c>
      <c r="BL7680" s="5">
        <f t="shared" si="2170"/>
        <v>11679.805555555628</v>
      </c>
      <c r="BM7680" s="5">
        <f t="shared" si="2171"/>
        <v>1</v>
      </c>
    </row>
    <row r="7681" spans="1:65">
      <c r="A7681" s="5">
        <v>7678</v>
      </c>
      <c r="B7681" s="21">
        <v>772582602</v>
      </c>
      <c r="C7681" s="5">
        <v>3</v>
      </c>
      <c r="E7681" s="5">
        <v>2</v>
      </c>
      <c r="K7681" s="5">
        <f>VLOOKUP($B7681,고객정보!$A$2:$G$7714,3,0)</f>
        <v>2</v>
      </c>
      <c r="L7681" s="5">
        <f>VLOOKUP($B7681,고객정보!$A$2:$G$7714,4,0)</f>
        <v>30</v>
      </c>
      <c r="M7681" s="5">
        <f>VLOOKUP($B7681,고객정보!$A$2:$G$7714,5,0)</f>
        <v>0</v>
      </c>
      <c r="N7681" s="5">
        <f t="shared" si="2164"/>
        <v>3</v>
      </c>
      <c r="AC7681" s="5">
        <v>7678</v>
      </c>
      <c r="AD7681" s="29">
        <v>772582602</v>
      </c>
      <c r="AE7681" s="10">
        <f t="shared" si="2165"/>
        <v>2.2797529924393354</v>
      </c>
      <c r="AF7681" s="10">
        <f t="shared" si="2154"/>
        <v>-0.8319848511976764</v>
      </c>
      <c r="AG7681" s="10">
        <f t="shared" si="2155"/>
        <v>1.199934715195565</v>
      </c>
      <c r="AH7681" s="10">
        <f t="shared" si="2156"/>
        <v>-0.9061657809150917</v>
      </c>
      <c r="AI7681" s="10">
        <f t="shared" si="2157"/>
        <v>-0.70752216194963369</v>
      </c>
      <c r="AJ7681" s="10">
        <f t="shared" si="2158"/>
        <v>-0.68771850633578291</v>
      </c>
      <c r="AK7681" s="10">
        <f t="shared" si="2159"/>
        <v>-0.57014479562494769</v>
      </c>
      <c r="AL7681" s="10">
        <f t="shared" si="2160"/>
        <v>-0.83187129802475124</v>
      </c>
      <c r="AM7681" s="10">
        <f t="shared" si="2161"/>
        <v>1.0150377746043986</v>
      </c>
      <c r="AN7681" s="10">
        <f t="shared" si="2162"/>
        <v>26.268516818928045</v>
      </c>
      <c r="AO7681" s="10">
        <f t="shared" si="2163"/>
        <v>-0.58393471876786773</v>
      </c>
      <c r="BG7681" s="5">
        <v>7678</v>
      </c>
      <c r="BH7681" s="10">
        <f t="shared" si="2166"/>
        <v>13104.027777777703</v>
      </c>
      <c r="BI7681" s="10">
        <f t="shared" si="2167"/>
        <v>6286.5902777777828</v>
      </c>
      <c r="BJ7681" s="10">
        <f t="shared" si="2168"/>
        <v>695.04000000000008</v>
      </c>
      <c r="BK7681" s="10">
        <f t="shared" si="2169"/>
        <v>26962</v>
      </c>
      <c r="BL7681" s="5">
        <f t="shared" si="2170"/>
        <v>695.04000000000008</v>
      </c>
      <c r="BM7681" s="5">
        <f t="shared" si="2171"/>
        <v>3</v>
      </c>
    </row>
    <row r="7682" spans="1:65">
      <c r="A7682" s="5">
        <v>7679</v>
      </c>
      <c r="B7682" s="21">
        <v>772589191</v>
      </c>
      <c r="C7682" s="5">
        <v>1</v>
      </c>
      <c r="E7682" s="5">
        <v>4</v>
      </c>
      <c r="K7682" s="5">
        <f>VLOOKUP($B7682,고객정보!$A$2:$G$7714,3,0)</f>
        <v>1</v>
      </c>
      <c r="L7682" s="5">
        <f>VLOOKUP($B7682,고객정보!$A$2:$G$7714,4,0)</f>
        <v>34</v>
      </c>
      <c r="M7682" s="5">
        <f>VLOOKUP($B7682,고객정보!$A$2:$G$7714,5,0)</f>
        <v>69.5</v>
      </c>
      <c r="N7682" s="5">
        <f t="shared" si="2164"/>
        <v>2</v>
      </c>
      <c r="AC7682" s="5">
        <v>7679</v>
      </c>
      <c r="AD7682" s="29">
        <v>772589191</v>
      </c>
      <c r="AE7682" s="10">
        <f t="shared" si="2165"/>
        <v>0.27975299243933549</v>
      </c>
      <c r="AF7682" s="10">
        <f t="shared" si="2154"/>
        <v>-0.8319848511976764</v>
      </c>
      <c r="AG7682" s="10">
        <f t="shared" si="2155"/>
        <v>3.1999347151955648</v>
      </c>
      <c r="AH7682" s="10">
        <f t="shared" si="2156"/>
        <v>-0.9061657809150917</v>
      </c>
      <c r="AI7682" s="10">
        <f t="shared" si="2157"/>
        <v>-0.70752216194963369</v>
      </c>
      <c r="AJ7682" s="10">
        <f t="shared" si="2158"/>
        <v>-0.68771850633578291</v>
      </c>
      <c r="AK7682" s="10">
        <f t="shared" si="2159"/>
        <v>-0.57014479562494769</v>
      </c>
      <c r="AL7682" s="10">
        <f t="shared" si="2160"/>
        <v>-0.83187129802475124</v>
      </c>
      <c r="AM7682" s="10">
        <f t="shared" si="2161"/>
        <v>1.503777460439859E-2</v>
      </c>
      <c r="AN7682" s="10">
        <f t="shared" si="2162"/>
        <v>30.268516818928045</v>
      </c>
      <c r="AO7682" s="10">
        <f t="shared" si="2163"/>
        <v>68.916065281232136</v>
      </c>
      <c r="BG7682" s="5">
        <v>7679</v>
      </c>
      <c r="BH7682" s="10">
        <f t="shared" si="2166"/>
        <v>2034.444444444415</v>
      </c>
      <c r="BI7682" s="10">
        <f t="shared" si="2167"/>
        <v>1318.4236111111111</v>
      </c>
      <c r="BJ7682" s="10">
        <f t="shared" si="2168"/>
        <v>5506.6900000000005</v>
      </c>
      <c r="BK7682" s="10">
        <f t="shared" si="2169"/>
        <v>32181.25</v>
      </c>
      <c r="BL7682" s="5">
        <f t="shared" si="2170"/>
        <v>1318.4236111111111</v>
      </c>
      <c r="BM7682" s="5">
        <f t="shared" si="2171"/>
        <v>2</v>
      </c>
    </row>
    <row r="7683" spans="1:65">
      <c r="A7683" s="5">
        <v>7680</v>
      </c>
      <c r="B7683" s="21">
        <v>772606748</v>
      </c>
      <c r="D7683" s="5">
        <v>1</v>
      </c>
      <c r="E7683" s="5">
        <v>1</v>
      </c>
      <c r="K7683" s="5">
        <f>VLOOKUP($B7683,고객정보!$A$2:$G$7714,3,0)</f>
        <v>1</v>
      </c>
      <c r="L7683" s="5">
        <f>VLOOKUP($B7683,고객정보!$A$2:$G$7714,4,0)</f>
        <v>42</v>
      </c>
      <c r="M7683" s="5">
        <f>VLOOKUP($B7683,고객정보!$A$2:$G$7714,5,0)</f>
        <v>0</v>
      </c>
      <c r="N7683" s="5">
        <f t="shared" si="2164"/>
        <v>3</v>
      </c>
      <c r="AC7683" s="5">
        <v>7680</v>
      </c>
      <c r="AD7683" s="29">
        <v>772606748</v>
      </c>
      <c r="AE7683" s="10">
        <f t="shared" si="2165"/>
        <v>-0.72024700756066451</v>
      </c>
      <c r="AF7683" s="10">
        <f t="shared" si="2154"/>
        <v>0.1680151488023236</v>
      </c>
      <c r="AG7683" s="10">
        <f t="shared" si="2155"/>
        <v>0.19993471519556505</v>
      </c>
      <c r="AH7683" s="10">
        <f t="shared" si="2156"/>
        <v>-0.9061657809150917</v>
      </c>
      <c r="AI7683" s="10">
        <f t="shared" si="2157"/>
        <v>-0.70752216194963369</v>
      </c>
      <c r="AJ7683" s="10">
        <f t="shared" si="2158"/>
        <v>-0.68771850633578291</v>
      </c>
      <c r="AK7683" s="10">
        <f t="shared" si="2159"/>
        <v>-0.57014479562494769</v>
      </c>
      <c r="AL7683" s="10">
        <f t="shared" si="2160"/>
        <v>-0.83187129802475124</v>
      </c>
      <c r="AM7683" s="10">
        <f t="shared" si="2161"/>
        <v>1.503777460439859E-2</v>
      </c>
      <c r="AN7683" s="10">
        <f t="shared" si="2162"/>
        <v>38.268516818928049</v>
      </c>
      <c r="AO7683" s="10">
        <f t="shared" si="2163"/>
        <v>-0.58393471876786773</v>
      </c>
      <c r="BG7683" s="5">
        <v>7680</v>
      </c>
      <c r="BH7683" s="10">
        <f t="shared" si="2166"/>
        <v>12964.027777777703</v>
      </c>
      <c r="BI7683" s="10">
        <f t="shared" si="2167"/>
        <v>6037.5902777777828</v>
      </c>
      <c r="BJ7683" s="10">
        <f t="shared" si="2168"/>
        <v>687.44</v>
      </c>
      <c r="BK7683" s="10">
        <f t="shared" si="2169"/>
        <v>27478</v>
      </c>
      <c r="BL7683" s="5">
        <f t="shared" si="2170"/>
        <v>687.44</v>
      </c>
      <c r="BM7683" s="5">
        <f t="shared" si="2171"/>
        <v>3</v>
      </c>
    </row>
    <row r="7684" spans="1:65">
      <c r="A7684" s="5">
        <v>7681</v>
      </c>
      <c r="B7684" s="21">
        <v>772614703</v>
      </c>
      <c r="D7684" s="5">
        <v>1</v>
      </c>
      <c r="E7684" s="5">
        <v>4</v>
      </c>
      <c r="K7684" s="5">
        <f>VLOOKUP($B7684,고객정보!$A$2:$G$7714,3,0)</f>
        <v>0</v>
      </c>
      <c r="L7684" s="5">
        <f>VLOOKUP($B7684,고객정보!$A$2:$G$7714,4,0)</f>
        <v>37</v>
      </c>
      <c r="M7684" s="5">
        <f>VLOOKUP($B7684,고객정보!$A$2:$G$7714,5,0)</f>
        <v>0</v>
      </c>
      <c r="N7684" s="5">
        <f t="shared" si="2164"/>
        <v>3</v>
      </c>
      <c r="AC7684" s="5">
        <v>7681</v>
      </c>
      <c r="AD7684" s="29">
        <v>772614703</v>
      </c>
      <c r="AE7684" s="10">
        <f t="shared" si="2165"/>
        <v>-0.72024700756066451</v>
      </c>
      <c r="AF7684" s="10">
        <f t="shared" ref="AF7684:AF7716" si="2172">D7684-R$4/R$5</f>
        <v>0.1680151488023236</v>
      </c>
      <c r="AG7684" s="10">
        <f t="shared" ref="AG7684:AG7716" si="2173">E7684-S$4/S$5</f>
        <v>3.1999347151955648</v>
      </c>
      <c r="AH7684" s="10">
        <f t="shared" ref="AH7684:AH7716" si="2174">F7684-T$4/T$5</f>
        <v>-0.9061657809150917</v>
      </c>
      <c r="AI7684" s="10">
        <f t="shared" ref="AI7684:AI7716" si="2175">G7684-U$4/U$5</f>
        <v>-0.70752216194963369</v>
      </c>
      <c r="AJ7684" s="10">
        <f t="shared" ref="AJ7684:AJ7716" si="2176">H7684-V$4/V$5</f>
        <v>-0.68771850633578291</v>
      </c>
      <c r="AK7684" s="10">
        <f t="shared" ref="AK7684:AK7716" si="2177">I7684-W$4/W$5</f>
        <v>-0.57014479562494769</v>
      </c>
      <c r="AL7684" s="10">
        <f t="shared" ref="AL7684:AL7716" si="2178">J7684-X$4/X$5</f>
        <v>-0.83187129802475124</v>
      </c>
      <c r="AM7684" s="10">
        <f t="shared" ref="AM7684:AM7716" si="2179">K7684-Y$4/Y$5</f>
        <v>-0.98496222539560141</v>
      </c>
      <c r="AN7684" s="10">
        <f t="shared" ref="AN7684:AN7716" si="2180">L7684-Z$4/Z$5</f>
        <v>33.268516818928049</v>
      </c>
      <c r="AO7684" s="10">
        <f t="shared" ref="AO7684:AO7716" si="2181">M7684-AA$4/AA$5</f>
        <v>-0.58393471876786773</v>
      </c>
      <c r="BG7684" s="5">
        <v>7681</v>
      </c>
      <c r="BH7684" s="10">
        <f t="shared" si="2166"/>
        <v>12993.027777777703</v>
      </c>
      <c r="BI7684" s="10">
        <f t="shared" si="2167"/>
        <v>6157.5902777777828</v>
      </c>
      <c r="BJ7684" s="10">
        <f t="shared" si="2168"/>
        <v>682.84</v>
      </c>
      <c r="BK7684" s="10">
        <f t="shared" si="2169"/>
        <v>27553</v>
      </c>
      <c r="BL7684" s="5">
        <f t="shared" si="2170"/>
        <v>682.84</v>
      </c>
      <c r="BM7684" s="5">
        <f t="shared" si="2171"/>
        <v>3</v>
      </c>
    </row>
    <row r="7685" spans="1:65">
      <c r="A7685" s="5">
        <v>7682</v>
      </c>
      <c r="B7685" s="21">
        <v>772638797</v>
      </c>
      <c r="C7685" s="5">
        <v>1</v>
      </c>
      <c r="E7685" s="5">
        <v>3</v>
      </c>
      <c r="K7685" s="5">
        <f>VLOOKUP($B7685,고객정보!$A$2:$G$7714,3,0)</f>
        <v>0</v>
      </c>
      <c r="L7685" s="5">
        <f>VLOOKUP($B7685,고객정보!$A$2:$G$7714,4,0)</f>
        <v>31</v>
      </c>
      <c r="M7685" s="5">
        <f>VLOOKUP($B7685,고객정보!$A$2:$G$7714,5,0)</f>
        <v>0</v>
      </c>
      <c r="N7685" s="5">
        <f t="shared" ref="N7685:N7716" si="2182">VLOOKUP($A7685,$BG$4:$BM$7716,7,0)</f>
        <v>3</v>
      </c>
      <c r="AC7685" s="5">
        <v>7682</v>
      </c>
      <c r="AD7685" s="29">
        <v>772638797</v>
      </c>
      <c r="AE7685" s="10">
        <f t="shared" ref="AE7685:AE7716" si="2183">C7685-Q$4/Q$5</f>
        <v>0.27975299243933549</v>
      </c>
      <c r="AF7685" s="10">
        <f t="shared" si="2172"/>
        <v>-0.8319848511976764</v>
      </c>
      <c r="AG7685" s="10">
        <f t="shared" si="2173"/>
        <v>2.1999347151955648</v>
      </c>
      <c r="AH7685" s="10">
        <f t="shared" si="2174"/>
        <v>-0.9061657809150917</v>
      </c>
      <c r="AI7685" s="10">
        <f t="shared" si="2175"/>
        <v>-0.70752216194963369</v>
      </c>
      <c r="AJ7685" s="10">
        <f t="shared" si="2176"/>
        <v>-0.68771850633578291</v>
      </c>
      <c r="AK7685" s="10">
        <f t="shared" si="2177"/>
        <v>-0.57014479562494769</v>
      </c>
      <c r="AL7685" s="10">
        <f t="shared" si="2178"/>
        <v>-0.83187129802475124</v>
      </c>
      <c r="AM7685" s="10">
        <f t="shared" si="2179"/>
        <v>-0.98496222539560141</v>
      </c>
      <c r="AN7685" s="10">
        <f t="shared" si="2180"/>
        <v>27.268516818928045</v>
      </c>
      <c r="AO7685" s="10">
        <f t="shared" si="2181"/>
        <v>-0.58393471876786773</v>
      </c>
      <c r="BG7685" s="5">
        <v>7682</v>
      </c>
      <c r="BH7685" s="10">
        <f t="shared" ref="BH7685:BH7716" si="2184">SUMXMY2($AE7685:$AO7685,$AS$4:$BC$4)</f>
        <v>13082.027777777703</v>
      </c>
      <c r="BI7685" s="10">
        <f t="shared" ref="BI7685:BI7716" si="2185">SUMXMY2($AE7685:$AO7685,$AS$5:$BC$5)</f>
        <v>6344.5902777777828</v>
      </c>
      <c r="BJ7685" s="10">
        <f t="shared" ref="BJ7685:BJ7716" si="2186">SUMXMY2($AE7685:$AO7685,$AS$6:$BC$6)</f>
        <v>745.84000000000015</v>
      </c>
      <c r="BK7685" s="10">
        <f t="shared" ref="BK7685:BK7716" si="2187">SUMXMY2($AE7685:$AO7685,$AS$7:$BC$7)</f>
        <v>27508</v>
      </c>
      <c r="BL7685" s="5">
        <f t="shared" ref="BL7685:BL7716" si="2188">MIN(BH7685:BK7685)</f>
        <v>745.84000000000015</v>
      </c>
      <c r="BM7685" s="5">
        <f t="shared" ref="BM7685:BM7716" si="2189">MATCH(BL7685,BH7685:BK7685,0)</f>
        <v>3</v>
      </c>
    </row>
    <row r="7686" spans="1:65">
      <c r="A7686" s="5">
        <v>7683</v>
      </c>
      <c r="B7686" s="21">
        <v>772670621</v>
      </c>
      <c r="C7686" s="5">
        <v>1</v>
      </c>
      <c r="E7686" s="5">
        <v>5</v>
      </c>
      <c r="K7686" s="5">
        <f>VLOOKUP($B7686,고객정보!$A$2:$G$7714,3,0)</f>
        <v>0</v>
      </c>
      <c r="L7686" s="5">
        <f>VLOOKUP($B7686,고객정보!$A$2:$G$7714,4,0)</f>
        <v>41</v>
      </c>
      <c r="M7686" s="5">
        <f>VLOOKUP($B7686,고객정보!$A$2:$G$7714,5,0)</f>
        <v>133.5</v>
      </c>
      <c r="N7686" s="5">
        <f t="shared" si="2182"/>
        <v>1</v>
      </c>
      <c r="AC7686" s="5">
        <v>7683</v>
      </c>
      <c r="AD7686" s="29">
        <v>772670621</v>
      </c>
      <c r="AE7686" s="10">
        <f t="shared" si="2183"/>
        <v>0.27975299243933549</v>
      </c>
      <c r="AF7686" s="10">
        <f t="shared" si="2172"/>
        <v>-0.8319848511976764</v>
      </c>
      <c r="AG7686" s="10">
        <f t="shared" si="2173"/>
        <v>4.1999347151955648</v>
      </c>
      <c r="AH7686" s="10">
        <f t="shared" si="2174"/>
        <v>-0.9061657809150917</v>
      </c>
      <c r="AI7686" s="10">
        <f t="shared" si="2175"/>
        <v>-0.70752216194963369</v>
      </c>
      <c r="AJ7686" s="10">
        <f t="shared" si="2176"/>
        <v>-0.68771850633578291</v>
      </c>
      <c r="AK7686" s="10">
        <f t="shared" si="2177"/>
        <v>-0.57014479562494769</v>
      </c>
      <c r="AL7686" s="10">
        <f t="shared" si="2178"/>
        <v>-0.83187129802475124</v>
      </c>
      <c r="AM7686" s="10">
        <f t="shared" si="2179"/>
        <v>-0.98496222539560141</v>
      </c>
      <c r="AN7686" s="10">
        <f t="shared" si="2180"/>
        <v>37.268516818928049</v>
      </c>
      <c r="AO7686" s="10">
        <f t="shared" si="2181"/>
        <v>132.91606528123214</v>
      </c>
      <c r="BG7686" s="5">
        <v>7683</v>
      </c>
      <c r="BH7686" s="10">
        <f t="shared" si="2184"/>
        <v>398.77777777779085</v>
      </c>
      <c r="BI7686" s="10">
        <f t="shared" si="2185"/>
        <v>5127.0902777777737</v>
      </c>
      <c r="BJ7686" s="10">
        <f t="shared" si="2186"/>
        <v>18432.09</v>
      </c>
      <c r="BK7686" s="10">
        <f t="shared" si="2187"/>
        <v>44970.25</v>
      </c>
      <c r="BL7686" s="5">
        <f t="shared" si="2188"/>
        <v>398.77777777779085</v>
      </c>
      <c r="BM7686" s="5">
        <f t="shared" si="2189"/>
        <v>1</v>
      </c>
    </row>
    <row r="7687" spans="1:65">
      <c r="A7687" s="5">
        <v>7684</v>
      </c>
      <c r="B7687" s="21">
        <v>772674931</v>
      </c>
      <c r="D7687" s="5">
        <v>1</v>
      </c>
      <c r="E7687" s="5">
        <v>4</v>
      </c>
      <c r="K7687" s="5">
        <f>VLOOKUP($B7687,고객정보!$A$2:$G$7714,3,0)</f>
        <v>1</v>
      </c>
      <c r="L7687" s="5">
        <f>VLOOKUP($B7687,고객정보!$A$2:$G$7714,4,0)</f>
        <v>66</v>
      </c>
      <c r="M7687" s="5">
        <f>VLOOKUP($B7687,고객정보!$A$2:$G$7714,5,0)</f>
        <v>0</v>
      </c>
      <c r="N7687" s="5">
        <f t="shared" si="2182"/>
        <v>3</v>
      </c>
      <c r="AC7687" s="5">
        <v>7684</v>
      </c>
      <c r="AD7687" s="29">
        <v>772674931</v>
      </c>
      <c r="AE7687" s="10">
        <f t="shared" si="2183"/>
        <v>-0.72024700756066451</v>
      </c>
      <c r="AF7687" s="10">
        <f t="shared" si="2172"/>
        <v>0.1680151488023236</v>
      </c>
      <c r="AG7687" s="10">
        <f t="shared" si="2173"/>
        <v>3.1999347151955648</v>
      </c>
      <c r="AH7687" s="10">
        <f t="shared" si="2174"/>
        <v>-0.9061657809150917</v>
      </c>
      <c r="AI7687" s="10">
        <f t="shared" si="2175"/>
        <v>-0.70752216194963369</v>
      </c>
      <c r="AJ7687" s="10">
        <f t="shared" si="2176"/>
        <v>-0.68771850633578291</v>
      </c>
      <c r="AK7687" s="10">
        <f t="shared" si="2177"/>
        <v>-0.57014479562494769</v>
      </c>
      <c r="AL7687" s="10">
        <f t="shared" si="2178"/>
        <v>-0.83187129802475124</v>
      </c>
      <c r="AM7687" s="10">
        <f t="shared" si="2179"/>
        <v>1.503777460439859E-2</v>
      </c>
      <c r="AN7687" s="10">
        <f t="shared" si="2180"/>
        <v>62.268516818928049</v>
      </c>
      <c r="AO7687" s="10">
        <f t="shared" si="2181"/>
        <v>-0.58393471876786773</v>
      </c>
      <c r="BG7687" s="5">
        <v>7684</v>
      </c>
      <c r="BH7687" s="10">
        <f t="shared" si="2184"/>
        <v>13543.027777777703</v>
      </c>
      <c r="BI7687" s="10">
        <f t="shared" si="2185"/>
        <v>6010.5902777777828</v>
      </c>
      <c r="BJ7687" s="10">
        <f t="shared" si="2186"/>
        <v>1230.44</v>
      </c>
      <c r="BK7687" s="10">
        <f t="shared" si="2187"/>
        <v>27505</v>
      </c>
      <c r="BL7687" s="5">
        <f t="shared" si="2188"/>
        <v>1230.44</v>
      </c>
      <c r="BM7687" s="5">
        <f t="shared" si="2189"/>
        <v>3</v>
      </c>
    </row>
    <row r="7688" spans="1:65">
      <c r="A7688" s="5">
        <v>7685</v>
      </c>
      <c r="B7688" s="21">
        <v>772677045</v>
      </c>
      <c r="E7688" s="5">
        <v>2</v>
      </c>
      <c r="K7688" s="5">
        <f>VLOOKUP($B7688,고객정보!$A$2:$G$7714,3,0)</f>
        <v>1</v>
      </c>
      <c r="L7688" s="5">
        <f>VLOOKUP($B7688,고객정보!$A$2:$G$7714,4,0)</f>
        <v>38</v>
      </c>
      <c r="M7688" s="5">
        <f>VLOOKUP($B7688,고객정보!$A$2:$G$7714,5,0)</f>
        <v>238.666666666667</v>
      </c>
      <c r="N7688" s="5">
        <f t="shared" si="2182"/>
        <v>1</v>
      </c>
      <c r="AC7688" s="5">
        <v>7685</v>
      </c>
      <c r="AD7688" s="29">
        <v>772677045</v>
      </c>
      <c r="AE7688" s="10">
        <f t="shared" si="2183"/>
        <v>-0.72024700756066451</v>
      </c>
      <c r="AF7688" s="10">
        <f t="shared" si="2172"/>
        <v>-0.8319848511976764</v>
      </c>
      <c r="AG7688" s="10">
        <f t="shared" si="2173"/>
        <v>1.199934715195565</v>
      </c>
      <c r="AH7688" s="10">
        <f t="shared" si="2174"/>
        <v>-0.9061657809150917</v>
      </c>
      <c r="AI7688" s="10">
        <f t="shared" si="2175"/>
        <v>-0.70752216194963369</v>
      </c>
      <c r="AJ7688" s="10">
        <f t="shared" si="2176"/>
        <v>-0.68771850633578291</v>
      </c>
      <c r="AK7688" s="10">
        <f t="shared" si="2177"/>
        <v>-0.57014479562494769</v>
      </c>
      <c r="AL7688" s="10">
        <f t="shared" si="2178"/>
        <v>-0.83187129802475124</v>
      </c>
      <c r="AM7688" s="10">
        <f t="shared" si="2179"/>
        <v>1.503777460439859E-2</v>
      </c>
      <c r="AN7688" s="10">
        <f t="shared" si="2180"/>
        <v>34.268516818928049</v>
      </c>
      <c r="AO7688" s="10">
        <f t="shared" si="2181"/>
        <v>238.08273194789913</v>
      </c>
      <c r="BG7688" s="5">
        <v>7685</v>
      </c>
      <c r="BH7688" s="10">
        <f t="shared" si="2184"/>
        <v>15603.361111111277</v>
      </c>
      <c r="BI7688" s="10">
        <f t="shared" si="2185"/>
        <v>29725.812500000095</v>
      </c>
      <c r="BJ7688" s="10">
        <f t="shared" si="2186"/>
        <v>57653.217777777936</v>
      </c>
      <c r="BK7688" s="10">
        <f t="shared" si="2187"/>
        <v>84519.777777777927</v>
      </c>
      <c r="BL7688" s="5">
        <f t="shared" si="2188"/>
        <v>15603.361111111277</v>
      </c>
      <c r="BM7688" s="5">
        <f t="shared" si="2189"/>
        <v>1</v>
      </c>
    </row>
    <row r="7689" spans="1:65">
      <c r="A7689" s="5">
        <v>7686</v>
      </c>
      <c r="B7689" s="21">
        <v>772677781</v>
      </c>
      <c r="C7689" s="5">
        <v>2</v>
      </c>
      <c r="E7689" s="5">
        <v>2</v>
      </c>
      <c r="F7689" s="5">
        <v>5</v>
      </c>
      <c r="H7689" s="5">
        <v>2</v>
      </c>
      <c r="J7689" s="5">
        <v>1</v>
      </c>
      <c r="K7689" s="5">
        <f>VLOOKUP($B7689,고객정보!$A$2:$G$7714,3,0)</f>
        <v>1</v>
      </c>
      <c r="L7689" s="5">
        <f>VLOOKUP($B7689,고객정보!$A$2:$G$7714,4,0)</f>
        <v>28</v>
      </c>
      <c r="M7689" s="5">
        <f>VLOOKUP($B7689,고객정보!$A$2:$G$7714,5,0)</f>
        <v>56.5833333333333</v>
      </c>
      <c r="N7689" s="5">
        <f t="shared" si="2182"/>
        <v>2</v>
      </c>
      <c r="AC7689" s="5">
        <v>7686</v>
      </c>
      <c r="AD7689" s="29">
        <v>772677781</v>
      </c>
      <c r="AE7689" s="10">
        <f t="shared" si="2183"/>
        <v>1.2797529924393354</v>
      </c>
      <c r="AF7689" s="10">
        <f t="shared" si="2172"/>
        <v>-0.8319848511976764</v>
      </c>
      <c r="AG7689" s="10">
        <f t="shared" si="2173"/>
        <v>1.199934715195565</v>
      </c>
      <c r="AH7689" s="10">
        <f t="shared" si="2174"/>
        <v>4.0938342190849086</v>
      </c>
      <c r="AI7689" s="10">
        <f t="shared" si="2175"/>
        <v>-0.70752216194963369</v>
      </c>
      <c r="AJ7689" s="10">
        <f t="shared" si="2176"/>
        <v>1.3122814936642171</v>
      </c>
      <c r="AK7689" s="10">
        <f t="shared" si="2177"/>
        <v>-0.57014479562494769</v>
      </c>
      <c r="AL7689" s="10">
        <f t="shared" si="2178"/>
        <v>0.16812870197524876</v>
      </c>
      <c r="AM7689" s="10">
        <f t="shared" si="2179"/>
        <v>1.503777460439859E-2</v>
      </c>
      <c r="AN7689" s="10">
        <f t="shared" si="2180"/>
        <v>24.268516818928045</v>
      </c>
      <c r="AO7689" s="10">
        <f t="shared" si="2181"/>
        <v>55.999398614565429</v>
      </c>
      <c r="BG7689" s="5">
        <v>7686</v>
      </c>
      <c r="BH7689" s="10">
        <f t="shared" si="2184"/>
        <v>3503.5624999999668</v>
      </c>
      <c r="BI7689" s="10">
        <f t="shared" si="2185"/>
        <v>1725.0277777777799</v>
      </c>
      <c r="BJ7689" s="10">
        <f t="shared" si="2186"/>
        <v>3945.1136111111073</v>
      </c>
      <c r="BK7689" s="10">
        <f t="shared" si="2187"/>
        <v>30257.673611111106</v>
      </c>
      <c r="BL7689" s="5">
        <f t="shared" si="2188"/>
        <v>1725.0277777777799</v>
      </c>
      <c r="BM7689" s="5">
        <f t="shared" si="2189"/>
        <v>2</v>
      </c>
    </row>
    <row r="7690" spans="1:65">
      <c r="A7690" s="5">
        <v>7687</v>
      </c>
      <c r="B7690" s="21">
        <v>772679148</v>
      </c>
      <c r="D7690" s="5">
        <v>1</v>
      </c>
      <c r="E7690" s="5">
        <v>1</v>
      </c>
      <c r="J7690" s="5">
        <v>1</v>
      </c>
      <c r="K7690" s="5">
        <f>VLOOKUP($B7690,고객정보!$A$2:$G$7714,3,0)</f>
        <v>1</v>
      </c>
      <c r="L7690" s="5">
        <f>VLOOKUP($B7690,고객정보!$A$2:$G$7714,4,0)</f>
        <v>28</v>
      </c>
      <c r="M7690" s="5">
        <f>VLOOKUP($B7690,고객정보!$A$2:$G$7714,5,0)</f>
        <v>55.25</v>
      </c>
      <c r="N7690" s="5">
        <f t="shared" si="2182"/>
        <v>2</v>
      </c>
      <c r="AC7690" s="5">
        <v>7687</v>
      </c>
      <c r="AD7690" s="29">
        <v>772679148</v>
      </c>
      <c r="AE7690" s="10">
        <f t="shared" si="2183"/>
        <v>-0.72024700756066451</v>
      </c>
      <c r="AF7690" s="10">
        <f t="shared" si="2172"/>
        <v>0.1680151488023236</v>
      </c>
      <c r="AG7690" s="10">
        <f t="shared" si="2173"/>
        <v>0.19993471519556505</v>
      </c>
      <c r="AH7690" s="10">
        <f t="shared" si="2174"/>
        <v>-0.9061657809150917</v>
      </c>
      <c r="AI7690" s="10">
        <f t="shared" si="2175"/>
        <v>-0.70752216194963369</v>
      </c>
      <c r="AJ7690" s="10">
        <f t="shared" si="2176"/>
        <v>-0.68771850633578291</v>
      </c>
      <c r="AK7690" s="10">
        <f t="shared" si="2177"/>
        <v>-0.57014479562494769</v>
      </c>
      <c r="AL7690" s="10">
        <f t="shared" si="2178"/>
        <v>0.16812870197524876</v>
      </c>
      <c r="AM7690" s="10">
        <f t="shared" si="2179"/>
        <v>1.503777460439859E-2</v>
      </c>
      <c r="AN7690" s="10">
        <f t="shared" si="2180"/>
        <v>24.268516818928045</v>
      </c>
      <c r="AO7690" s="10">
        <f t="shared" si="2181"/>
        <v>54.666065281232129</v>
      </c>
      <c r="BG7690" s="5">
        <v>7687</v>
      </c>
      <c r="BH7690" s="10">
        <f t="shared" si="2184"/>
        <v>3635.0069444444066</v>
      </c>
      <c r="BI7690" s="10">
        <f t="shared" si="2185"/>
        <v>1893.3611111111125</v>
      </c>
      <c r="BJ7690" s="10">
        <f t="shared" si="2186"/>
        <v>3923.0025000000001</v>
      </c>
      <c r="BK7690" s="10">
        <f t="shared" si="2187"/>
        <v>30999.5625</v>
      </c>
      <c r="BL7690" s="5">
        <f t="shared" si="2188"/>
        <v>1893.3611111111125</v>
      </c>
      <c r="BM7690" s="5">
        <f t="shared" si="2189"/>
        <v>2</v>
      </c>
    </row>
    <row r="7691" spans="1:65">
      <c r="A7691" s="5">
        <v>7688</v>
      </c>
      <c r="B7691" s="21">
        <v>772679711</v>
      </c>
      <c r="C7691" s="5">
        <v>4</v>
      </c>
      <c r="D7691" s="5">
        <v>7</v>
      </c>
      <c r="E7691" s="5">
        <v>1</v>
      </c>
      <c r="H7691" s="5">
        <v>1</v>
      </c>
      <c r="J7691" s="5">
        <v>1</v>
      </c>
      <c r="K7691" s="5">
        <f>VLOOKUP($B7691,고객정보!$A$2:$G$7714,3,0)</f>
        <v>1.6</v>
      </c>
      <c r="L7691" s="5">
        <f>VLOOKUP($B7691,고객정보!$A$2:$G$7714,4,0)</f>
        <v>43</v>
      </c>
      <c r="M7691" s="5">
        <f>VLOOKUP($B7691,고객정보!$A$2:$G$7714,5,0)</f>
        <v>78.096774193548399</v>
      </c>
      <c r="N7691" s="5">
        <f t="shared" si="2182"/>
        <v>2</v>
      </c>
      <c r="AC7691" s="5">
        <v>7688</v>
      </c>
      <c r="AD7691" s="29">
        <v>772679711</v>
      </c>
      <c r="AE7691" s="10">
        <f t="shared" si="2183"/>
        <v>3.2797529924393354</v>
      </c>
      <c r="AF7691" s="10">
        <f t="shared" si="2172"/>
        <v>6.1680151488023238</v>
      </c>
      <c r="AG7691" s="10">
        <f t="shared" si="2173"/>
        <v>0.19993471519556505</v>
      </c>
      <c r="AH7691" s="10">
        <f t="shared" si="2174"/>
        <v>-0.9061657809150917</v>
      </c>
      <c r="AI7691" s="10">
        <f t="shared" si="2175"/>
        <v>-0.70752216194963369</v>
      </c>
      <c r="AJ7691" s="10">
        <f t="shared" si="2176"/>
        <v>0.31228149366421709</v>
      </c>
      <c r="AK7691" s="10">
        <f t="shared" si="2177"/>
        <v>-0.57014479562494769</v>
      </c>
      <c r="AL7691" s="10">
        <f t="shared" si="2178"/>
        <v>0.16812870197524876</v>
      </c>
      <c r="AM7691" s="10">
        <f t="shared" si="2179"/>
        <v>0.61503777460439868</v>
      </c>
      <c r="AN7691" s="10">
        <f t="shared" si="2180"/>
        <v>39.268516818928049</v>
      </c>
      <c r="AO7691" s="10">
        <f t="shared" si="2181"/>
        <v>77.512839474780534</v>
      </c>
      <c r="BG7691" s="5">
        <v>7688</v>
      </c>
      <c r="BH7691" s="10">
        <f t="shared" si="2184"/>
        <v>1334.4616591513225</v>
      </c>
      <c r="BI7691" s="10">
        <f t="shared" si="2185"/>
        <v>998.92415915134666</v>
      </c>
      <c r="BJ7691" s="10">
        <f t="shared" si="2186"/>
        <v>6630.4661394380864</v>
      </c>
      <c r="BK7691" s="10">
        <f t="shared" si="2187"/>
        <v>32225.666139438086</v>
      </c>
      <c r="BL7691" s="5">
        <f t="shared" si="2188"/>
        <v>998.92415915134666</v>
      </c>
      <c r="BM7691" s="5">
        <f t="shared" si="2189"/>
        <v>2</v>
      </c>
    </row>
    <row r="7692" spans="1:65">
      <c r="A7692" s="5">
        <v>7689</v>
      </c>
      <c r="B7692" s="21">
        <v>772681582</v>
      </c>
      <c r="C7692" s="5">
        <v>4</v>
      </c>
      <c r="E7692" s="5">
        <v>2</v>
      </c>
      <c r="G7692" s="5">
        <v>1</v>
      </c>
      <c r="J7692" s="5">
        <v>1</v>
      </c>
      <c r="K7692" s="5">
        <f>VLOOKUP($B7692,고객정보!$A$2:$G$7714,3,0)</f>
        <v>1</v>
      </c>
      <c r="L7692" s="5">
        <f>VLOOKUP($B7692,고객정보!$A$2:$G$7714,4,0)</f>
        <v>56</v>
      </c>
      <c r="M7692" s="5">
        <f>VLOOKUP($B7692,고객정보!$A$2:$G$7714,5,0)</f>
        <v>125.333333333333</v>
      </c>
      <c r="N7692" s="5">
        <f t="shared" si="2182"/>
        <v>1</v>
      </c>
      <c r="AC7692" s="5">
        <v>7689</v>
      </c>
      <c r="AD7692" s="29">
        <v>772681582</v>
      </c>
      <c r="AE7692" s="10">
        <f t="shared" si="2183"/>
        <v>3.2797529924393354</v>
      </c>
      <c r="AF7692" s="10">
        <f t="shared" si="2172"/>
        <v>-0.8319848511976764</v>
      </c>
      <c r="AG7692" s="10">
        <f t="shared" si="2173"/>
        <v>1.199934715195565</v>
      </c>
      <c r="AH7692" s="10">
        <f t="shared" si="2174"/>
        <v>-0.9061657809150917</v>
      </c>
      <c r="AI7692" s="10">
        <f t="shared" si="2175"/>
        <v>0.29247783805036631</v>
      </c>
      <c r="AJ7692" s="10">
        <f t="shared" si="2176"/>
        <v>-0.68771850633578291</v>
      </c>
      <c r="AK7692" s="10">
        <f t="shared" si="2177"/>
        <v>-0.57014479562494769</v>
      </c>
      <c r="AL7692" s="10">
        <f t="shared" si="2178"/>
        <v>0.16812870197524876</v>
      </c>
      <c r="AM7692" s="10">
        <f t="shared" si="2179"/>
        <v>1.503777460439859E-2</v>
      </c>
      <c r="AN7692" s="10">
        <f t="shared" si="2180"/>
        <v>52.268516818928049</v>
      </c>
      <c r="AO7692" s="10">
        <f t="shared" si="2181"/>
        <v>124.74939861456514</v>
      </c>
      <c r="BG7692" s="5">
        <v>7689</v>
      </c>
      <c r="BH7692" s="10">
        <f t="shared" si="2184"/>
        <v>334.25</v>
      </c>
      <c r="BI7692" s="10">
        <f t="shared" si="2185"/>
        <v>3842.2569444444039</v>
      </c>
      <c r="BJ7692" s="10">
        <f t="shared" si="2186"/>
        <v>16407.88444444436</v>
      </c>
      <c r="BK7692" s="10">
        <f t="shared" si="2187"/>
        <v>41928.444444444365</v>
      </c>
      <c r="BL7692" s="5">
        <f t="shared" si="2188"/>
        <v>334.25</v>
      </c>
      <c r="BM7692" s="5">
        <f t="shared" si="2189"/>
        <v>1</v>
      </c>
    </row>
    <row r="7693" spans="1:65">
      <c r="A7693" s="5">
        <v>7690</v>
      </c>
      <c r="B7693" s="21">
        <v>772688634</v>
      </c>
      <c r="E7693" s="5">
        <v>2</v>
      </c>
      <c r="K7693" s="5">
        <f>VLOOKUP($B7693,고객정보!$A$2:$G$7714,3,0)</f>
        <v>0</v>
      </c>
      <c r="L7693" s="5">
        <f>VLOOKUP($B7693,고객정보!$A$2:$G$7714,4,0)</f>
        <v>34</v>
      </c>
      <c r="M7693" s="5">
        <f>VLOOKUP($B7693,고객정보!$A$2:$G$7714,5,0)</f>
        <v>0</v>
      </c>
      <c r="N7693" s="5">
        <f t="shared" si="2182"/>
        <v>3</v>
      </c>
      <c r="AC7693" s="5">
        <v>7690</v>
      </c>
      <c r="AD7693" s="29">
        <v>772688634</v>
      </c>
      <c r="AE7693" s="10">
        <f t="shared" si="2183"/>
        <v>-0.72024700756066451</v>
      </c>
      <c r="AF7693" s="10">
        <f t="shared" si="2172"/>
        <v>-0.8319848511976764</v>
      </c>
      <c r="AG7693" s="10">
        <f t="shared" si="2173"/>
        <v>1.199934715195565</v>
      </c>
      <c r="AH7693" s="10">
        <f t="shared" si="2174"/>
        <v>-0.9061657809150917</v>
      </c>
      <c r="AI7693" s="10">
        <f t="shared" si="2175"/>
        <v>-0.70752216194963369</v>
      </c>
      <c r="AJ7693" s="10">
        <f t="shared" si="2176"/>
        <v>-0.68771850633578291</v>
      </c>
      <c r="AK7693" s="10">
        <f t="shared" si="2177"/>
        <v>-0.57014479562494769</v>
      </c>
      <c r="AL7693" s="10">
        <f t="shared" si="2178"/>
        <v>-0.83187129802475124</v>
      </c>
      <c r="AM7693" s="10">
        <f t="shared" si="2179"/>
        <v>-0.98496222539560141</v>
      </c>
      <c r="AN7693" s="10">
        <f t="shared" si="2180"/>
        <v>30.268516818928045</v>
      </c>
      <c r="AO7693" s="10">
        <f t="shared" si="2181"/>
        <v>-0.58393471876786773</v>
      </c>
      <c r="BG7693" s="5">
        <v>7690</v>
      </c>
      <c r="BH7693" s="10">
        <f t="shared" si="2184"/>
        <v>13027.027777777703</v>
      </c>
      <c r="BI7693" s="10">
        <f t="shared" si="2185"/>
        <v>6283.5902777777828</v>
      </c>
      <c r="BJ7693" s="10">
        <f t="shared" si="2186"/>
        <v>742.84000000000015</v>
      </c>
      <c r="BK7693" s="10">
        <f t="shared" si="2187"/>
        <v>27705</v>
      </c>
      <c r="BL7693" s="5">
        <f t="shared" si="2188"/>
        <v>742.84000000000015</v>
      </c>
      <c r="BM7693" s="5">
        <f t="shared" si="2189"/>
        <v>3</v>
      </c>
    </row>
    <row r="7694" spans="1:65">
      <c r="A7694" s="5">
        <v>7691</v>
      </c>
      <c r="B7694" s="21">
        <v>772689955</v>
      </c>
      <c r="E7694" s="5">
        <v>5</v>
      </c>
      <c r="K7694" s="5">
        <f>VLOOKUP($B7694,고객정보!$A$2:$G$7714,3,0)</f>
        <v>2</v>
      </c>
      <c r="L7694" s="5">
        <f>VLOOKUP($B7694,고객정보!$A$2:$G$7714,4,0)</f>
        <v>45</v>
      </c>
      <c r="M7694" s="5">
        <f>VLOOKUP($B7694,고객정보!$A$2:$G$7714,5,0)</f>
        <v>0</v>
      </c>
      <c r="N7694" s="5">
        <f t="shared" si="2182"/>
        <v>3</v>
      </c>
      <c r="AC7694" s="5">
        <v>7691</v>
      </c>
      <c r="AD7694" s="29">
        <v>772689955</v>
      </c>
      <c r="AE7694" s="10">
        <f t="shared" si="2183"/>
        <v>-0.72024700756066451</v>
      </c>
      <c r="AF7694" s="10">
        <f t="shared" si="2172"/>
        <v>-0.8319848511976764</v>
      </c>
      <c r="AG7694" s="10">
        <f t="shared" si="2173"/>
        <v>4.1999347151955648</v>
      </c>
      <c r="AH7694" s="10">
        <f t="shared" si="2174"/>
        <v>-0.9061657809150917</v>
      </c>
      <c r="AI7694" s="10">
        <f t="shared" si="2175"/>
        <v>-0.70752216194963369</v>
      </c>
      <c r="AJ7694" s="10">
        <f t="shared" si="2176"/>
        <v>-0.68771850633578291</v>
      </c>
      <c r="AK7694" s="10">
        <f t="shared" si="2177"/>
        <v>-0.57014479562494769</v>
      </c>
      <c r="AL7694" s="10">
        <f t="shared" si="2178"/>
        <v>-0.83187129802475124</v>
      </c>
      <c r="AM7694" s="10">
        <f t="shared" si="2179"/>
        <v>1.0150377746043986</v>
      </c>
      <c r="AN7694" s="10">
        <f t="shared" si="2180"/>
        <v>41.268516818928049</v>
      </c>
      <c r="AO7694" s="10">
        <f t="shared" si="2181"/>
        <v>-0.58393471876786773</v>
      </c>
      <c r="BG7694" s="5">
        <v>7691</v>
      </c>
      <c r="BH7694" s="10">
        <f t="shared" si="2184"/>
        <v>12981.027777777703</v>
      </c>
      <c r="BI7694" s="10">
        <f t="shared" si="2185"/>
        <v>5941.5902777777828</v>
      </c>
      <c r="BJ7694" s="10">
        <f t="shared" si="2186"/>
        <v>656.04</v>
      </c>
      <c r="BK7694" s="10">
        <f t="shared" si="2187"/>
        <v>27331</v>
      </c>
      <c r="BL7694" s="5">
        <f t="shared" si="2188"/>
        <v>656.04</v>
      </c>
      <c r="BM7694" s="5">
        <f t="shared" si="2189"/>
        <v>3</v>
      </c>
    </row>
    <row r="7695" spans="1:65">
      <c r="A7695" s="5">
        <v>7692</v>
      </c>
      <c r="B7695" s="21">
        <v>772691051</v>
      </c>
      <c r="E7695" s="5">
        <v>1</v>
      </c>
      <c r="K7695" s="5">
        <f>VLOOKUP($B7695,고객정보!$A$2:$G$7714,3,0)</f>
        <v>0</v>
      </c>
      <c r="L7695" s="5">
        <f>VLOOKUP($B7695,고객정보!$A$2:$G$7714,4,0)</f>
        <v>28</v>
      </c>
      <c r="M7695" s="5">
        <f>VLOOKUP($B7695,고객정보!$A$2:$G$7714,5,0)</f>
        <v>0</v>
      </c>
      <c r="N7695" s="5">
        <f t="shared" si="2182"/>
        <v>3</v>
      </c>
      <c r="AC7695" s="5">
        <v>7692</v>
      </c>
      <c r="AD7695" s="29">
        <v>772691051</v>
      </c>
      <c r="AE7695" s="10">
        <f t="shared" si="2183"/>
        <v>-0.72024700756066451</v>
      </c>
      <c r="AF7695" s="10">
        <f t="shared" si="2172"/>
        <v>-0.8319848511976764</v>
      </c>
      <c r="AG7695" s="10">
        <f t="shared" si="2173"/>
        <v>0.19993471519556505</v>
      </c>
      <c r="AH7695" s="10">
        <f t="shared" si="2174"/>
        <v>-0.9061657809150917</v>
      </c>
      <c r="AI7695" s="10">
        <f t="shared" si="2175"/>
        <v>-0.70752216194963369</v>
      </c>
      <c r="AJ7695" s="10">
        <f t="shared" si="2176"/>
        <v>-0.68771850633578291</v>
      </c>
      <c r="AK7695" s="10">
        <f t="shared" si="2177"/>
        <v>-0.57014479562494769</v>
      </c>
      <c r="AL7695" s="10">
        <f t="shared" si="2178"/>
        <v>-0.83187129802475124</v>
      </c>
      <c r="AM7695" s="10">
        <f t="shared" si="2179"/>
        <v>-0.98496222539560141</v>
      </c>
      <c r="AN7695" s="10">
        <f t="shared" si="2180"/>
        <v>24.268516818928045</v>
      </c>
      <c r="AO7695" s="10">
        <f t="shared" si="2181"/>
        <v>-0.58393471876786773</v>
      </c>
      <c r="BG7695" s="5">
        <v>7692</v>
      </c>
      <c r="BH7695" s="10">
        <f t="shared" si="2184"/>
        <v>13160.027777777703</v>
      </c>
      <c r="BI7695" s="10">
        <f t="shared" si="2185"/>
        <v>6570.5902777777828</v>
      </c>
      <c r="BJ7695" s="10">
        <f t="shared" si="2186"/>
        <v>887.84000000000015</v>
      </c>
      <c r="BK7695" s="10">
        <f t="shared" si="2187"/>
        <v>27982</v>
      </c>
      <c r="BL7695" s="5">
        <f t="shared" si="2188"/>
        <v>887.84000000000015</v>
      </c>
      <c r="BM7695" s="5">
        <f t="shared" si="2189"/>
        <v>3</v>
      </c>
    </row>
    <row r="7696" spans="1:65">
      <c r="A7696" s="5">
        <v>7693</v>
      </c>
      <c r="B7696" s="21">
        <v>772696117</v>
      </c>
      <c r="E7696" s="5">
        <v>4</v>
      </c>
      <c r="J7696" s="5">
        <v>1</v>
      </c>
      <c r="K7696" s="5">
        <f>VLOOKUP($B7696,고객정보!$A$2:$G$7714,3,0)</f>
        <v>1</v>
      </c>
      <c r="L7696" s="5">
        <f>VLOOKUP($B7696,고객정보!$A$2:$G$7714,4,0)</f>
        <v>36</v>
      </c>
      <c r="M7696" s="5">
        <f>VLOOKUP($B7696,고객정보!$A$2:$G$7714,5,0)</f>
        <v>0</v>
      </c>
      <c r="N7696" s="5">
        <f t="shared" si="2182"/>
        <v>3</v>
      </c>
      <c r="AC7696" s="5">
        <v>7693</v>
      </c>
      <c r="AD7696" s="29">
        <v>772696117</v>
      </c>
      <c r="AE7696" s="10">
        <f t="shared" si="2183"/>
        <v>-0.72024700756066451</v>
      </c>
      <c r="AF7696" s="10">
        <f t="shared" si="2172"/>
        <v>-0.8319848511976764</v>
      </c>
      <c r="AG7696" s="10">
        <f t="shared" si="2173"/>
        <v>3.1999347151955648</v>
      </c>
      <c r="AH7696" s="10">
        <f t="shared" si="2174"/>
        <v>-0.9061657809150917</v>
      </c>
      <c r="AI7696" s="10">
        <f t="shared" si="2175"/>
        <v>-0.70752216194963369</v>
      </c>
      <c r="AJ7696" s="10">
        <f t="shared" si="2176"/>
        <v>-0.68771850633578291</v>
      </c>
      <c r="AK7696" s="10">
        <f t="shared" si="2177"/>
        <v>-0.57014479562494769</v>
      </c>
      <c r="AL7696" s="10">
        <f t="shared" si="2178"/>
        <v>0.16812870197524876</v>
      </c>
      <c r="AM7696" s="10">
        <f t="shared" si="2179"/>
        <v>1.503777460439859E-2</v>
      </c>
      <c r="AN7696" s="10">
        <f t="shared" si="2180"/>
        <v>32.268516818928049</v>
      </c>
      <c r="AO7696" s="10">
        <f t="shared" si="2181"/>
        <v>-0.58393471876786773</v>
      </c>
      <c r="BG7696" s="5">
        <v>7693</v>
      </c>
      <c r="BH7696" s="10">
        <f t="shared" si="2184"/>
        <v>13003.027777777703</v>
      </c>
      <c r="BI7696" s="10">
        <f t="shared" si="2185"/>
        <v>6186.5902777777828</v>
      </c>
      <c r="BJ7696" s="10">
        <f t="shared" si="2186"/>
        <v>678.44</v>
      </c>
      <c r="BK7696" s="10">
        <f t="shared" si="2187"/>
        <v>27567</v>
      </c>
      <c r="BL7696" s="5">
        <f t="shared" si="2188"/>
        <v>678.44</v>
      </c>
      <c r="BM7696" s="5">
        <f t="shared" si="2189"/>
        <v>3</v>
      </c>
    </row>
    <row r="7697" spans="1:65">
      <c r="A7697" s="5">
        <v>7694</v>
      </c>
      <c r="B7697" s="21">
        <v>772697401</v>
      </c>
      <c r="C7697" s="5">
        <v>3</v>
      </c>
      <c r="E7697" s="5">
        <v>2</v>
      </c>
      <c r="K7697" s="5">
        <f>VLOOKUP($B7697,고객정보!$A$2:$G$7714,3,0)</f>
        <v>2</v>
      </c>
      <c r="L7697" s="5">
        <f>VLOOKUP($B7697,고객정보!$A$2:$G$7714,4,0)</f>
        <v>40</v>
      </c>
      <c r="M7697" s="5">
        <f>VLOOKUP($B7697,고객정보!$A$2:$G$7714,5,0)</f>
        <v>0</v>
      </c>
      <c r="N7697" s="5">
        <f t="shared" si="2182"/>
        <v>3</v>
      </c>
      <c r="AC7697" s="5">
        <v>7694</v>
      </c>
      <c r="AD7697" s="29">
        <v>772697401</v>
      </c>
      <c r="AE7697" s="10">
        <f t="shared" si="2183"/>
        <v>2.2797529924393354</v>
      </c>
      <c r="AF7697" s="10">
        <f t="shared" si="2172"/>
        <v>-0.8319848511976764</v>
      </c>
      <c r="AG7697" s="10">
        <f t="shared" si="2173"/>
        <v>1.199934715195565</v>
      </c>
      <c r="AH7697" s="10">
        <f t="shared" si="2174"/>
        <v>-0.9061657809150917</v>
      </c>
      <c r="AI7697" s="10">
        <f t="shared" si="2175"/>
        <v>-0.70752216194963369</v>
      </c>
      <c r="AJ7697" s="10">
        <f t="shared" si="2176"/>
        <v>-0.68771850633578291</v>
      </c>
      <c r="AK7697" s="10">
        <f t="shared" si="2177"/>
        <v>-0.57014479562494769</v>
      </c>
      <c r="AL7697" s="10">
        <f t="shared" si="2178"/>
        <v>-0.83187129802475124</v>
      </c>
      <c r="AM7697" s="10">
        <f t="shared" si="2179"/>
        <v>1.0150377746043986</v>
      </c>
      <c r="AN7697" s="10">
        <f t="shared" si="2180"/>
        <v>36.268516818928049</v>
      </c>
      <c r="AO7697" s="10">
        <f t="shared" si="2181"/>
        <v>-0.58393471876786773</v>
      </c>
      <c r="BG7697" s="5">
        <v>7694</v>
      </c>
      <c r="BH7697" s="10">
        <f t="shared" si="2184"/>
        <v>12964.027777777703</v>
      </c>
      <c r="BI7697" s="10">
        <f t="shared" si="2185"/>
        <v>5906.5902777777828</v>
      </c>
      <c r="BJ7697" s="10">
        <f t="shared" si="2186"/>
        <v>555.04</v>
      </c>
      <c r="BK7697" s="10">
        <f t="shared" si="2187"/>
        <v>26622</v>
      </c>
      <c r="BL7697" s="5">
        <f t="shared" si="2188"/>
        <v>555.04</v>
      </c>
      <c r="BM7697" s="5">
        <f t="shared" si="2189"/>
        <v>3</v>
      </c>
    </row>
    <row r="7698" spans="1:65">
      <c r="A7698" s="5">
        <v>7695</v>
      </c>
      <c r="B7698" s="21">
        <v>772698486</v>
      </c>
      <c r="C7698" s="5">
        <v>1</v>
      </c>
      <c r="E7698" s="5">
        <v>2</v>
      </c>
      <c r="G7698" s="5">
        <v>1</v>
      </c>
      <c r="K7698" s="5">
        <f>VLOOKUP($B7698,고객정보!$A$2:$G$7714,3,0)</f>
        <v>1</v>
      </c>
      <c r="L7698" s="5">
        <f>VLOOKUP($B7698,고객정보!$A$2:$G$7714,4,0)</f>
        <v>28</v>
      </c>
      <c r="M7698" s="5">
        <f>VLOOKUP($B7698,고객정보!$A$2:$G$7714,5,0)</f>
        <v>133.75</v>
      </c>
      <c r="N7698" s="5">
        <f t="shared" si="2182"/>
        <v>1</v>
      </c>
      <c r="AC7698" s="5">
        <v>7695</v>
      </c>
      <c r="AD7698" s="29">
        <v>772698486</v>
      </c>
      <c r="AE7698" s="10">
        <f t="shared" si="2183"/>
        <v>0.27975299243933549</v>
      </c>
      <c r="AF7698" s="10">
        <f t="shared" si="2172"/>
        <v>-0.8319848511976764</v>
      </c>
      <c r="AG7698" s="10">
        <f t="shared" si="2173"/>
        <v>1.199934715195565</v>
      </c>
      <c r="AH7698" s="10">
        <f t="shared" si="2174"/>
        <v>-0.9061657809150917</v>
      </c>
      <c r="AI7698" s="10">
        <f t="shared" si="2175"/>
        <v>0.29247783805036631</v>
      </c>
      <c r="AJ7698" s="10">
        <f t="shared" si="2176"/>
        <v>-0.68771850633578291</v>
      </c>
      <c r="AK7698" s="10">
        <f t="shared" si="2177"/>
        <v>-0.57014479562494769</v>
      </c>
      <c r="AL7698" s="10">
        <f t="shared" si="2178"/>
        <v>-0.83187129802475124</v>
      </c>
      <c r="AM7698" s="10">
        <f t="shared" si="2179"/>
        <v>1.503777460439859E-2</v>
      </c>
      <c r="AN7698" s="10">
        <f t="shared" si="2180"/>
        <v>24.268516818928045</v>
      </c>
      <c r="AO7698" s="10">
        <f t="shared" si="2181"/>
        <v>133.16606528123214</v>
      </c>
      <c r="BG7698" s="5">
        <v>7695</v>
      </c>
      <c r="BH7698" s="10">
        <f t="shared" si="2184"/>
        <v>594.6736111111245</v>
      </c>
      <c r="BI7698" s="10">
        <f t="shared" si="2185"/>
        <v>5685.9444444444407</v>
      </c>
      <c r="BJ7698" s="10">
        <f t="shared" si="2186"/>
        <v>18718.502499999999</v>
      </c>
      <c r="BK7698" s="10">
        <f t="shared" si="2187"/>
        <v>45537.0625</v>
      </c>
      <c r="BL7698" s="5">
        <f t="shared" si="2188"/>
        <v>594.6736111111245</v>
      </c>
      <c r="BM7698" s="5">
        <f t="shared" si="2189"/>
        <v>1</v>
      </c>
    </row>
    <row r="7699" spans="1:65">
      <c r="A7699" s="5">
        <v>7696</v>
      </c>
      <c r="B7699" s="21">
        <v>772714753</v>
      </c>
      <c r="E7699" s="5">
        <v>1</v>
      </c>
      <c r="K7699" s="5">
        <f>VLOOKUP($B7699,고객정보!$A$2:$G$7714,3,0)</f>
        <v>0</v>
      </c>
      <c r="L7699" s="5">
        <f>VLOOKUP($B7699,고객정보!$A$2:$G$7714,4,0)</f>
        <v>26</v>
      </c>
      <c r="M7699" s="5">
        <f>VLOOKUP($B7699,고객정보!$A$2:$G$7714,5,0)</f>
        <v>0</v>
      </c>
      <c r="N7699" s="5">
        <f t="shared" si="2182"/>
        <v>3</v>
      </c>
      <c r="AC7699" s="5">
        <v>7696</v>
      </c>
      <c r="AD7699" s="29">
        <v>772714753</v>
      </c>
      <c r="AE7699" s="10">
        <f t="shared" si="2183"/>
        <v>-0.72024700756066451</v>
      </c>
      <c r="AF7699" s="10">
        <f t="shared" si="2172"/>
        <v>-0.8319848511976764</v>
      </c>
      <c r="AG7699" s="10">
        <f t="shared" si="2173"/>
        <v>0.19993471519556505</v>
      </c>
      <c r="AH7699" s="10">
        <f t="shared" si="2174"/>
        <v>-0.9061657809150917</v>
      </c>
      <c r="AI7699" s="10">
        <f t="shared" si="2175"/>
        <v>-0.70752216194963369</v>
      </c>
      <c r="AJ7699" s="10">
        <f t="shared" si="2176"/>
        <v>-0.68771850633578291</v>
      </c>
      <c r="AK7699" s="10">
        <f t="shared" si="2177"/>
        <v>-0.57014479562494769</v>
      </c>
      <c r="AL7699" s="10">
        <f t="shared" si="2178"/>
        <v>-0.83187129802475124</v>
      </c>
      <c r="AM7699" s="10">
        <f t="shared" si="2179"/>
        <v>-0.98496222539560141</v>
      </c>
      <c r="AN7699" s="10">
        <f t="shared" si="2180"/>
        <v>22.268516818928045</v>
      </c>
      <c r="AO7699" s="10">
        <f t="shared" si="2181"/>
        <v>-0.58393471876786773</v>
      </c>
      <c r="BG7699" s="5">
        <v>7696</v>
      </c>
      <c r="BH7699" s="10">
        <f t="shared" si="2184"/>
        <v>13220.027777777703</v>
      </c>
      <c r="BI7699" s="10">
        <f t="shared" si="2185"/>
        <v>6678.5902777777828</v>
      </c>
      <c r="BJ7699" s="10">
        <f t="shared" si="2186"/>
        <v>947.84000000000015</v>
      </c>
      <c r="BK7699" s="10">
        <f t="shared" si="2187"/>
        <v>28082</v>
      </c>
      <c r="BL7699" s="5">
        <f t="shared" si="2188"/>
        <v>947.84000000000015</v>
      </c>
      <c r="BM7699" s="5">
        <f t="shared" si="2189"/>
        <v>3</v>
      </c>
    </row>
    <row r="7700" spans="1:65">
      <c r="A7700" s="5">
        <v>7697</v>
      </c>
      <c r="B7700" s="21">
        <v>772714831</v>
      </c>
      <c r="E7700" s="5">
        <v>3</v>
      </c>
      <c r="H7700" s="5">
        <v>1</v>
      </c>
      <c r="K7700" s="5">
        <f>VLOOKUP($B7700,고객정보!$A$2:$G$7714,3,0)</f>
        <v>1</v>
      </c>
      <c r="L7700" s="5">
        <f>VLOOKUP($B7700,고객정보!$A$2:$G$7714,4,0)</f>
        <v>34</v>
      </c>
      <c r="M7700" s="5">
        <f>VLOOKUP($B7700,고객정보!$A$2:$G$7714,5,0)</f>
        <v>0</v>
      </c>
      <c r="N7700" s="5">
        <f t="shared" si="2182"/>
        <v>3</v>
      </c>
      <c r="AC7700" s="5">
        <v>7697</v>
      </c>
      <c r="AD7700" s="29">
        <v>772714831</v>
      </c>
      <c r="AE7700" s="10">
        <f t="shared" si="2183"/>
        <v>-0.72024700756066451</v>
      </c>
      <c r="AF7700" s="10">
        <f t="shared" si="2172"/>
        <v>-0.8319848511976764</v>
      </c>
      <c r="AG7700" s="10">
        <f t="shared" si="2173"/>
        <v>2.1999347151955648</v>
      </c>
      <c r="AH7700" s="10">
        <f t="shared" si="2174"/>
        <v>-0.9061657809150917</v>
      </c>
      <c r="AI7700" s="10">
        <f t="shared" si="2175"/>
        <v>-0.70752216194963369</v>
      </c>
      <c r="AJ7700" s="10">
        <f t="shared" si="2176"/>
        <v>0.31228149366421709</v>
      </c>
      <c r="AK7700" s="10">
        <f t="shared" si="2177"/>
        <v>-0.57014479562494769</v>
      </c>
      <c r="AL7700" s="10">
        <f t="shared" si="2178"/>
        <v>-0.83187129802475124</v>
      </c>
      <c r="AM7700" s="10">
        <f t="shared" si="2179"/>
        <v>1.503777460439859E-2</v>
      </c>
      <c r="AN7700" s="10">
        <f t="shared" si="2180"/>
        <v>30.268516818928045</v>
      </c>
      <c r="AO7700" s="10">
        <f t="shared" si="2181"/>
        <v>-0.58393471876786773</v>
      </c>
      <c r="BG7700" s="5">
        <v>7697</v>
      </c>
      <c r="BH7700" s="10">
        <f t="shared" si="2184"/>
        <v>13028.027777777703</v>
      </c>
      <c r="BI7700" s="10">
        <f t="shared" si="2185"/>
        <v>6257.5902777777828</v>
      </c>
      <c r="BJ7700" s="10">
        <f t="shared" si="2186"/>
        <v>709.44</v>
      </c>
      <c r="BK7700" s="10">
        <f t="shared" si="2187"/>
        <v>27512</v>
      </c>
      <c r="BL7700" s="5">
        <f t="shared" si="2188"/>
        <v>709.44</v>
      </c>
      <c r="BM7700" s="5">
        <f t="shared" si="2189"/>
        <v>3</v>
      </c>
    </row>
    <row r="7701" spans="1:65">
      <c r="A7701" s="5">
        <v>7698</v>
      </c>
      <c r="B7701" s="21">
        <v>772729225</v>
      </c>
      <c r="C7701" s="5">
        <v>5</v>
      </c>
      <c r="E7701" s="5">
        <v>1</v>
      </c>
      <c r="K7701" s="5">
        <f>VLOOKUP($B7701,고객정보!$A$2:$G$7714,3,0)</f>
        <v>1</v>
      </c>
      <c r="L7701" s="5">
        <f>VLOOKUP($B7701,고객정보!$A$2:$G$7714,4,0)</f>
        <v>41</v>
      </c>
      <c r="M7701" s="5">
        <f>VLOOKUP($B7701,고객정보!$A$2:$G$7714,5,0)</f>
        <v>137</v>
      </c>
      <c r="N7701" s="5">
        <f t="shared" si="2182"/>
        <v>1</v>
      </c>
      <c r="AC7701" s="5">
        <v>7698</v>
      </c>
      <c r="AD7701" s="29">
        <v>772729225</v>
      </c>
      <c r="AE7701" s="5">
        <f t="shared" si="2183"/>
        <v>4.2797529924393354</v>
      </c>
      <c r="AF7701" s="5">
        <f t="shared" si="2172"/>
        <v>-0.8319848511976764</v>
      </c>
      <c r="AG7701" s="5">
        <f t="shared" si="2173"/>
        <v>0.19993471519556505</v>
      </c>
      <c r="AH7701" s="5">
        <f t="shared" si="2174"/>
        <v>-0.9061657809150917</v>
      </c>
      <c r="AI7701" s="5">
        <f t="shared" si="2175"/>
        <v>-0.70752216194963369</v>
      </c>
      <c r="AJ7701" s="5">
        <f t="shared" si="2176"/>
        <v>-0.68771850633578291</v>
      </c>
      <c r="AK7701" s="5">
        <f t="shared" si="2177"/>
        <v>-0.57014479562494769</v>
      </c>
      <c r="AL7701" s="5">
        <f t="shared" si="2178"/>
        <v>-0.83187129802475124</v>
      </c>
      <c r="AM7701" s="5">
        <f t="shared" si="2179"/>
        <v>1.503777460439859E-2</v>
      </c>
      <c r="AN7701" s="5">
        <f t="shared" si="2180"/>
        <v>37.268516818928049</v>
      </c>
      <c r="AO7701" s="5">
        <f t="shared" si="2181"/>
        <v>136.41606528123214</v>
      </c>
      <c r="BG7701" s="5">
        <v>7698</v>
      </c>
      <c r="BH7701" s="5">
        <f t="shared" si="2184"/>
        <v>547.6944444444598</v>
      </c>
      <c r="BI7701" s="5">
        <f t="shared" si="2185"/>
        <v>5398.4236111111068</v>
      </c>
      <c r="BJ7701" s="5">
        <f t="shared" si="2186"/>
        <v>19263.439999999999</v>
      </c>
      <c r="BK7701" s="5">
        <f t="shared" si="2187"/>
        <v>44842</v>
      </c>
      <c r="BL7701" s="5">
        <f t="shared" si="2188"/>
        <v>547.6944444444598</v>
      </c>
      <c r="BM7701" s="5">
        <f t="shared" si="2189"/>
        <v>1</v>
      </c>
    </row>
    <row r="7702" spans="1:65">
      <c r="A7702" s="5">
        <v>7699</v>
      </c>
      <c r="B7702" s="21">
        <v>772743517</v>
      </c>
      <c r="E7702" s="5">
        <v>1</v>
      </c>
      <c r="J7702" s="5">
        <v>2</v>
      </c>
      <c r="K7702" s="5">
        <f>VLOOKUP($B7702,고객정보!$A$2:$G$7714,3,0)</f>
        <v>1</v>
      </c>
      <c r="L7702" s="5">
        <f>VLOOKUP($B7702,고객정보!$A$2:$G$7714,4,0)</f>
        <v>54</v>
      </c>
      <c r="M7702" s="5">
        <f>VLOOKUP($B7702,고객정보!$A$2:$G$7714,5,0)</f>
        <v>0</v>
      </c>
      <c r="N7702" s="5">
        <f t="shared" si="2182"/>
        <v>3</v>
      </c>
      <c r="AC7702" s="5">
        <v>7699</v>
      </c>
      <c r="AD7702" s="29">
        <v>772743517</v>
      </c>
      <c r="AE7702" s="5">
        <f t="shared" si="2183"/>
        <v>-0.72024700756066451</v>
      </c>
      <c r="AF7702" s="5">
        <f t="shared" si="2172"/>
        <v>-0.8319848511976764</v>
      </c>
      <c r="AG7702" s="5">
        <f t="shared" si="2173"/>
        <v>0.19993471519556505</v>
      </c>
      <c r="AH7702" s="5">
        <f t="shared" si="2174"/>
        <v>-0.9061657809150917</v>
      </c>
      <c r="AI7702" s="5">
        <f t="shared" si="2175"/>
        <v>-0.70752216194963369</v>
      </c>
      <c r="AJ7702" s="5">
        <f t="shared" si="2176"/>
        <v>-0.68771850633578291</v>
      </c>
      <c r="AK7702" s="5">
        <f t="shared" si="2177"/>
        <v>-0.57014479562494769</v>
      </c>
      <c r="AL7702" s="5">
        <f t="shared" si="2178"/>
        <v>1.1681287019752489</v>
      </c>
      <c r="AM7702" s="5">
        <f t="shared" si="2179"/>
        <v>1.503777460439859E-2</v>
      </c>
      <c r="AN7702" s="5">
        <f t="shared" si="2180"/>
        <v>50.268516818928049</v>
      </c>
      <c r="AO7702" s="5">
        <f t="shared" si="2181"/>
        <v>-0.58393471876786773</v>
      </c>
      <c r="BG7702" s="5">
        <v>7699</v>
      </c>
      <c r="BH7702" s="5">
        <f t="shared" si="2184"/>
        <v>13111.027777777703</v>
      </c>
      <c r="BI7702" s="5">
        <f t="shared" si="2185"/>
        <v>5888.5902777777828</v>
      </c>
      <c r="BJ7702" s="5">
        <f t="shared" si="2186"/>
        <v>808.44</v>
      </c>
      <c r="BK7702" s="5">
        <f t="shared" si="2187"/>
        <v>27379</v>
      </c>
      <c r="BL7702" s="5">
        <f t="shared" si="2188"/>
        <v>808.44</v>
      </c>
      <c r="BM7702" s="5">
        <f t="shared" si="2189"/>
        <v>3</v>
      </c>
    </row>
    <row r="7703" spans="1:65">
      <c r="A7703" s="5">
        <v>7700</v>
      </c>
      <c r="B7703" s="21">
        <v>772747741</v>
      </c>
      <c r="E7703" s="5">
        <v>1</v>
      </c>
      <c r="K7703" s="5">
        <f>VLOOKUP($B7703,고객정보!$A$2:$G$7714,3,0)</f>
        <v>1</v>
      </c>
      <c r="L7703" s="5">
        <f>VLOOKUP($B7703,고객정보!$A$2:$G$7714,4,0)</f>
        <v>30</v>
      </c>
      <c r="M7703" s="5">
        <f>VLOOKUP($B7703,고객정보!$A$2:$G$7714,5,0)</f>
        <v>128</v>
      </c>
      <c r="N7703" s="5">
        <f t="shared" si="2182"/>
        <v>1</v>
      </c>
      <c r="AC7703" s="5">
        <v>7700</v>
      </c>
      <c r="AD7703" s="29">
        <v>772747741</v>
      </c>
      <c r="AE7703" s="5">
        <f t="shared" si="2183"/>
        <v>-0.72024700756066451</v>
      </c>
      <c r="AF7703" s="5">
        <f t="shared" si="2172"/>
        <v>-0.8319848511976764</v>
      </c>
      <c r="AG7703" s="5">
        <f t="shared" si="2173"/>
        <v>0.19993471519556505</v>
      </c>
      <c r="AH7703" s="5">
        <f t="shared" si="2174"/>
        <v>-0.9061657809150917</v>
      </c>
      <c r="AI7703" s="5">
        <f t="shared" si="2175"/>
        <v>-0.70752216194963369</v>
      </c>
      <c r="AJ7703" s="5">
        <f t="shared" si="2176"/>
        <v>-0.68771850633578291</v>
      </c>
      <c r="AK7703" s="5">
        <f t="shared" si="2177"/>
        <v>-0.57014479562494769</v>
      </c>
      <c r="AL7703" s="5">
        <f t="shared" si="2178"/>
        <v>-0.83187129802475124</v>
      </c>
      <c r="AM7703" s="5">
        <f t="shared" si="2179"/>
        <v>1.503777460439859E-2</v>
      </c>
      <c r="AN7703" s="5">
        <f t="shared" si="2180"/>
        <v>26.268516818928045</v>
      </c>
      <c r="AO7703" s="5">
        <f t="shared" si="2181"/>
        <v>127.41606528123214</v>
      </c>
      <c r="BG7703" s="5">
        <v>7700</v>
      </c>
      <c r="BH7703" s="5">
        <f t="shared" si="2184"/>
        <v>349.69444444445389</v>
      </c>
      <c r="BI7703" s="5">
        <f t="shared" si="2185"/>
        <v>4953.9236111111077</v>
      </c>
      <c r="BJ7703" s="5">
        <f t="shared" si="2186"/>
        <v>17216.439999999999</v>
      </c>
      <c r="BK7703" s="5">
        <f t="shared" si="2187"/>
        <v>44255</v>
      </c>
      <c r="BL7703" s="5">
        <f t="shared" si="2188"/>
        <v>349.69444444445389</v>
      </c>
      <c r="BM7703" s="5">
        <f t="shared" si="2189"/>
        <v>1</v>
      </c>
    </row>
    <row r="7704" spans="1:65">
      <c r="A7704" s="5">
        <v>7701</v>
      </c>
      <c r="B7704" s="21">
        <v>772762645</v>
      </c>
      <c r="E7704" s="5">
        <v>1</v>
      </c>
      <c r="K7704" s="5">
        <f>VLOOKUP($B7704,고객정보!$A$2:$G$7714,3,0)</f>
        <v>1</v>
      </c>
      <c r="L7704" s="5">
        <f>VLOOKUP($B7704,고객정보!$A$2:$G$7714,4,0)</f>
        <v>26</v>
      </c>
      <c r="M7704" s="5">
        <f>VLOOKUP($B7704,고객정보!$A$2:$G$7714,5,0)</f>
        <v>33</v>
      </c>
      <c r="N7704" s="5">
        <f t="shared" si="2182"/>
        <v>3</v>
      </c>
      <c r="AC7704" s="5">
        <v>7701</v>
      </c>
      <c r="AD7704" s="29">
        <v>772762645</v>
      </c>
      <c r="AE7704" s="5">
        <f t="shared" si="2183"/>
        <v>-0.72024700756066451</v>
      </c>
      <c r="AF7704" s="5">
        <f t="shared" si="2172"/>
        <v>-0.8319848511976764</v>
      </c>
      <c r="AG7704" s="5">
        <f t="shared" si="2173"/>
        <v>0.19993471519556505</v>
      </c>
      <c r="AH7704" s="5">
        <f t="shared" si="2174"/>
        <v>-0.9061657809150917</v>
      </c>
      <c r="AI7704" s="5">
        <f t="shared" si="2175"/>
        <v>-0.70752216194963369</v>
      </c>
      <c r="AJ7704" s="5">
        <f t="shared" si="2176"/>
        <v>-0.68771850633578291</v>
      </c>
      <c r="AK7704" s="5">
        <f t="shared" si="2177"/>
        <v>-0.57014479562494769</v>
      </c>
      <c r="AL7704" s="5">
        <f t="shared" si="2178"/>
        <v>-0.83187129802475124</v>
      </c>
      <c r="AM7704" s="5">
        <f t="shared" si="2179"/>
        <v>1.503777460439859E-2</v>
      </c>
      <c r="AN7704" s="5">
        <f t="shared" si="2180"/>
        <v>22.268516818928045</v>
      </c>
      <c r="AO7704" s="5">
        <f t="shared" si="2181"/>
        <v>32.416065281232129</v>
      </c>
      <c r="BG7704" s="5">
        <v>7701</v>
      </c>
      <c r="BH7704" s="5">
        <f t="shared" si="2184"/>
        <v>6795.0277777777246</v>
      </c>
      <c r="BI7704" s="5">
        <f t="shared" si="2185"/>
        <v>3151.090277777781</v>
      </c>
      <c r="BJ7704" s="5">
        <f t="shared" si="2186"/>
        <v>2033.44</v>
      </c>
      <c r="BK7704" s="5">
        <f t="shared" si="2187"/>
        <v>29152</v>
      </c>
      <c r="BL7704" s="5">
        <f t="shared" si="2188"/>
        <v>2033.44</v>
      </c>
      <c r="BM7704" s="5">
        <f t="shared" si="2189"/>
        <v>3</v>
      </c>
    </row>
    <row r="7705" spans="1:65">
      <c r="A7705" s="5">
        <v>7702</v>
      </c>
      <c r="B7705" s="21">
        <v>772804635</v>
      </c>
      <c r="E7705" s="5">
        <v>2</v>
      </c>
      <c r="K7705" s="5">
        <f>VLOOKUP($B7705,고객정보!$A$2:$G$7714,3,0)</f>
        <v>0</v>
      </c>
      <c r="L7705" s="5">
        <f>VLOOKUP($B7705,고객정보!$A$2:$G$7714,4,0)</f>
        <v>28</v>
      </c>
      <c r="M7705" s="5">
        <f>VLOOKUP($B7705,고객정보!$A$2:$G$7714,5,0)</f>
        <v>0</v>
      </c>
      <c r="N7705" s="5">
        <f t="shared" si="2182"/>
        <v>3</v>
      </c>
      <c r="AC7705" s="5">
        <v>7702</v>
      </c>
      <c r="AD7705" s="29">
        <v>772804635</v>
      </c>
      <c r="AE7705" s="5">
        <f t="shared" si="2183"/>
        <v>-0.72024700756066451</v>
      </c>
      <c r="AF7705" s="5">
        <f t="shared" si="2172"/>
        <v>-0.8319848511976764</v>
      </c>
      <c r="AG7705" s="5">
        <f t="shared" si="2173"/>
        <v>1.199934715195565</v>
      </c>
      <c r="AH7705" s="5">
        <f t="shared" si="2174"/>
        <v>-0.9061657809150917</v>
      </c>
      <c r="AI7705" s="5">
        <f t="shared" si="2175"/>
        <v>-0.70752216194963369</v>
      </c>
      <c r="AJ7705" s="5">
        <f t="shared" si="2176"/>
        <v>-0.68771850633578291</v>
      </c>
      <c r="AK7705" s="5">
        <f t="shared" si="2177"/>
        <v>-0.57014479562494769</v>
      </c>
      <c r="AL7705" s="5">
        <f t="shared" si="2178"/>
        <v>-0.83187129802475124</v>
      </c>
      <c r="AM7705" s="5">
        <f t="shared" si="2179"/>
        <v>-0.98496222539560141</v>
      </c>
      <c r="AN7705" s="5">
        <f t="shared" si="2180"/>
        <v>24.268516818928045</v>
      </c>
      <c r="AO7705" s="5">
        <f t="shared" si="2181"/>
        <v>-0.58393471876786773</v>
      </c>
      <c r="BG7705" s="5">
        <v>7702</v>
      </c>
      <c r="BH7705" s="5">
        <f t="shared" si="2184"/>
        <v>13159.027777777703</v>
      </c>
      <c r="BI7705" s="5">
        <f t="shared" si="2185"/>
        <v>6559.5902777777828</v>
      </c>
      <c r="BJ7705" s="5">
        <f t="shared" si="2186"/>
        <v>874.84000000000015</v>
      </c>
      <c r="BK7705" s="5">
        <f t="shared" si="2187"/>
        <v>27957</v>
      </c>
      <c r="BL7705" s="5">
        <f t="shared" si="2188"/>
        <v>874.84000000000015</v>
      </c>
      <c r="BM7705" s="5">
        <f t="shared" si="2189"/>
        <v>3</v>
      </c>
    </row>
    <row r="7706" spans="1:65">
      <c r="A7706" s="5">
        <v>7703</v>
      </c>
      <c r="B7706" s="21">
        <v>772806021</v>
      </c>
      <c r="E7706" s="5">
        <v>3</v>
      </c>
      <c r="K7706" s="5">
        <f>VLOOKUP($B7706,고객정보!$A$2:$G$7714,3,0)</f>
        <v>1</v>
      </c>
      <c r="L7706" s="5">
        <f>VLOOKUP($B7706,고객정보!$A$2:$G$7714,4,0)</f>
        <v>45</v>
      </c>
      <c r="M7706" s="5">
        <f>VLOOKUP($B7706,고객정보!$A$2:$G$7714,5,0)</f>
        <v>0</v>
      </c>
      <c r="N7706" s="5">
        <f t="shared" si="2182"/>
        <v>3</v>
      </c>
      <c r="AC7706" s="5">
        <v>7703</v>
      </c>
      <c r="AD7706" s="29">
        <v>772806021</v>
      </c>
      <c r="AE7706" s="5">
        <f t="shared" si="2183"/>
        <v>-0.72024700756066451</v>
      </c>
      <c r="AF7706" s="5">
        <f t="shared" si="2172"/>
        <v>-0.8319848511976764</v>
      </c>
      <c r="AG7706" s="5">
        <f t="shared" si="2173"/>
        <v>2.1999347151955648</v>
      </c>
      <c r="AH7706" s="5">
        <f t="shared" si="2174"/>
        <v>-0.9061657809150917</v>
      </c>
      <c r="AI7706" s="5">
        <f t="shared" si="2175"/>
        <v>-0.70752216194963369</v>
      </c>
      <c r="AJ7706" s="5">
        <f t="shared" si="2176"/>
        <v>-0.68771850633578291</v>
      </c>
      <c r="AK7706" s="5">
        <f t="shared" si="2177"/>
        <v>-0.57014479562494769</v>
      </c>
      <c r="AL7706" s="5">
        <f t="shared" si="2178"/>
        <v>-0.83187129802475124</v>
      </c>
      <c r="AM7706" s="5">
        <f t="shared" si="2179"/>
        <v>1.503777460439859E-2</v>
      </c>
      <c r="AN7706" s="5">
        <f t="shared" si="2180"/>
        <v>41.268516818928049</v>
      </c>
      <c r="AO7706" s="5">
        <f t="shared" si="2181"/>
        <v>-0.58393471876786773</v>
      </c>
      <c r="BG7706" s="5">
        <v>7703</v>
      </c>
      <c r="BH7706" s="5">
        <f t="shared" si="2184"/>
        <v>12972.027777777703</v>
      </c>
      <c r="BI7706" s="5">
        <f t="shared" si="2185"/>
        <v>5953.5902777777828</v>
      </c>
      <c r="BJ7706" s="5">
        <f t="shared" si="2186"/>
        <v>673.44</v>
      </c>
      <c r="BK7706" s="5">
        <f t="shared" si="2187"/>
        <v>27388</v>
      </c>
      <c r="BL7706" s="5">
        <f t="shared" si="2188"/>
        <v>673.44</v>
      </c>
      <c r="BM7706" s="5">
        <f t="shared" si="2189"/>
        <v>3</v>
      </c>
    </row>
    <row r="7707" spans="1:65">
      <c r="A7707" s="5">
        <v>7704</v>
      </c>
      <c r="B7707" s="21">
        <v>772809064</v>
      </c>
      <c r="E7707" s="5">
        <v>1</v>
      </c>
      <c r="G7707" s="5">
        <v>1</v>
      </c>
      <c r="K7707" s="5">
        <f>VLOOKUP($B7707,고객정보!$A$2:$G$7714,3,0)</f>
        <v>1</v>
      </c>
      <c r="L7707" s="5">
        <f>VLOOKUP($B7707,고객정보!$A$2:$G$7714,4,0)</f>
        <v>35</v>
      </c>
      <c r="M7707" s="5">
        <f>VLOOKUP($B7707,고객정보!$A$2:$G$7714,5,0)</f>
        <v>0</v>
      </c>
      <c r="N7707" s="5">
        <f t="shared" si="2182"/>
        <v>3</v>
      </c>
      <c r="AC7707" s="5">
        <v>7704</v>
      </c>
      <c r="AD7707" s="29">
        <v>772809064</v>
      </c>
      <c r="AE7707" s="5">
        <f t="shared" si="2183"/>
        <v>-0.72024700756066451</v>
      </c>
      <c r="AF7707" s="5">
        <f t="shared" si="2172"/>
        <v>-0.8319848511976764</v>
      </c>
      <c r="AG7707" s="5">
        <f t="shared" si="2173"/>
        <v>0.19993471519556505</v>
      </c>
      <c r="AH7707" s="5">
        <f t="shared" si="2174"/>
        <v>-0.9061657809150917</v>
      </c>
      <c r="AI7707" s="5">
        <f t="shared" si="2175"/>
        <v>0.29247783805036631</v>
      </c>
      <c r="AJ7707" s="5">
        <f t="shared" si="2176"/>
        <v>-0.68771850633578291</v>
      </c>
      <c r="AK7707" s="5">
        <f t="shared" si="2177"/>
        <v>-0.57014479562494769</v>
      </c>
      <c r="AL7707" s="5">
        <f t="shared" si="2178"/>
        <v>-0.83187129802475124</v>
      </c>
      <c r="AM7707" s="5">
        <f t="shared" si="2179"/>
        <v>1.503777460439859E-2</v>
      </c>
      <c r="AN7707" s="5">
        <f t="shared" si="2180"/>
        <v>31.268516818928045</v>
      </c>
      <c r="AO7707" s="5">
        <f t="shared" si="2181"/>
        <v>-0.58393471876786773</v>
      </c>
      <c r="BG7707" s="5">
        <v>7704</v>
      </c>
      <c r="BH7707" s="5">
        <f t="shared" si="2184"/>
        <v>13013.027777777703</v>
      </c>
      <c r="BI7707" s="5">
        <f t="shared" si="2185"/>
        <v>6254.5902777777828</v>
      </c>
      <c r="BJ7707" s="5">
        <f t="shared" si="2186"/>
        <v>738.44</v>
      </c>
      <c r="BK7707" s="5">
        <f t="shared" si="2187"/>
        <v>27677</v>
      </c>
      <c r="BL7707" s="5">
        <f t="shared" si="2188"/>
        <v>738.44</v>
      </c>
      <c r="BM7707" s="5">
        <f t="shared" si="2189"/>
        <v>3</v>
      </c>
    </row>
    <row r="7708" spans="1:65">
      <c r="A7708" s="5">
        <v>7705</v>
      </c>
      <c r="B7708" s="21">
        <v>772829507</v>
      </c>
      <c r="E7708" s="5">
        <v>1</v>
      </c>
      <c r="G7708" s="5">
        <v>1</v>
      </c>
      <c r="K7708" s="5">
        <f>VLOOKUP($B7708,고객정보!$A$2:$G$7714,3,0)</f>
        <v>0</v>
      </c>
      <c r="L7708" s="5">
        <f>VLOOKUP($B7708,고객정보!$A$2:$G$7714,4,0)</f>
        <v>39</v>
      </c>
      <c r="M7708" s="5">
        <f>VLOOKUP($B7708,고객정보!$A$2:$G$7714,5,0)</f>
        <v>0</v>
      </c>
      <c r="N7708" s="5">
        <f t="shared" si="2182"/>
        <v>3</v>
      </c>
      <c r="AC7708" s="5">
        <v>7705</v>
      </c>
      <c r="AD7708" s="29">
        <v>772829507</v>
      </c>
      <c r="AE7708" s="5">
        <f t="shared" si="2183"/>
        <v>-0.72024700756066451</v>
      </c>
      <c r="AF7708" s="5">
        <f t="shared" si="2172"/>
        <v>-0.8319848511976764</v>
      </c>
      <c r="AG7708" s="5">
        <f t="shared" si="2173"/>
        <v>0.19993471519556505</v>
      </c>
      <c r="AH7708" s="5">
        <f t="shared" si="2174"/>
        <v>-0.9061657809150917</v>
      </c>
      <c r="AI7708" s="5">
        <f t="shared" si="2175"/>
        <v>0.29247783805036631</v>
      </c>
      <c r="AJ7708" s="5">
        <f t="shared" si="2176"/>
        <v>-0.68771850633578291</v>
      </c>
      <c r="AK7708" s="5">
        <f t="shared" si="2177"/>
        <v>-0.57014479562494769</v>
      </c>
      <c r="AL7708" s="5">
        <f t="shared" si="2178"/>
        <v>-0.83187129802475124</v>
      </c>
      <c r="AM7708" s="5">
        <f t="shared" si="2179"/>
        <v>-0.98496222539560141</v>
      </c>
      <c r="AN7708" s="5">
        <f t="shared" si="2180"/>
        <v>35.268516818928049</v>
      </c>
      <c r="AO7708" s="5">
        <f t="shared" si="2181"/>
        <v>-0.58393471876786773</v>
      </c>
      <c r="BG7708" s="5">
        <v>7705</v>
      </c>
      <c r="BH7708" s="5">
        <f t="shared" si="2184"/>
        <v>12974.027777777703</v>
      </c>
      <c r="BI7708" s="5">
        <f t="shared" si="2185"/>
        <v>6120.5902777777828</v>
      </c>
      <c r="BJ7708" s="5">
        <f t="shared" si="2186"/>
        <v>701.84</v>
      </c>
      <c r="BK7708" s="5">
        <f t="shared" si="2187"/>
        <v>27576</v>
      </c>
      <c r="BL7708" s="5">
        <f t="shared" si="2188"/>
        <v>701.84</v>
      </c>
      <c r="BM7708" s="5">
        <f t="shared" si="2189"/>
        <v>3</v>
      </c>
    </row>
    <row r="7709" spans="1:65">
      <c r="A7709" s="5">
        <v>7706</v>
      </c>
      <c r="B7709" s="21">
        <v>772830151</v>
      </c>
      <c r="E7709" s="5">
        <v>1</v>
      </c>
      <c r="K7709" s="5">
        <f>VLOOKUP($B7709,고객정보!$A$2:$G$7714,3,0)</f>
        <v>0</v>
      </c>
      <c r="L7709" s="5">
        <f>VLOOKUP($B7709,고객정보!$A$2:$G$7714,4,0)</f>
        <v>33</v>
      </c>
      <c r="M7709" s="5">
        <f>VLOOKUP($B7709,고객정보!$A$2:$G$7714,5,0)</f>
        <v>0</v>
      </c>
      <c r="N7709" s="5">
        <f t="shared" si="2182"/>
        <v>3</v>
      </c>
      <c r="AC7709" s="5">
        <v>7706</v>
      </c>
      <c r="AD7709" s="29">
        <v>772830151</v>
      </c>
      <c r="AE7709" s="5">
        <f t="shared" si="2183"/>
        <v>-0.72024700756066451</v>
      </c>
      <c r="AF7709" s="5">
        <f t="shared" si="2172"/>
        <v>-0.8319848511976764</v>
      </c>
      <c r="AG7709" s="5">
        <f t="shared" si="2173"/>
        <v>0.19993471519556505</v>
      </c>
      <c r="AH7709" s="5">
        <f t="shared" si="2174"/>
        <v>-0.9061657809150917</v>
      </c>
      <c r="AI7709" s="5">
        <f t="shared" si="2175"/>
        <v>-0.70752216194963369</v>
      </c>
      <c r="AJ7709" s="5">
        <f t="shared" si="2176"/>
        <v>-0.68771850633578291</v>
      </c>
      <c r="AK7709" s="5">
        <f t="shared" si="2177"/>
        <v>-0.57014479562494769</v>
      </c>
      <c r="AL7709" s="5">
        <f t="shared" si="2178"/>
        <v>-0.83187129802475124</v>
      </c>
      <c r="AM7709" s="5">
        <f t="shared" si="2179"/>
        <v>-0.98496222539560141</v>
      </c>
      <c r="AN7709" s="5">
        <f t="shared" si="2180"/>
        <v>29.268516818928045</v>
      </c>
      <c r="AO7709" s="5">
        <f t="shared" si="2181"/>
        <v>-0.58393471876786773</v>
      </c>
      <c r="BG7709" s="5">
        <v>7706</v>
      </c>
      <c r="BH7709" s="5">
        <f t="shared" si="2184"/>
        <v>13045.027777777703</v>
      </c>
      <c r="BI7709" s="5">
        <f t="shared" si="2185"/>
        <v>6335.5902777777828</v>
      </c>
      <c r="BJ7709" s="5">
        <f t="shared" si="2186"/>
        <v>772.84000000000015</v>
      </c>
      <c r="BK7709" s="5">
        <f t="shared" si="2187"/>
        <v>27767</v>
      </c>
      <c r="BL7709" s="5">
        <f t="shared" si="2188"/>
        <v>772.84000000000015</v>
      </c>
      <c r="BM7709" s="5">
        <f t="shared" si="2189"/>
        <v>3</v>
      </c>
    </row>
    <row r="7710" spans="1:65">
      <c r="A7710" s="5">
        <v>7707</v>
      </c>
      <c r="B7710" s="21">
        <v>772839922</v>
      </c>
      <c r="C7710" s="5">
        <v>10</v>
      </c>
      <c r="E7710" s="5">
        <v>1</v>
      </c>
      <c r="F7710" s="5">
        <v>1</v>
      </c>
      <c r="H7710" s="5">
        <v>4</v>
      </c>
      <c r="J7710" s="5">
        <v>3</v>
      </c>
      <c r="K7710" s="5">
        <f>VLOOKUP($B7710,고객정보!$A$2:$G$7714,3,0)</f>
        <v>1.75</v>
      </c>
      <c r="L7710" s="5">
        <f>VLOOKUP($B7710,고객정보!$A$2:$G$7714,4,0)</f>
        <v>43</v>
      </c>
      <c r="M7710" s="5">
        <f>VLOOKUP($B7710,고객정보!$A$2:$G$7714,5,0)</f>
        <v>63.462962962962997</v>
      </c>
      <c r="N7710" s="5">
        <f t="shared" si="2182"/>
        <v>2</v>
      </c>
      <c r="AC7710" s="5">
        <v>7707</v>
      </c>
      <c r="AD7710" s="29">
        <v>772839922</v>
      </c>
      <c r="AE7710" s="5">
        <f t="shared" si="2183"/>
        <v>9.2797529924393363</v>
      </c>
      <c r="AF7710" s="5">
        <f t="shared" si="2172"/>
        <v>-0.8319848511976764</v>
      </c>
      <c r="AG7710" s="5">
        <f t="shared" si="2173"/>
        <v>0.19993471519556505</v>
      </c>
      <c r="AH7710" s="5">
        <f t="shared" si="2174"/>
        <v>9.3834219084908299E-2</v>
      </c>
      <c r="AI7710" s="5">
        <f t="shared" si="2175"/>
        <v>-0.70752216194963369</v>
      </c>
      <c r="AJ7710" s="5">
        <f t="shared" si="2176"/>
        <v>3.3122814936642171</v>
      </c>
      <c r="AK7710" s="5">
        <f t="shared" si="2177"/>
        <v>-0.57014479562494769</v>
      </c>
      <c r="AL7710" s="5">
        <f t="shared" si="2178"/>
        <v>2.1681287019752489</v>
      </c>
      <c r="AM7710" s="5">
        <f t="shared" si="2179"/>
        <v>0.76503777460439859</v>
      </c>
      <c r="AN7710" s="5">
        <f t="shared" si="2180"/>
        <v>39.268516818928049</v>
      </c>
      <c r="AO7710" s="5">
        <f t="shared" si="2181"/>
        <v>62.879028244195126</v>
      </c>
      <c r="BG7710" s="5">
        <v>7707</v>
      </c>
      <c r="BH7710" s="5">
        <f t="shared" si="2184"/>
        <v>2629.7367112482493</v>
      </c>
      <c r="BI7710" s="5">
        <f t="shared" si="2185"/>
        <v>616.71279149519899</v>
      </c>
      <c r="BJ7710" s="5">
        <f t="shared" si="2186"/>
        <v>4275.750168038413</v>
      </c>
      <c r="BK7710" s="5">
        <f t="shared" si="2187"/>
        <v>28052.610168038413</v>
      </c>
      <c r="BL7710" s="5">
        <f t="shared" si="2188"/>
        <v>616.71279149519899</v>
      </c>
      <c r="BM7710" s="5">
        <f t="shared" si="2189"/>
        <v>2</v>
      </c>
    </row>
    <row r="7711" spans="1:65">
      <c r="A7711" s="5">
        <v>7708</v>
      </c>
      <c r="B7711" s="21">
        <v>772848391</v>
      </c>
      <c r="C7711" s="5">
        <v>4</v>
      </c>
      <c r="E7711" s="5">
        <v>1</v>
      </c>
      <c r="K7711" s="5">
        <f>VLOOKUP($B7711,고객정보!$A$2:$G$7714,3,0)</f>
        <v>0</v>
      </c>
      <c r="L7711" s="5">
        <f>VLOOKUP($B7711,고객정보!$A$2:$G$7714,4,0)</f>
        <v>50</v>
      </c>
      <c r="M7711" s="5">
        <f>VLOOKUP($B7711,고객정보!$A$2:$G$7714,5,0)</f>
        <v>0</v>
      </c>
      <c r="N7711" s="5">
        <f t="shared" si="2182"/>
        <v>3</v>
      </c>
      <c r="AC7711" s="5">
        <v>7708</v>
      </c>
      <c r="AD7711" s="29">
        <v>772848391</v>
      </c>
      <c r="AE7711" s="5">
        <f t="shared" si="2183"/>
        <v>3.2797529924393354</v>
      </c>
      <c r="AF7711" s="5">
        <f t="shared" si="2172"/>
        <v>-0.8319848511976764</v>
      </c>
      <c r="AG7711" s="5">
        <f t="shared" si="2173"/>
        <v>0.19993471519556505</v>
      </c>
      <c r="AH7711" s="5">
        <f t="shared" si="2174"/>
        <v>-0.9061657809150917</v>
      </c>
      <c r="AI7711" s="5">
        <f t="shared" si="2175"/>
        <v>-0.70752216194963369</v>
      </c>
      <c r="AJ7711" s="5">
        <f t="shared" si="2176"/>
        <v>-0.68771850633578291</v>
      </c>
      <c r="AK7711" s="5">
        <f t="shared" si="2177"/>
        <v>-0.57014479562494769</v>
      </c>
      <c r="AL7711" s="5">
        <f t="shared" si="2178"/>
        <v>-0.83187129802475124</v>
      </c>
      <c r="AM7711" s="5">
        <f t="shared" si="2179"/>
        <v>-0.98496222539560141</v>
      </c>
      <c r="AN7711" s="5">
        <f t="shared" si="2180"/>
        <v>46.268516818928049</v>
      </c>
      <c r="AO7711" s="5">
        <f t="shared" si="2181"/>
        <v>-0.58393471876786773</v>
      </c>
      <c r="BG7711" s="5">
        <v>7708</v>
      </c>
      <c r="BH7711" s="5">
        <f t="shared" si="2184"/>
        <v>13028.027777777703</v>
      </c>
      <c r="BI7711" s="5">
        <f t="shared" si="2185"/>
        <v>5686.5902777777828</v>
      </c>
      <c r="BJ7711" s="5">
        <f t="shared" si="2186"/>
        <v>595.84</v>
      </c>
      <c r="BK7711" s="5">
        <f t="shared" si="2187"/>
        <v>26258</v>
      </c>
      <c r="BL7711" s="5">
        <f t="shared" si="2188"/>
        <v>595.84</v>
      </c>
      <c r="BM7711" s="5">
        <f t="shared" si="2189"/>
        <v>3</v>
      </c>
    </row>
    <row r="7712" spans="1:65">
      <c r="A7712" s="5">
        <v>7709</v>
      </c>
      <c r="B7712" s="21">
        <v>772858656</v>
      </c>
      <c r="E7712" s="5">
        <v>2</v>
      </c>
      <c r="K7712" s="5">
        <f>VLOOKUP($B7712,고객정보!$A$2:$G$7714,3,0)</f>
        <v>1</v>
      </c>
      <c r="L7712" s="5">
        <f>VLOOKUP($B7712,고객정보!$A$2:$G$7714,4,0)</f>
        <v>38</v>
      </c>
      <c r="M7712" s="5">
        <f>VLOOKUP($B7712,고객정보!$A$2:$G$7714,5,0)</f>
        <v>236</v>
      </c>
      <c r="N7712" s="5">
        <f t="shared" si="2182"/>
        <v>1</v>
      </c>
      <c r="AC7712" s="5">
        <v>7709</v>
      </c>
      <c r="AD7712" s="29">
        <v>772858656</v>
      </c>
      <c r="AE7712" s="5">
        <f t="shared" si="2183"/>
        <v>-0.72024700756066451</v>
      </c>
      <c r="AF7712" s="5">
        <f t="shared" si="2172"/>
        <v>-0.8319848511976764</v>
      </c>
      <c r="AG7712" s="5">
        <f t="shared" si="2173"/>
        <v>1.199934715195565</v>
      </c>
      <c r="AH7712" s="5">
        <f t="shared" si="2174"/>
        <v>-0.9061657809150917</v>
      </c>
      <c r="AI7712" s="5">
        <f t="shared" si="2175"/>
        <v>-0.70752216194963369</v>
      </c>
      <c r="AJ7712" s="5">
        <f t="shared" si="2176"/>
        <v>-0.68771850633578291</v>
      </c>
      <c r="AK7712" s="5">
        <f t="shared" si="2177"/>
        <v>-0.57014479562494769</v>
      </c>
      <c r="AL7712" s="5">
        <f t="shared" si="2178"/>
        <v>-0.83187129802475124</v>
      </c>
      <c r="AM7712" s="5">
        <f t="shared" si="2179"/>
        <v>1.503777460439859E-2</v>
      </c>
      <c r="AN7712" s="5">
        <f t="shared" si="2180"/>
        <v>34.268516818928049</v>
      </c>
      <c r="AO7712" s="5">
        <f t="shared" si="2181"/>
        <v>235.41606528123214</v>
      </c>
      <c r="BG7712" s="5">
        <v>7709</v>
      </c>
      <c r="BH7712" s="5">
        <f t="shared" si="2184"/>
        <v>14944.694444444525</v>
      </c>
      <c r="BI7712" s="5">
        <f t="shared" si="2185"/>
        <v>28832.923611111106</v>
      </c>
      <c r="BJ7712" s="5">
        <f t="shared" si="2186"/>
        <v>56387.44</v>
      </c>
      <c r="BK7712" s="5">
        <f t="shared" si="2187"/>
        <v>83254</v>
      </c>
      <c r="BL7712" s="5">
        <f t="shared" si="2188"/>
        <v>14944.694444444525</v>
      </c>
      <c r="BM7712" s="5">
        <f t="shared" si="2189"/>
        <v>1</v>
      </c>
    </row>
    <row r="7713" spans="1:65">
      <c r="A7713" s="5">
        <v>7710</v>
      </c>
      <c r="B7713" s="21">
        <v>772869656</v>
      </c>
      <c r="C7713" s="5">
        <v>2</v>
      </c>
      <c r="E7713" s="5">
        <v>1</v>
      </c>
      <c r="K7713" s="5">
        <f>VLOOKUP($B7713,고객정보!$A$2:$G$7714,3,0)</f>
        <v>1</v>
      </c>
      <c r="L7713" s="5">
        <f>VLOOKUP($B7713,고객정보!$A$2:$G$7714,4,0)</f>
        <v>57</v>
      </c>
      <c r="M7713" s="5">
        <f>VLOOKUP($B7713,고객정보!$A$2:$G$7714,5,0)</f>
        <v>0</v>
      </c>
      <c r="N7713" s="5">
        <f t="shared" si="2182"/>
        <v>3</v>
      </c>
      <c r="AC7713" s="5">
        <v>7710</v>
      </c>
      <c r="AD7713" s="29">
        <v>772869656</v>
      </c>
      <c r="AE7713" s="5">
        <f t="shared" si="2183"/>
        <v>1.2797529924393354</v>
      </c>
      <c r="AF7713" s="5">
        <f t="shared" si="2172"/>
        <v>-0.8319848511976764</v>
      </c>
      <c r="AG7713" s="5">
        <f t="shared" si="2173"/>
        <v>0.19993471519556505</v>
      </c>
      <c r="AH7713" s="5">
        <f t="shared" si="2174"/>
        <v>-0.9061657809150917</v>
      </c>
      <c r="AI7713" s="5">
        <f t="shared" si="2175"/>
        <v>-0.70752216194963369</v>
      </c>
      <c r="AJ7713" s="5">
        <f t="shared" si="2176"/>
        <v>-0.68771850633578291</v>
      </c>
      <c r="AK7713" s="5">
        <f t="shared" si="2177"/>
        <v>-0.57014479562494769</v>
      </c>
      <c r="AL7713" s="5">
        <f t="shared" si="2178"/>
        <v>-0.83187129802475124</v>
      </c>
      <c r="AM7713" s="5">
        <f t="shared" si="2179"/>
        <v>1.503777460439859E-2</v>
      </c>
      <c r="AN7713" s="5">
        <f t="shared" si="2180"/>
        <v>53.268516818928049</v>
      </c>
      <c r="AO7713" s="5">
        <f t="shared" si="2181"/>
        <v>-0.58393471876786773</v>
      </c>
      <c r="BG7713" s="5">
        <v>7710</v>
      </c>
      <c r="BH7713" s="5">
        <f t="shared" si="2184"/>
        <v>13184.027777777703</v>
      </c>
      <c r="BI7713" s="5">
        <f t="shared" si="2185"/>
        <v>5785.5902777777828</v>
      </c>
      <c r="BJ7713" s="5">
        <f t="shared" si="2186"/>
        <v>829.44</v>
      </c>
      <c r="BK7713" s="5">
        <f t="shared" si="2187"/>
        <v>26832</v>
      </c>
      <c r="BL7713" s="5">
        <f t="shared" si="2188"/>
        <v>829.44</v>
      </c>
      <c r="BM7713" s="5">
        <f t="shared" si="2189"/>
        <v>3</v>
      </c>
    </row>
    <row r="7714" spans="1:65">
      <c r="A7714" s="5">
        <v>7711</v>
      </c>
      <c r="B7714" s="21">
        <v>772877258</v>
      </c>
      <c r="C7714" s="5">
        <v>1</v>
      </c>
      <c r="E7714" s="5">
        <v>2</v>
      </c>
      <c r="K7714" s="5">
        <f>VLOOKUP($B7714,고객정보!$A$2:$G$7714,3,0)</f>
        <v>1</v>
      </c>
      <c r="L7714" s="5">
        <f>VLOOKUP($B7714,고객정보!$A$2:$G$7714,4,0)</f>
        <v>26</v>
      </c>
      <c r="M7714" s="5">
        <f>VLOOKUP($B7714,고객정보!$A$2:$G$7714,5,0)</f>
        <v>0</v>
      </c>
      <c r="N7714" s="5">
        <f t="shared" si="2182"/>
        <v>3</v>
      </c>
      <c r="AC7714" s="5">
        <v>7711</v>
      </c>
      <c r="AD7714" s="29">
        <v>772877258</v>
      </c>
      <c r="AE7714" s="5">
        <f t="shared" si="2183"/>
        <v>0.27975299243933549</v>
      </c>
      <c r="AF7714" s="5">
        <f t="shared" si="2172"/>
        <v>-0.8319848511976764</v>
      </c>
      <c r="AG7714" s="5">
        <f t="shared" si="2173"/>
        <v>1.199934715195565</v>
      </c>
      <c r="AH7714" s="5">
        <f t="shared" si="2174"/>
        <v>-0.9061657809150917</v>
      </c>
      <c r="AI7714" s="5">
        <f t="shared" si="2175"/>
        <v>-0.70752216194963369</v>
      </c>
      <c r="AJ7714" s="5">
        <f t="shared" si="2176"/>
        <v>-0.68771850633578291</v>
      </c>
      <c r="AK7714" s="5">
        <f t="shared" si="2177"/>
        <v>-0.57014479562494769</v>
      </c>
      <c r="AL7714" s="5">
        <f t="shared" si="2178"/>
        <v>-0.83187129802475124</v>
      </c>
      <c r="AM7714" s="5">
        <f t="shared" si="2179"/>
        <v>1.503777460439859E-2</v>
      </c>
      <c r="AN7714" s="5">
        <f t="shared" si="2180"/>
        <v>22.268516818928045</v>
      </c>
      <c r="AO7714" s="5">
        <f t="shared" si="2181"/>
        <v>-0.58393471876786773</v>
      </c>
      <c r="BG7714" s="5">
        <v>7711</v>
      </c>
      <c r="BH7714" s="5">
        <f t="shared" si="2184"/>
        <v>13215.027777777703</v>
      </c>
      <c r="BI7714" s="5">
        <f t="shared" si="2185"/>
        <v>6606.5902777777828</v>
      </c>
      <c r="BJ7714" s="5">
        <f t="shared" si="2186"/>
        <v>888.44000000000017</v>
      </c>
      <c r="BK7714" s="5">
        <f t="shared" si="2187"/>
        <v>27747</v>
      </c>
      <c r="BL7714" s="5">
        <f t="shared" si="2188"/>
        <v>888.44000000000017</v>
      </c>
      <c r="BM7714" s="5">
        <f t="shared" si="2189"/>
        <v>3</v>
      </c>
    </row>
    <row r="7715" spans="1:65">
      <c r="A7715" s="5">
        <v>7712</v>
      </c>
      <c r="B7715" s="21">
        <v>772908893</v>
      </c>
      <c r="C7715" s="5">
        <v>1</v>
      </c>
      <c r="E7715" s="5">
        <v>4</v>
      </c>
      <c r="H7715" s="5">
        <v>1</v>
      </c>
      <c r="K7715" s="5">
        <f>VLOOKUP($B7715,고객정보!$A$2:$G$7714,3,0)</f>
        <v>1.3333333333333299</v>
      </c>
      <c r="L7715" s="5">
        <f>VLOOKUP($B7715,고객정보!$A$2:$G$7714,4,0)</f>
        <v>44</v>
      </c>
      <c r="M7715" s="5">
        <f>VLOOKUP($B7715,고객정보!$A$2:$G$7714,5,0)</f>
        <v>0</v>
      </c>
      <c r="N7715" s="5">
        <f t="shared" si="2182"/>
        <v>3</v>
      </c>
      <c r="AC7715" s="5">
        <v>7712</v>
      </c>
      <c r="AD7715" s="29">
        <v>772908893</v>
      </c>
      <c r="AE7715" s="5">
        <f t="shared" si="2183"/>
        <v>0.27975299243933549</v>
      </c>
      <c r="AF7715" s="5">
        <f t="shared" si="2172"/>
        <v>-0.8319848511976764</v>
      </c>
      <c r="AG7715" s="5">
        <f t="shared" si="2173"/>
        <v>3.1999347151955648</v>
      </c>
      <c r="AH7715" s="5">
        <f t="shared" si="2174"/>
        <v>-0.9061657809150917</v>
      </c>
      <c r="AI7715" s="5">
        <f t="shared" si="2175"/>
        <v>-0.70752216194963369</v>
      </c>
      <c r="AJ7715" s="5">
        <f t="shared" si="2176"/>
        <v>0.31228149366421709</v>
      </c>
      <c r="AK7715" s="5">
        <f t="shared" si="2177"/>
        <v>-0.57014479562494769</v>
      </c>
      <c r="AL7715" s="5">
        <f t="shared" si="2178"/>
        <v>-0.83187129802475124</v>
      </c>
      <c r="AM7715" s="5">
        <f t="shared" si="2179"/>
        <v>0.34837110793772852</v>
      </c>
      <c r="AN7715" s="5">
        <f t="shared" si="2180"/>
        <v>40.268516818928049</v>
      </c>
      <c r="AO7715" s="5">
        <f t="shared" si="2181"/>
        <v>-0.58393471876786773</v>
      </c>
      <c r="BG7715" s="5">
        <v>7712</v>
      </c>
      <c r="BH7715" s="5">
        <f t="shared" si="2184"/>
        <v>12968.138888888814</v>
      </c>
      <c r="BI7715" s="5">
        <f t="shared" si="2185"/>
        <v>5891.3680555555602</v>
      </c>
      <c r="BJ7715" s="5">
        <f t="shared" si="2186"/>
        <v>596.75111111111107</v>
      </c>
      <c r="BK7715" s="5">
        <f t="shared" si="2187"/>
        <v>26934.111111111109</v>
      </c>
      <c r="BL7715" s="5">
        <f t="shared" si="2188"/>
        <v>596.75111111111107</v>
      </c>
      <c r="BM7715" s="5">
        <f t="shared" si="2189"/>
        <v>3</v>
      </c>
    </row>
    <row r="7716" spans="1:65">
      <c r="A7716" s="5">
        <v>7713</v>
      </c>
      <c r="B7716" s="21">
        <v>772917944</v>
      </c>
      <c r="E7716" s="5">
        <v>2</v>
      </c>
      <c r="K7716" s="5">
        <f>VLOOKUP($B7716,고객정보!$A$2:$G$7714,3,0)</f>
        <v>0</v>
      </c>
      <c r="L7716" s="5">
        <f>VLOOKUP($B7716,고객정보!$A$2:$G$7714,4,0)</f>
        <v>35</v>
      </c>
      <c r="M7716" s="5">
        <f>VLOOKUP($B7716,고객정보!$A$2:$G$7714,5,0)</f>
        <v>0</v>
      </c>
      <c r="N7716" s="5">
        <f t="shared" si="2182"/>
        <v>3</v>
      </c>
      <c r="AC7716" s="5">
        <v>7713</v>
      </c>
      <c r="AD7716" s="29">
        <v>772917944</v>
      </c>
      <c r="AE7716" s="5">
        <f t="shared" si="2183"/>
        <v>-0.72024700756066451</v>
      </c>
      <c r="AF7716" s="5">
        <f t="shared" si="2172"/>
        <v>-0.8319848511976764</v>
      </c>
      <c r="AG7716" s="5">
        <f t="shared" si="2173"/>
        <v>1.199934715195565</v>
      </c>
      <c r="AH7716" s="5">
        <f t="shared" si="2174"/>
        <v>-0.9061657809150917</v>
      </c>
      <c r="AI7716" s="5">
        <f t="shared" si="2175"/>
        <v>-0.70752216194963369</v>
      </c>
      <c r="AJ7716" s="5">
        <f t="shared" si="2176"/>
        <v>-0.68771850633578291</v>
      </c>
      <c r="AK7716" s="5">
        <f t="shared" si="2177"/>
        <v>-0.57014479562494769</v>
      </c>
      <c r="AL7716" s="5">
        <f t="shared" si="2178"/>
        <v>-0.83187129802475124</v>
      </c>
      <c r="AM7716" s="5">
        <f t="shared" si="2179"/>
        <v>-0.98496222539560141</v>
      </c>
      <c r="AN7716" s="5">
        <f t="shared" si="2180"/>
        <v>31.268516818928045</v>
      </c>
      <c r="AO7716" s="5">
        <f t="shared" si="2181"/>
        <v>-0.58393471876786773</v>
      </c>
      <c r="BG7716" s="5">
        <v>7713</v>
      </c>
      <c r="BH7716" s="5">
        <f t="shared" si="2184"/>
        <v>13012.027777777703</v>
      </c>
      <c r="BI7716" s="5">
        <f t="shared" si="2185"/>
        <v>6244.5902777777828</v>
      </c>
      <c r="BJ7716" s="5">
        <f t="shared" si="2186"/>
        <v>727.84</v>
      </c>
      <c r="BK7716" s="5">
        <f t="shared" si="2187"/>
        <v>27670</v>
      </c>
      <c r="BL7716" s="5">
        <f t="shared" si="2188"/>
        <v>727.84</v>
      </c>
      <c r="BM7716" s="5">
        <f t="shared" si="2189"/>
        <v>3</v>
      </c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3:P46"/>
  <sheetViews>
    <sheetView topLeftCell="A16" zoomScale="115" zoomScaleNormal="115" workbookViewId="0">
      <selection activeCell="F53" sqref="F53"/>
    </sheetView>
  </sheetViews>
  <sheetFormatPr defaultColWidth="9.1328125" defaultRowHeight="12.75"/>
  <cols>
    <col min="1" max="1" width="11.59765625" style="5" customWidth="1"/>
    <col min="2" max="2" width="11.3984375" style="5" customWidth="1"/>
    <col min="3" max="3" width="18.1328125" style="5" customWidth="1"/>
    <col min="4" max="4" width="17.3984375" style="5" customWidth="1"/>
    <col min="5" max="5" width="10.73046875" style="5" customWidth="1"/>
    <col min="6" max="6" width="15.3984375" style="5" customWidth="1"/>
    <col min="7" max="7" width="10.73046875" style="5" customWidth="1"/>
    <col min="8" max="8" width="14.59765625" style="5" customWidth="1"/>
    <col min="9" max="9" width="16.59765625" style="5" customWidth="1"/>
    <col min="10" max="11" width="18.1328125" style="5" customWidth="1"/>
    <col min="12" max="12" width="11.1328125" style="5" customWidth="1"/>
    <col min="13" max="13" width="20.59765625" style="5" customWidth="1"/>
    <col min="14" max="14" width="14.59765625" style="5" customWidth="1"/>
    <col min="15" max="15" width="14.73046875" style="5" customWidth="1"/>
    <col min="16" max="16" width="15.265625" style="5" customWidth="1"/>
    <col min="17" max="19" width="4.73046875" style="5" bestFit="1" customWidth="1"/>
    <col min="20" max="20" width="2.73046875" style="5" bestFit="1" customWidth="1"/>
    <col min="21" max="27" width="4.73046875" style="5" bestFit="1" customWidth="1"/>
    <col min="28" max="28" width="2.73046875" style="5" bestFit="1" customWidth="1"/>
    <col min="29" max="33" width="4.73046875" style="5" bestFit="1" customWidth="1"/>
    <col min="34" max="34" width="2.73046875" style="5" bestFit="1" customWidth="1"/>
    <col min="35" max="38" width="4.73046875" style="5" bestFit="1" customWidth="1"/>
    <col min="39" max="39" width="2.73046875" style="5" bestFit="1" customWidth="1"/>
    <col min="40" max="45" width="4.73046875" style="5" bestFit="1" customWidth="1"/>
    <col min="46" max="46" width="2.73046875" style="5" bestFit="1" customWidth="1"/>
    <col min="47" max="52" width="4.73046875" style="5" bestFit="1" customWidth="1"/>
    <col min="53" max="53" width="3.73046875" style="5" bestFit="1" customWidth="1"/>
    <col min="54" max="59" width="5.73046875" style="5" bestFit="1" customWidth="1"/>
    <col min="60" max="60" width="3.73046875" style="5" bestFit="1" customWidth="1"/>
    <col min="61" max="61" width="5.73046875" style="5" bestFit="1" customWidth="1"/>
    <col min="62" max="62" width="6.73046875" style="5" bestFit="1" customWidth="1"/>
    <col min="63" max="63" width="7.73046875" style="5" bestFit="1" customWidth="1"/>
    <col min="64" max="68" width="5.73046875" style="5" bestFit="1" customWidth="1"/>
    <col min="69" max="69" width="3.73046875" style="5" bestFit="1" customWidth="1"/>
    <col min="70" max="70" width="7.73046875" style="5" bestFit="1" customWidth="1"/>
    <col min="71" max="73" width="5.73046875" style="5" bestFit="1" customWidth="1"/>
    <col min="74" max="74" width="3.73046875" style="5" bestFit="1" customWidth="1"/>
    <col min="75" max="78" width="5.73046875" style="5" bestFit="1" customWidth="1"/>
    <col min="79" max="79" width="3.73046875" style="5" bestFit="1" customWidth="1"/>
    <col min="80" max="85" width="5.73046875" style="5" bestFit="1" customWidth="1"/>
    <col min="86" max="86" width="3.73046875" style="5" bestFit="1" customWidth="1"/>
    <col min="87" max="87" width="7.73046875" style="5" bestFit="1" customWidth="1"/>
    <col min="88" max="94" width="5.73046875" style="5" bestFit="1" customWidth="1"/>
    <col min="95" max="95" width="3.73046875" style="5" bestFit="1" customWidth="1"/>
    <col min="96" max="99" width="5.73046875" style="5" bestFit="1" customWidth="1"/>
    <col min="100" max="100" width="3.73046875" style="5" bestFit="1" customWidth="1"/>
    <col min="101" max="108" width="5.73046875" style="5" bestFit="1" customWidth="1"/>
    <col min="109" max="109" width="3.73046875" style="5" bestFit="1" customWidth="1"/>
    <col min="110" max="115" width="5.73046875" style="5" bestFit="1" customWidth="1"/>
    <col min="116" max="116" width="3.73046875" style="5" bestFit="1" customWidth="1"/>
    <col min="117" max="122" width="5.73046875" style="5" bestFit="1" customWidth="1"/>
    <col min="123" max="123" width="3.73046875" style="5" bestFit="1" customWidth="1"/>
    <col min="124" max="128" width="5.73046875" style="5" bestFit="1" customWidth="1"/>
    <col min="129" max="129" width="3.73046875" style="5" bestFit="1" customWidth="1"/>
    <col min="130" max="136" width="5.73046875" style="5" bestFit="1" customWidth="1"/>
    <col min="137" max="137" width="3.73046875" style="5" bestFit="1" customWidth="1"/>
    <col min="138" max="143" width="5.73046875" style="5" bestFit="1" customWidth="1"/>
    <col min="144" max="144" width="3.73046875" style="5" bestFit="1" customWidth="1"/>
    <col min="145" max="148" width="5.73046875" style="5" bestFit="1" customWidth="1"/>
    <col min="149" max="149" width="6.73046875" style="5" bestFit="1" customWidth="1"/>
    <col min="150" max="152" width="5.73046875" style="5" bestFit="1" customWidth="1"/>
    <col min="153" max="153" width="3.73046875" style="5" bestFit="1" customWidth="1"/>
    <col min="154" max="159" width="5.73046875" style="5" bestFit="1" customWidth="1"/>
    <col min="160" max="160" width="3.73046875" style="5" bestFit="1" customWidth="1"/>
    <col min="161" max="167" width="5.73046875" style="5" bestFit="1" customWidth="1"/>
    <col min="168" max="168" width="3.73046875" style="5" bestFit="1" customWidth="1"/>
    <col min="169" max="172" width="5.73046875" style="5" bestFit="1" customWidth="1"/>
    <col min="173" max="173" width="3.73046875" style="5" bestFit="1" customWidth="1"/>
    <col min="174" max="174" width="5.73046875" style="5" bestFit="1" customWidth="1"/>
    <col min="175" max="175" width="6.73046875" style="5" bestFit="1" customWidth="1"/>
    <col min="176" max="181" width="5.73046875" style="5" bestFit="1" customWidth="1"/>
    <col min="182" max="182" width="6.73046875" style="5" bestFit="1" customWidth="1"/>
    <col min="183" max="183" width="3.73046875" style="5" bestFit="1" customWidth="1"/>
    <col min="184" max="189" width="5.73046875" style="5" bestFit="1" customWidth="1"/>
    <col min="190" max="190" width="3.73046875" style="5" bestFit="1" customWidth="1"/>
    <col min="191" max="192" width="5.73046875" style="5" bestFit="1" customWidth="1"/>
    <col min="193" max="193" width="7.73046875" style="5" bestFit="1" customWidth="1"/>
    <col min="194" max="195" width="5.73046875" style="5" bestFit="1" customWidth="1"/>
    <col min="196" max="196" width="6.73046875" style="5" bestFit="1" customWidth="1"/>
    <col min="197" max="197" width="3.73046875" style="5" bestFit="1" customWidth="1"/>
    <col min="198" max="200" width="5.73046875" style="5" bestFit="1" customWidth="1"/>
    <col min="201" max="201" width="6.73046875" style="5" bestFit="1" customWidth="1"/>
    <col min="202" max="206" width="5.73046875" style="5" bestFit="1" customWidth="1"/>
    <col min="207" max="207" width="3.73046875" style="5" bestFit="1" customWidth="1"/>
    <col min="208" max="214" width="5.73046875" style="5" bestFit="1" customWidth="1"/>
    <col min="215" max="215" width="3.73046875" style="5" bestFit="1" customWidth="1"/>
    <col min="216" max="221" width="5.73046875" style="5" bestFit="1" customWidth="1"/>
    <col min="222" max="222" width="3.73046875" style="5" bestFit="1" customWidth="1"/>
    <col min="223" max="225" width="5.73046875" style="5" bestFit="1" customWidth="1"/>
    <col min="226" max="226" width="6.73046875" style="5" bestFit="1" customWidth="1"/>
    <col min="227" max="229" width="5.73046875" style="5" bestFit="1" customWidth="1"/>
    <col min="230" max="230" width="3.73046875" style="5" bestFit="1" customWidth="1"/>
    <col min="231" max="235" width="5.73046875" style="5" bestFit="1" customWidth="1"/>
    <col min="236" max="236" width="7.73046875" style="5" bestFit="1" customWidth="1"/>
    <col min="237" max="237" width="3.73046875" style="5" bestFit="1" customWidth="1"/>
    <col min="238" max="241" width="5.73046875" style="5" bestFit="1" customWidth="1"/>
    <col min="242" max="242" width="3.73046875" style="5" bestFit="1" customWidth="1"/>
    <col min="243" max="243" width="7.73046875" style="5" bestFit="1" customWidth="1"/>
    <col min="244" max="249" width="5.73046875" style="5" bestFit="1" customWidth="1"/>
    <col min="250" max="250" width="3.73046875" style="5" bestFit="1" customWidth="1"/>
    <col min="251" max="257" width="5.73046875" style="5" bestFit="1" customWidth="1"/>
    <col min="258" max="258" width="6.73046875" style="5" bestFit="1" customWidth="1"/>
    <col min="259" max="259" width="5.73046875" style="5" bestFit="1" customWidth="1"/>
    <col min="260" max="260" width="3.73046875" style="5" bestFit="1" customWidth="1"/>
    <col min="261" max="267" width="5.73046875" style="5" bestFit="1" customWidth="1"/>
    <col min="268" max="268" width="3.73046875" style="5" bestFit="1" customWidth="1"/>
    <col min="269" max="274" width="5.73046875" style="5" bestFit="1" customWidth="1"/>
    <col min="275" max="275" width="3.73046875" style="5" bestFit="1" customWidth="1"/>
    <col min="276" max="276" width="7.73046875" style="5" bestFit="1" customWidth="1"/>
    <col min="277" max="282" width="5.73046875" style="5" bestFit="1" customWidth="1"/>
    <col min="283" max="283" width="3.73046875" style="5" bestFit="1" customWidth="1"/>
    <col min="284" max="284" width="7.73046875" style="5" bestFit="1" customWidth="1"/>
    <col min="285" max="289" width="5.73046875" style="5" bestFit="1" customWidth="1"/>
    <col min="290" max="290" width="3.73046875" style="5" bestFit="1" customWidth="1"/>
    <col min="291" max="296" width="5.73046875" style="5" bestFit="1" customWidth="1"/>
    <col min="297" max="297" width="3.73046875" style="5" bestFit="1" customWidth="1"/>
    <col min="298" max="298" width="6.73046875" style="5" bestFit="1" customWidth="1"/>
    <col min="299" max="301" width="5.73046875" style="5" bestFit="1" customWidth="1"/>
    <col min="302" max="302" width="3.73046875" style="5" bestFit="1" customWidth="1"/>
    <col min="303" max="303" width="6.73046875" style="5" bestFit="1" customWidth="1"/>
    <col min="304" max="307" width="5.73046875" style="5" bestFit="1" customWidth="1"/>
    <col min="308" max="308" width="3.73046875" style="5" bestFit="1" customWidth="1"/>
    <col min="309" max="310" width="5.73046875" style="5" bestFit="1" customWidth="1"/>
    <col min="311" max="311" width="6.73046875" style="5" bestFit="1" customWidth="1"/>
    <col min="312" max="316" width="5.73046875" style="5" bestFit="1" customWidth="1"/>
    <col min="317" max="317" width="3.73046875" style="5" bestFit="1" customWidth="1"/>
    <col min="318" max="324" width="5.73046875" style="5" bestFit="1" customWidth="1"/>
    <col min="325" max="325" width="7.73046875" style="5" bestFit="1" customWidth="1"/>
    <col min="326" max="326" width="5.73046875" style="5" bestFit="1" customWidth="1"/>
    <col min="327" max="327" width="3.73046875" style="5" bestFit="1" customWidth="1"/>
    <col min="328" max="328" width="5.73046875" style="5" bestFit="1" customWidth="1"/>
    <col min="329" max="329" width="7.73046875" style="5" bestFit="1" customWidth="1"/>
    <col min="330" max="335" width="5.73046875" style="5" bestFit="1" customWidth="1"/>
    <col min="336" max="336" width="3.73046875" style="5" bestFit="1" customWidth="1"/>
    <col min="337" max="337" width="5.73046875" style="5" bestFit="1" customWidth="1"/>
    <col min="338" max="338" width="6.73046875" style="5" bestFit="1" customWidth="1"/>
    <col min="339" max="340" width="5.73046875" style="5" bestFit="1" customWidth="1"/>
    <col min="341" max="341" width="3.73046875" style="5" bestFit="1" customWidth="1"/>
    <col min="342" max="342" width="5.73046875" style="5" bestFit="1" customWidth="1"/>
    <col min="343" max="343" width="6.73046875" style="5" bestFit="1" customWidth="1"/>
    <col min="344" max="345" width="5.73046875" style="5" bestFit="1" customWidth="1"/>
    <col min="346" max="346" width="3.73046875" style="5" bestFit="1" customWidth="1"/>
    <col min="347" max="351" width="5.73046875" style="5" bestFit="1" customWidth="1"/>
    <col min="352" max="352" width="3.73046875" style="5" bestFit="1" customWidth="1"/>
    <col min="353" max="358" width="5.73046875" style="5" bestFit="1" customWidth="1"/>
    <col min="359" max="359" width="6.73046875" style="5" bestFit="1" customWidth="1"/>
    <col min="360" max="360" width="5.73046875" style="5" bestFit="1" customWidth="1"/>
    <col min="361" max="361" width="3.73046875" style="5" bestFit="1" customWidth="1"/>
    <col min="362" max="362" width="5.73046875" style="5" bestFit="1" customWidth="1"/>
    <col min="363" max="363" width="6.73046875" style="5" bestFit="1" customWidth="1"/>
    <col min="364" max="367" width="5.73046875" style="5" bestFit="1" customWidth="1"/>
    <col min="368" max="368" width="6.73046875" style="5" bestFit="1" customWidth="1"/>
    <col min="369" max="369" width="5.73046875" style="5" bestFit="1" customWidth="1"/>
    <col min="370" max="370" width="3.73046875" style="5" bestFit="1" customWidth="1"/>
    <col min="371" max="374" width="5.73046875" style="5" bestFit="1" customWidth="1"/>
    <col min="375" max="375" width="3.73046875" style="5" bestFit="1" customWidth="1"/>
    <col min="376" max="381" width="5.73046875" style="5" bestFit="1" customWidth="1"/>
    <col min="382" max="382" width="3.73046875" style="5" bestFit="1" customWidth="1"/>
    <col min="383" max="386" width="5.73046875" style="5" bestFit="1" customWidth="1"/>
    <col min="387" max="387" width="3.73046875" style="5" bestFit="1" customWidth="1"/>
    <col min="388" max="393" width="5.73046875" style="5" bestFit="1" customWidth="1"/>
    <col min="394" max="394" width="3.73046875" style="5" bestFit="1" customWidth="1"/>
    <col min="395" max="399" width="5.73046875" style="5" bestFit="1" customWidth="1"/>
    <col min="400" max="400" width="3.73046875" style="5" bestFit="1" customWidth="1"/>
    <col min="401" max="406" width="5.73046875" style="5" bestFit="1" customWidth="1"/>
    <col min="407" max="407" width="3.73046875" style="5" bestFit="1" customWidth="1"/>
    <col min="408" max="410" width="5.73046875" style="5" bestFit="1" customWidth="1"/>
    <col min="411" max="412" width="6.73046875" style="5" bestFit="1" customWidth="1"/>
    <col min="413" max="415" width="5.73046875" style="5" bestFit="1" customWidth="1"/>
    <col min="416" max="416" width="3.73046875" style="5" bestFit="1" customWidth="1"/>
    <col min="417" max="423" width="5.73046875" style="5" bestFit="1" customWidth="1"/>
    <col min="424" max="424" width="3.73046875" style="5" bestFit="1" customWidth="1"/>
    <col min="425" max="430" width="5.73046875" style="5" bestFit="1" customWidth="1"/>
    <col min="431" max="431" width="3.73046875" style="5" bestFit="1" customWidth="1"/>
    <col min="432" max="436" width="5.73046875" style="5" bestFit="1" customWidth="1"/>
    <col min="437" max="437" width="3.73046875" style="5" bestFit="1" customWidth="1"/>
    <col min="438" max="445" width="5.73046875" style="5" bestFit="1" customWidth="1"/>
    <col min="446" max="446" width="6.73046875" style="5" bestFit="1" customWidth="1"/>
    <col min="447" max="447" width="5.73046875" style="5" bestFit="1" customWidth="1"/>
    <col min="448" max="448" width="3.73046875" style="5" bestFit="1" customWidth="1"/>
    <col min="449" max="460" width="5.73046875" style="5" bestFit="1" customWidth="1"/>
    <col min="461" max="461" width="3.73046875" style="5" bestFit="1" customWidth="1"/>
    <col min="462" max="462" width="7.73046875" style="5" bestFit="1" customWidth="1"/>
    <col min="463" max="466" width="5.73046875" style="5" bestFit="1" customWidth="1"/>
    <col min="467" max="467" width="3.73046875" style="5" bestFit="1" customWidth="1"/>
    <col min="468" max="468" width="7.73046875" style="5" bestFit="1" customWidth="1"/>
    <col min="469" max="471" width="5.73046875" style="5" bestFit="1" customWidth="1"/>
    <col min="472" max="472" width="6.73046875" style="5" bestFit="1" customWidth="1"/>
    <col min="473" max="474" width="5.73046875" style="5" bestFit="1" customWidth="1"/>
    <col min="475" max="475" width="3.73046875" style="5" bestFit="1" customWidth="1"/>
    <col min="476" max="478" width="5.73046875" style="5" bestFit="1" customWidth="1"/>
    <col min="479" max="479" width="6.73046875" style="5" bestFit="1" customWidth="1"/>
    <col min="480" max="481" width="5.73046875" style="5" bestFit="1" customWidth="1"/>
    <col min="482" max="482" width="3.73046875" style="5" bestFit="1" customWidth="1"/>
    <col min="483" max="486" width="5.73046875" style="5" bestFit="1" customWidth="1"/>
    <col min="487" max="487" width="3.73046875" style="5" bestFit="1" customWidth="1"/>
    <col min="488" max="492" width="5.73046875" style="5" bestFit="1" customWidth="1"/>
    <col min="493" max="493" width="3.73046875" style="5" bestFit="1" customWidth="1"/>
    <col min="494" max="497" width="5.73046875" style="5" bestFit="1" customWidth="1"/>
    <col min="498" max="498" width="3.73046875" style="5" bestFit="1" customWidth="1"/>
    <col min="499" max="502" width="5.73046875" style="5" bestFit="1" customWidth="1"/>
    <col min="503" max="503" width="7.73046875" style="5" bestFit="1" customWidth="1"/>
    <col min="504" max="506" width="5.73046875" style="5" bestFit="1" customWidth="1"/>
    <col min="507" max="507" width="3.73046875" style="5" bestFit="1" customWidth="1"/>
    <col min="508" max="513" width="5.73046875" style="5" bestFit="1" customWidth="1"/>
    <col min="514" max="514" width="3.73046875" style="5" bestFit="1" customWidth="1"/>
    <col min="515" max="517" width="5.73046875" style="5" bestFit="1" customWidth="1"/>
    <col min="518" max="518" width="3.73046875" style="5" bestFit="1" customWidth="1"/>
    <col min="519" max="522" width="5.73046875" style="5" bestFit="1" customWidth="1"/>
    <col min="523" max="523" width="3.73046875" style="5" bestFit="1" customWidth="1"/>
    <col min="524" max="528" width="5.73046875" style="5" bestFit="1" customWidth="1"/>
    <col min="529" max="529" width="3.73046875" style="5" bestFit="1" customWidth="1"/>
    <col min="530" max="534" width="5.73046875" style="5" bestFit="1" customWidth="1"/>
    <col min="535" max="535" width="3.73046875" style="5" bestFit="1" customWidth="1"/>
    <col min="536" max="536" width="5.73046875" style="5" bestFit="1" customWidth="1"/>
    <col min="537" max="537" width="7.73046875" style="5" bestFit="1" customWidth="1"/>
    <col min="538" max="541" width="5.73046875" style="5" bestFit="1" customWidth="1"/>
    <col min="542" max="542" width="3.73046875" style="5" bestFit="1" customWidth="1"/>
    <col min="543" max="543" width="6.73046875" style="5" bestFit="1" customWidth="1"/>
    <col min="544" max="546" width="5.73046875" style="5" bestFit="1" customWidth="1"/>
    <col min="547" max="547" width="3.73046875" style="5" bestFit="1" customWidth="1"/>
    <col min="548" max="548" width="5.73046875" style="5" bestFit="1" customWidth="1"/>
    <col min="549" max="549" width="6.73046875" style="5" bestFit="1" customWidth="1"/>
    <col min="550" max="552" width="5.73046875" style="5" bestFit="1" customWidth="1"/>
    <col min="553" max="553" width="6.73046875" style="5" bestFit="1" customWidth="1"/>
    <col min="554" max="554" width="5.73046875" style="5" bestFit="1" customWidth="1"/>
    <col min="555" max="555" width="3.73046875" style="5" bestFit="1" customWidth="1"/>
    <col min="556" max="560" width="5.73046875" style="5" bestFit="1" customWidth="1"/>
    <col min="561" max="561" width="6.73046875" style="5" bestFit="1" customWidth="1"/>
    <col min="562" max="562" width="3.73046875" style="5" bestFit="1" customWidth="1"/>
    <col min="563" max="569" width="5.73046875" style="5" bestFit="1" customWidth="1"/>
    <col min="570" max="570" width="3.73046875" style="5" bestFit="1" customWidth="1"/>
    <col min="571" max="574" width="5.73046875" style="5" bestFit="1" customWidth="1"/>
    <col min="575" max="575" width="3.73046875" style="5" bestFit="1" customWidth="1"/>
    <col min="576" max="576" width="5.73046875" style="5" bestFit="1" customWidth="1"/>
    <col min="577" max="577" width="7.73046875" style="5" bestFit="1" customWidth="1"/>
    <col min="578" max="581" width="5.73046875" style="5" bestFit="1" customWidth="1"/>
    <col min="582" max="582" width="3.73046875" style="5" bestFit="1" customWidth="1"/>
    <col min="583" max="584" width="5.73046875" style="5" bestFit="1" customWidth="1"/>
    <col min="585" max="585" width="7.73046875" style="5" bestFit="1" customWidth="1"/>
    <col min="586" max="586" width="5.73046875" style="5" bestFit="1" customWidth="1"/>
    <col min="587" max="587" width="3.73046875" style="5" bestFit="1" customWidth="1"/>
    <col min="588" max="593" width="5.73046875" style="5" bestFit="1" customWidth="1"/>
    <col min="594" max="594" width="3.73046875" style="5" bestFit="1" customWidth="1"/>
    <col min="595" max="597" width="5.73046875" style="5" bestFit="1" customWidth="1"/>
    <col min="598" max="598" width="3.73046875" style="5" bestFit="1" customWidth="1"/>
    <col min="599" max="604" width="5.73046875" style="5" bestFit="1" customWidth="1"/>
    <col min="605" max="605" width="3.73046875" style="5" bestFit="1" customWidth="1"/>
    <col min="606" max="608" width="5.73046875" style="5" bestFit="1" customWidth="1"/>
    <col min="609" max="609" width="6.73046875" style="5" bestFit="1" customWidth="1"/>
    <col min="610" max="611" width="5.73046875" style="5" bestFit="1" customWidth="1"/>
    <col min="612" max="612" width="3.73046875" style="5" bestFit="1" customWidth="1"/>
    <col min="613" max="619" width="5.73046875" style="5" bestFit="1" customWidth="1"/>
    <col min="620" max="620" width="6.73046875" style="5" bestFit="1" customWidth="1"/>
    <col min="621" max="623" width="5.73046875" style="5" bestFit="1" customWidth="1"/>
    <col min="624" max="624" width="3.73046875" style="5" bestFit="1" customWidth="1"/>
    <col min="625" max="628" width="5.73046875" style="5" bestFit="1" customWidth="1"/>
    <col min="629" max="629" width="3.73046875" style="5" bestFit="1" customWidth="1"/>
    <col min="630" max="633" width="5.73046875" style="5" bestFit="1" customWidth="1"/>
    <col min="634" max="634" width="6.73046875" style="5" bestFit="1" customWidth="1"/>
    <col min="635" max="636" width="5.73046875" style="5" bestFit="1" customWidth="1"/>
    <col min="637" max="637" width="3.73046875" style="5" bestFit="1" customWidth="1"/>
    <col min="638" max="640" width="5.73046875" style="5" bestFit="1" customWidth="1"/>
    <col min="641" max="641" width="7.73046875" style="5" bestFit="1" customWidth="1"/>
    <col min="642" max="642" width="3.73046875" style="5" bestFit="1" customWidth="1"/>
    <col min="643" max="645" width="5.73046875" style="5" bestFit="1" customWidth="1"/>
    <col min="646" max="646" width="6.73046875" style="5" bestFit="1" customWidth="1"/>
    <col min="647" max="647" width="5.73046875" style="5" bestFit="1" customWidth="1"/>
    <col min="648" max="648" width="3.73046875" style="5" bestFit="1" customWidth="1"/>
    <col min="649" max="649" width="5.73046875" style="5" bestFit="1" customWidth="1"/>
    <col min="650" max="650" width="7.73046875" style="5" bestFit="1" customWidth="1"/>
    <col min="651" max="651" width="5.73046875" style="5" bestFit="1" customWidth="1"/>
    <col min="652" max="652" width="3.73046875" style="5" bestFit="1" customWidth="1"/>
    <col min="653" max="656" width="5.73046875" style="5" bestFit="1" customWidth="1"/>
    <col min="657" max="657" width="3.73046875" style="5" bestFit="1" customWidth="1"/>
    <col min="658" max="661" width="5.73046875" style="5" bestFit="1" customWidth="1"/>
    <col min="662" max="662" width="6.73046875" style="5" bestFit="1" customWidth="1"/>
    <col min="663" max="667" width="5.73046875" style="5" bestFit="1" customWidth="1"/>
    <col min="668" max="668" width="7.73046875" style="5" bestFit="1" customWidth="1"/>
    <col min="669" max="669" width="4.73046875" style="5" bestFit="1" customWidth="1"/>
    <col min="670" max="672" width="6.73046875" style="5" bestFit="1" customWidth="1"/>
    <col min="673" max="673" width="7.73046875" style="5" bestFit="1" customWidth="1"/>
    <col min="674" max="674" width="4.73046875" style="5" bestFit="1" customWidth="1"/>
    <col min="675" max="678" width="6.73046875" style="5" bestFit="1" customWidth="1"/>
    <col min="679" max="679" width="8.73046875" style="5" bestFit="1" customWidth="1"/>
    <col min="680" max="680" width="6.73046875" style="5" bestFit="1" customWidth="1"/>
    <col min="681" max="681" width="4.73046875" style="5" bestFit="1" customWidth="1"/>
    <col min="682" max="685" width="6.73046875" style="5" bestFit="1" customWidth="1"/>
    <col min="686" max="686" width="4.73046875" style="5" bestFit="1" customWidth="1"/>
    <col min="687" max="687" width="8.73046875" style="5" bestFit="1" customWidth="1"/>
    <col min="688" max="691" width="6.73046875" style="5" bestFit="1" customWidth="1"/>
    <col min="692" max="692" width="4.73046875" style="5" bestFit="1" customWidth="1"/>
    <col min="693" max="698" width="6.73046875" style="5" bestFit="1" customWidth="1"/>
    <col min="699" max="699" width="4.73046875" style="5" bestFit="1" customWidth="1"/>
    <col min="700" max="702" width="6.73046875" style="5" bestFit="1" customWidth="1"/>
    <col min="703" max="703" width="7.73046875" style="5" bestFit="1" customWidth="1"/>
    <col min="704" max="706" width="6.73046875" style="5" bestFit="1" customWidth="1"/>
    <col min="707" max="707" width="4.73046875" style="5" bestFit="1" customWidth="1"/>
    <col min="708" max="710" width="6.73046875" style="5" bestFit="1" customWidth="1"/>
    <col min="711" max="711" width="4.73046875" style="5" bestFit="1" customWidth="1"/>
    <col min="712" max="715" width="6.73046875" style="5" bestFit="1" customWidth="1"/>
    <col min="716" max="716" width="7.73046875" style="5" bestFit="1" customWidth="1"/>
    <col min="717" max="717" width="6.73046875" style="5" bestFit="1" customWidth="1"/>
    <col min="718" max="718" width="4.73046875" style="5" bestFit="1" customWidth="1"/>
    <col min="719" max="730" width="6.73046875" style="5" bestFit="1" customWidth="1"/>
    <col min="731" max="731" width="7.73046875" style="5" bestFit="1" customWidth="1"/>
    <col min="732" max="732" width="4.73046875" style="5" bestFit="1" customWidth="1"/>
    <col min="733" max="739" width="6.73046875" style="5" bestFit="1" customWidth="1"/>
    <col min="740" max="740" width="4.73046875" style="5" bestFit="1" customWidth="1"/>
    <col min="741" max="745" width="6.73046875" style="5" bestFit="1" customWidth="1"/>
    <col min="746" max="746" width="4.73046875" style="5" bestFit="1" customWidth="1"/>
    <col min="747" max="752" width="6.73046875" style="5" bestFit="1" customWidth="1"/>
    <col min="753" max="753" width="7.73046875" style="5" bestFit="1" customWidth="1"/>
    <col min="754" max="754" width="4.73046875" style="5" bestFit="1" customWidth="1"/>
    <col min="755" max="756" width="6.73046875" style="5" bestFit="1" customWidth="1"/>
    <col min="757" max="757" width="7.73046875" style="5" bestFit="1" customWidth="1"/>
    <col min="758" max="760" width="6.73046875" style="5" bestFit="1" customWidth="1"/>
    <col min="761" max="761" width="4.73046875" style="5" bestFit="1" customWidth="1"/>
    <col min="762" max="765" width="6.73046875" style="5" bestFit="1" customWidth="1"/>
    <col min="766" max="766" width="8.73046875" style="5" bestFit="1" customWidth="1"/>
    <col min="767" max="769" width="6.73046875" style="5" bestFit="1" customWidth="1"/>
    <col min="770" max="770" width="4.73046875" style="5" bestFit="1" customWidth="1"/>
    <col min="771" max="776" width="6.73046875" style="5" bestFit="1" customWidth="1"/>
    <col min="777" max="777" width="4.73046875" style="5" bestFit="1" customWidth="1"/>
    <col min="778" max="778" width="6.73046875" style="5" bestFit="1" customWidth="1"/>
    <col min="779" max="779" width="7.73046875" style="5" bestFit="1" customWidth="1"/>
    <col min="780" max="783" width="6.73046875" style="5" bestFit="1" customWidth="1"/>
    <col min="784" max="784" width="4.73046875" style="5" bestFit="1" customWidth="1"/>
    <col min="785" max="786" width="6.73046875" style="5" bestFit="1" customWidth="1"/>
    <col min="787" max="787" width="7.73046875" style="5" bestFit="1" customWidth="1"/>
    <col min="788" max="793" width="6.73046875" style="5" bestFit="1" customWidth="1"/>
    <col min="794" max="795" width="7.73046875" style="5" bestFit="1" customWidth="1"/>
    <col min="796" max="796" width="6.73046875" style="5" bestFit="1" customWidth="1"/>
    <col min="797" max="797" width="4.73046875" style="5" bestFit="1" customWidth="1"/>
    <col min="798" max="802" width="6.73046875" style="5" bestFit="1" customWidth="1"/>
    <col min="803" max="803" width="8.73046875" style="5" bestFit="1" customWidth="1"/>
    <col min="804" max="804" width="4.73046875" style="5" bestFit="1" customWidth="1"/>
    <col min="805" max="806" width="6.73046875" style="5" bestFit="1" customWidth="1"/>
    <col min="807" max="807" width="7.73046875" style="5" bestFit="1" customWidth="1"/>
    <col min="808" max="812" width="6.73046875" style="5" bestFit="1" customWidth="1"/>
    <col min="813" max="813" width="4.73046875" style="5" bestFit="1" customWidth="1"/>
    <col min="814" max="817" width="6.73046875" style="5" bestFit="1" customWidth="1"/>
    <col min="818" max="818" width="4.73046875" style="5" bestFit="1" customWidth="1"/>
    <col min="819" max="823" width="6.73046875" style="5" bestFit="1" customWidth="1"/>
    <col min="824" max="824" width="4.73046875" style="5" bestFit="1" customWidth="1"/>
    <col min="825" max="828" width="6.73046875" style="5" bestFit="1" customWidth="1"/>
    <col min="829" max="829" width="4.73046875" style="5" bestFit="1" customWidth="1"/>
    <col min="830" max="835" width="6.73046875" style="5" bestFit="1" customWidth="1"/>
    <col min="836" max="836" width="4.73046875" style="5" bestFit="1" customWidth="1"/>
    <col min="837" max="840" width="6.73046875" style="5" bestFit="1" customWidth="1"/>
    <col min="841" max="841" width="4.73046875" style="5" bestFit="1" customWidth="1"/>
    <col min="842" max="846" width="6.73046875" style="5" bestFit="1" customWidth="1"/>
    <col min="847" max="847" width="4.73046875" style="5" bestFit="1" customWidth="1"/>
    <col min="848" max="851" width="6.73046875" style="5" bestFit="1" customWidth="1"/>
    <col min="852" max="852" width="7.73046875" style="5" bestFit="1" customWidth="1"/>
    <col min="853" max="853" width="6.73046875" style="5" bestFit="1" customWidth="1"/>
    <col min="854" max="854" width="4.73046875" style="5" bestFit="1" customWidth="1"/>
    <col min="855" max="857" width="6.73046875" style="5" bestFit="1" customWidth="1"/>
    <col min="858" max="858" width="4.73046875" style="5" bestFit="1" customWidth="1"/>
    <col min="859" max="862" width="6.73046875" style="5" bestFit="1" customWidth="1"/>
    <col min="863" max="863" width="8.73046875" style="5" bestFit="1" customWidth="1"/>
    <col min="864" max="864" width="4.73046875" style="5" bestFit="1" customWidth="1"/>
    <col min="865" max="868" width="6.73046875" style="5" bestFit="1" customWidth="1"/>
    <col min="869" max="869" width="4.73046875" style="5" bestFit="1" customWidth="1"/>
    <col min="870" max="873" width="6.73046875" style="5" bestFit="1" customWidth="1"/>
    <col min="874" max="874" width="4.73046875" style="5" bestFit="1" customWidth="1"/>
    <col min="875" max="877" width="6.73046875" style="5" bestFit="1" customWidth="1"/>
    <col min="878" max="878" width="4.73046875" style="5" bestFit="1" customWidth="1"/>
    <col min="879" max="883" width="6.73046875" style="5" bestFit="1" customWidth="1"/>
    <col min="884" max="884" width="7.73046875" style="5" bestFit="1" customWidth="1"/>
    <col min="885" max="885" width="8.73046875" style="5" bestFit="1" customWidth="1"/>
    <col min="886" max="886" width="6.73046875" style="5" bestFit="1" customWidth="1"/>
    <col min="887" max="887" width="4.73046875" style="5" bestFit="1" customWidth="1"/>
    <col min="888" max="892" width="6.73046875" style="5" bestFit="1" customWidth="1"/>
    <col min="893" max="893" width="8.73046875" style="5" bestFit="1" customWidth="1"/>
    <col min="894" max="894" width="6.73046875" style="5" bestFit="1" customWidth="1"/>
    <col min="895" max="895" width="4.73046875" style="5" bestFit="1" customWidth="1"/>
    <col min="896" max="897" width="6.73046875" style="5" bestFit="1" customWidth="1"/>
    <col min="898" max="898" width="7.73046875" style="5" bestFit="1" customWidth="1"/>
    <col min="899" max="900" width="6.73046875" style="5" bestFit="1" customWidth="1"/>
    <col min="901" max="901" width="4.73046875" style="5" bestFit="1" customWidth="1"/>
    <col min="902" max="906" width="6.73046875" style="5" bestFit="1" customWidth="1"/>
    <col min="907" max="907" width="4.73046875" style="5" bestFit="1" customWidth="1"/>
    <col min="908" max="913" width="6.73046875" style="5" bestFit="1" customWidth="1"/>
    <col min="914" max="914" width="4.73046875" style="5" bestFit="1" customWidth="1"/>
    <col min="915" max="915" width="7.73046875" style="5" bestFit="1" customWidth="1"/>
    <col min="916" max="918" width="6.73046875" style="5" bestFit="1" customWidth="1"/>
    <col min="919" max="919" width="4.73046875" style="5" bestFit="1" customWidth="1"/>
    <col min="920" max="921" width="6.73046875" style="5" bestFit="1" customWidth="1"/>
    <col min="922" max="922" width="4.73046875" style="5" bestFit="1" customWidth="1"/>
    <col min="923" max="928" width="6.73046875" style="5" bestFit="1" customWidth="1"/>
    <col min="929" max="929" width="4.73046875" style="5" bestFit="1" customWidth="1"/>
    <col min="930" max="931" width="6.73046875" style="5" bestFit="1" customWidth="1"/>
    <col min="932" max="932" width="7.73046875" style="5" bestFit="1" customWidth="1"/>
    <col min="933" max="936" width="6.73046875" style="5" bestFit="1" customWidth="1"/>
    <col min="937" max="937" width="8.73046875" style="5" bestFit="1" customWidth="1"/>
    <col min="938" max="938" width="4.73046875" style="5" bestFit="1" customWidth="1"/>
    <col min="939" max="939" width="7.73046875" style="5" bestFit="1" customWidth="1"/>
    <col min="940" max="945" width="6.73046875" style="5" bestFit="1" customWidth="1"/>
    <col min="946" max="946" width="7.73046875" style="5" bestFit="1" customWidth="1"/>
    <col min="947" max="952" width="6.73046875" style="5" bestFit="1" customWidth="1"/>
    <col min="953" max="953" width="8.73046875" style="5" bestFit="1" customWidth="1"/>
    <col min="954" max="956" width="6.73046875" style="5" bestFit="1" customWidth="1"/>
    <col min="957" max="957" width="4.73046875" style="5" bestFit="1" customWidth="1"/>
    <col min="958" max="962" width="6.73046875" style="5" bestFit="1" customWidth="1"/>
    <col min="963" max="963" width="4.73046875" style="5" bestFit="1" customWidth="1"/>
    <col min="964" max="964" width="6.73046875" style="5" bestFit="1" customWidth="1"/>
    <col min="965" max="965" width="8.73046875" style="5" bestFit="1" customWidth="1"/>
    <col min="966" max="967" width="6.73046875" style="5" bestFit="1" customWidth="1"/>
    <col min="968" max="968" width="4.73046875" style="5" bestFit="1" customWidth="1"/>
    <col min="969" max="970" width="6.73046875" style="5" bestFit="1" customWidth="1"/>
    <col min="971" max="971" width="8.73046875" style="5" bestFit="1" customWidth="1"/>
    <col min="972" max="972" width="6.73046875" style="5" bestFit="1" customWidth="1"/>
    <col min="973" max="973" width="7.73046875" style="5" bestFit="1" customWidth="1"/>
    <col min="974" max="974" width="4.73046875" style="5" bestFit="1" customWidth="1"/>
    <col min="975" max="978" width="6.73046875" style="5" bestFit="1" customWidth="1"/>
    <col min="979" max="979" width="4.73046875" style="5" bestFit="1" customWidth="1"/>
    <col min="980" max="980" width="7.73046875" style="5" bestFit="1" customWidth="1"/>
    <col min="981" max="982" width="6.73046875" style="5" bestFit="1" customWidth="1"/>
    <col min="983" max="983" width="4.73046875" style="5" bestFit="1" customWidth="1"/>
    <col min="984" max="989" width="6.73046875" style="5" bestFit="1" customWidth="1"/>
    <col min="990" max="990" width="7.73046875" style="5" bestFit="1" customWidth="1"/>
    <col min="991" max="991" width="4.73046875" style="5" bestFit="1" customWidth="1"/>
    <col min="992" max="992" width="7.73046875" style="5" bestFit="1" customWidth="1"/>
    <col min="993" max="997" width="6.73046875" style="5" bestFit="1" customWidth="1"/>
    <col min="998" max="998" width="4.73046875" style="5" bestFit="1" customWidth="1"/>
    <col min="999" max="1001" width="6.73046875" style="5" bestFit="1" customWidth="1"/>
    <col min="1002" max="1002" width="4.73046875" style="5" bestFit="1" customWidth="1"/>
    <col min="1003" max="1005" width="6.73046875" style="5" bestFit="1" customWidth="1"/>
    <col min="1006" max="1006" width="7.73046875" style="5" bestFit="1" customWidth="1"/>
    <col min="1007" max="1007" width="4.73046875" style="5" bestFit="1" customWidth="1"/>
    <col min="1008" max="1008" width="6.73046875" style="5" bestFit="1" customWidth="1"/>
    <col min="1009" max="1009" width="8.73046875" style="5" bestFit="1" customWidth="1"/>
    <col min="1010" max="1011" width="6.73046875" style="5" bestFit="1" customWidth="1"/>
    <col min="1012" max="1012" width="4.73046875" style="5" bestFit="1" customWidth="1"/>
    <col min="1013" max="1013" width="8.73046875" style="5" bestFit="1" customWidth="1"/>
    <col min="1014" max="1019" width="6.73046875" style="5" bestFit="1" customWidth="1"/>
    <col min="1020" max="1020" width="4.73046875" style="5" bestFit="1" customWidth="1"/>
    <col min="1021" max="1027" width="6.73046875" style="5" bestFit="1" customWidth="1"/>
    <col min="1028" max="1028" width="4.73046875" style="5" bestFit="1" customWidth="1"/>
    <col min="1029" max="1032" width="6.73046875" style="5" bestFit="1" customWidth="1"/>
    <col min="1033" max="1033" width="7.73046875" style="5" bestFit="1" customWidth="1"/>
    <col min="1034" max="1036" width="6.73046875" style="5" bestFit="1" customWidth="1"/>
    <col min="1037" max="1037" width="7.73046875" style="5" bestFit="1" customWidth="1"/>
    <col min="1038" max="1038" width="4.73046875" style="5" bestFit="1" customWidth="1"/>
    <col min="1039" max="1043" width="6.73046875" style="5" bestFit="1" customWidth="1"/>
    <col min="1044" max="1044" width="4.73046875" style="5" bestFit="1" customWidth="1"/>
    <col min="1045" max="1051" width="6.73046875" style="5" bestFit="1" customWidth="1"/>
    <col min="1052" max="1052" width="8.73046875" style="5" bestFit="1" customWidth="1"/>
    <col min="1053" max="1056" width="6.73046875" style="5" bestFit="1" customWidth="1"/>
    <col min="1057" max="1057" width="7.73046875" style="5" bestFit="1" customWidth="1"/>
    <col min="1058" max="1058" width="8.73046875" style="5" bestFit="1" customWidth="1"/>
    <col min="1059" max="1060" width="6.73046875" style="5" bestFit="1" customWidth="1"/>
    <col min="1061" max="1061" width="4.73046875" style="5" bestFit="1" customWidth="1"/>
    <col min="1062" max="1065" width="6.73046875" style="5" bestFit="1" customWidth="1"/>
    <col min="1066" max="1066" width="4.73046875" style="5" bestFit="1" customWidth="1"/>
    <col min="1067" max="1068" width="6.73046875" style="5" bestFit="1" customWidth="1"/>
    <col min="1069" max="1069" width="7.73046875" style="5" bestFit="1" customWidth="1"/>
    <col min="1070" max="1071" width="6.73046875" style="5" bestFit="1" customWidth="1"/>
    <col min="1072" max="1072" width="4.73046875" style="5" bestFit="1" customWidth="1"/>
    <col min="1073" max="1075" width="6.73046875" style="5" bestFit="1" customWidth="1"/>
    <col min="1076" max="1076" width="7.73046875" style="5" bestFit="1" customWidth="1"/>
    <col min="1077" max="1082" width="6.73046875" style="5" bestFit="1" customWidth="1"/>
    <col min="1083" max="1083" width="4.73046875" style="5" bestFit="1" customWidth="1"/>
    <col min="1084" max="1086" width="6.73046875" style="5" bestFit="1" customWidth="1"/>
    <col min="1087" max="1087" width="4.73046875" style="5" bestFit="1" customWidth="1"/>
    <col min="1088" max="1088" width="7.73046875" style="5" bestFit="1" customWidth="1"/>
    <col min="1089" max="1092" width="6.73046875" style="5" bestFit="1" customWidth="1"/>
    <col min="1093" max="1093" width="4.73046875" style="5" bestFit="1" customWidth="1"/>
    <col min="1094" max="1106" width="6.73046875" style="5" bestFit="1" customWidth="1"/>
    <col min="1107" max="1107" width="4.73046875" style="5" bestFit="1" customWidth="1"/>
    <col min="1108" max="1108" width="6.73046875" style="5" bestFit="1" customWidth="1"/>
    <col min="1109" max="1109" width="7.73046875" style="5" bestFit="1" customWidth="1"/>
    <col min="1110" max="1110" width="8.73046875" style="5" bestFit="1" customWidth="1"/>
    <col min="1111" max="1118" width="6.73046875" style="5" bestFit="1" customWidth="1"/>
    <col min="1119" max="1119" width="4.73046875" style="5" bestFit="1" customWidth="1"/>
    <col min="1120" max="1120" width="6.73046875" style="5" bestFit="1" customWidth="1"/>
    <col min="1121" max="1121" width="7.73046875" style="5" bestFit="1" customWidth="1"/>
    <col min="1122" max="1125" width="6.73046875" style="5" bestFit="1" customWidth="1"/>
    <col min="1126" max="1126" width="7.73046875" style="5" bestFit="1" customWidth="1"/>
    <col min="1127" max="1127" width="8.73046875" style="5" bestFit="1" customWidth="1"/>
    <col min="1128" max="1128" width="4.73046875" style="5" bestFit="1" customWidth="1"/>
    <col min="1129" max="1129" width="7.73046875" style="5" bestFit="1" customWidth="1"/>
    <col min="1130" max="1130" width="6.73046875" style="5" bestFit="1" customWidth="1"/>
    <col min="1131" max="1131" width="8.73046875" style="5" bestFit="1" customWidth="1"/>
    <col min="1132" max="1134" width="6.73046875" style="5" bestFit="1" customWidth="1"/>
    <col min="1135" max="1135" width="4.73046875" style="5" bestFit="1" customWidth="1"/>
    <col min="1136" max="1142" width="6.73046875" style="5" bestFit="1" customWidth="1"/>
    <col min="1143" max="1143" width="7.73046875" style="5" bestFit="1" customWidth="1"/>
    <col min="1144" max="1146" width="6.73046875" style="5" bestFit="1" customWidth="1"/>
    <col min="1147" max="1147" width="4.73046875" style="5" bestFit="1" customWidth="1"/>
    <col min="1148" max="1148" width="8.73046875" style="5" bestFit="1" customWidth="1"/>
    <col min="1149" max="1150" width="6.73046875" style="5" bestFit="1" customWidth="1"/>
    <col min="1151" max="1151" width="8.73046875" style="5" bestFit="1" customWidth="1"/>
    <col min="1152" max="1153" width="6.73046875" style="5" bestFit="1" customWidth="1"/>
    <col min="1154" max="1154" width="4.73046875" style="5" bestFit="1" customWidth="1"/>
    <col min="1155" max="1157" width="6.73046875" style="5" bestFit="1" customWidth="1"/>
    <col min="1158" max="1158" width="4.73046875" style="5" bestFit="1" customWidth="1"/>
    <col min="1159" max="1160" width="6.73046875" style="5" bestFit="1" customWidth="1"/>
    <col min="1161" max="1161" width="7.73046875" style="5" bestFit="1" customWidth="1"/>
    <col min="1162" max="1172" width="6.73046875" style="5" bestFit="1" customWidth="1"/>
    <col min="1173" max="1173" width="4.73046875" style="5" bestFit="1" customWidth="1"/>
    <col min="1174" max="1177" width="6.73046875" style="5" bestFit="1" customWidth="1"/>
    <col min="1178" max="1178" width="4.73046875" style="5" bestFit="1" customWidth="1"/>
    <col min="1179" max="1182" width="6.73046875" style="5" bestFit="1" customWidth="1"/>
    <col min="1183" max="1183" width="7.73046875" style="5" bestFit="1" customWidth="1"/>
    <col min="1184" max="1184" width="4.73046875" style="5" bestFit="1" customWidth="1"/>
    <col min="1185" max="1187" width="6.73046875" style="5" bestFit="1" customWidth="1"/>
    <col min="1188" max="1188" width="4.73046875" style="5" bestFit="1" customWidth="1"/>
    <col min="1189" max="1192" width="6.73046875" style="5" bestFit="1" customWidth="1"/>
    <col min="1193" max="1193" width="7.73046875" style="5" bestFit="1" customWidth="1"/>
    <col min="1194" max="1201" width="6.73046875" style="5" bestFit="1" customWidth="1"/>
    <col min="1202" max="1202" width="8.73046875" style="5" bestFit="1" customWidth="1"/>
    <col min="1203" max="1204" width="6.73046875" style="5" bestFit="1" customWidth="1"/>
    <col min="1205" max="1205" width="4.73046875" style="5" bestFit="1" customWidth="1"/>
    <col min="1206" max="1207" width="6.73046875" style="5" bestFit="1" customWidth="1"/>
    <col min="1208" max="1208" width="7.73046875" style="5" bestFit="1" customWidth="1"/>
    <col min="1209" max="1210" width="6.73046875" style="5" bestFit="1" customWidth="1"/>
    <col min="1211" max="1211" width="7.73046875" style="5" bestFit="1" customWidth="1"/>
    <col min="1212" max="1216" width="6.73046875" style="5" bestFit="1" customWidth="1"/>
    <col min="1217" max="1217" width="4.73046875" style="5" bestFit="1" customWidth="1"/>
    <col min="1218" max="1220" width="6.73046875" style="5" bestFit="1" customWidth="1"/>
    <col min="1221" max="1221" width="7.73046875" style="5" bestFit="1" customWidth="1"/>
    <col min="1222" max="1222" width="4.73046875" style="5" bestFit="1" customWidth="1"/>
    <col min="1223" max="1224" width="6.73046875" style="5" bestFit="1" customWidth="1"/>
    <col min="1225" max="1225" width="7.73046875" style="5" bestFit="1" customWidth="1"/>
    <col min="1226" max="1227" width="6.73046875" style="5" bestFit="1" customWidth="1"/>
    <col min="1228" max="1228" width="4.73046875" style="5" bestFit="1" customWidth="1"/>
    <col min="1229" max="1234" width="6.73046875" style="5" bestFit="1" customWidth="1"/>
    <col min="1235" max="1235" width="4.73046875" style="5" bestFit="1" customWidth="1"/>
    <col min="1236" max="1239" width="6.73046875" style="5" bestFit="1" customWidth="1"/>
    <col min="1240" max="1240" width="8.73046875" style="5" bestFit="1" customWidth="1"/>
    <col min="1241" max="1241" width="6.73046875" style="5" bestFit="1" customWidth="1"/>
    <col min="1242" max="1242" width="4.73046875" style="5" bestFit="1" customWidth="1"/>
    <col min="1243" max="1253" width="6.73046875" style="5" bestFit="1" customWidth="1"/>
    <col min="1254" max="1254" width="4.73046875" style="5" bestFit="1" customWidth="1"/>
    <col min="1255" max="1259" width="6.73046875" style="5" bestFit="1" customWidth="1"/>
    <col min="1260" max="1260" width="7.73046875" style="5" bestFit="1" customWidth="1"/>
    <col min="1261" max="1262" width="6.73046875" style="5" bestFit="1" customWidth="1"/>
    <col min="1263" max="1263" width="4.73046875" style="5" bestFit="1" customWidth="1"/>
    <col min="1264" max="1267" width="6.73046875" style="5" bestFit="1" customWidth="1"/>
    <col min="1268" max="1268" width="4.73046875" style="5" bestFit="1" customWidth="1"/>
    <col min="1269" max="1272" width="6.73046875" style="5" bestFit="1" customWidth="1"/>
    <col min="1273" max="1273" width="4.73046875" style="5" bestFit="1" customWidth="1"/>
    <col min="1274" max="1287" width="6.73046875" style="5" bestFit="1" customWidth="1"/>
    <col min="1288" max="1288" width="8.73046875" style="5" bestFit="1" customWidth="1"/>
    <col min="1289" max="1289" width="4.73046875" style="5" bestFit="1" customWidth="1"/>
    <col min="1290" max="1290" width="8.73046875" style="5" bestFit="1" customWidth="1"/>
    <col min="1291" max="1297" width="6.73046875" style="5" bestFit="1" customWidth="1"/>
    <col min="1298" max="1298" width="4.73046875" style="5" bestFit="1" customWidth="1"/>
    <col min="1299" max="1300" width="6.73046875" style="5" bestFit="1" customWidth="1"/>
    <col min="1301" max="1301" width="7.73046875" style="5" bestFit="1" customWidth="1"/>
    <col min="1302" max="1310" width="6.73046875" style="5" bestFit="1" customWidth="1"/>
    <col min="1311" max="1311" width="7.73046875" style="5" bestFit="1" customWidth="1"/>
    <col min="1312" max="1312" width="6.73046875" style="5" bestFit="1" customWidth="1"/>
    <col min="1313" max="1313" width="8.73046875" style="5" bestFit="1" customWidth="1"/>
    <col min="1314" max="1315" width="6.73046875" style="5" bestFit="1" customWidth="1"/>
    <col min="1316" max="1316" width="4.73046875" style="5" bestFit="1" customWidth="1"/>
    <col min="1317" max="1320" width="6.73046875" style="5" bestFit="1" customWidth="1"/>
    <col min="1321" max="1321" width="8.73046875" style="5" bestFit="1" customWidth="1"/>
    <col min="1322" max="1323" width="6.73046875" style="5" bestFit="1" customWidth="1"/>
    <col min="1324" max="1324" width="7.73046875" style="5" bestFit="1" customWidth="1"/>
    <col min="1325" max="1331" width="6.73046875" style="5" bestFit="1" customWidth="1"/>
    <col min="1332" max="1332" width="8.73046875" style="5" bestFit="1" customWidth="1"/>
    <col min="1333" max="1333" width="6.73046875" style="5" bestFit="1" customWidth="1"/>
    <col min="1334" max="1334" width="4.73046875" style="5" bestFit="1" customWidth="1"/>
    <col min="1335" max="1337" width="6.73046875" style="5" bestFit="1" customWidth="1"/>
    <col min="1338" max="1338" width="7.73046875" style="5" bestFit="1" customWidth="1"/>
    <col min="1339" max="1339" width="6.73046875" style="5" bestFit="1" customWidth="1"/>
    <col min="1340" max="1340" width="4.73046875" style="5" bestFit="1" customWidth="1"/>
    <col min="1341" max="1341" width="6.73046875" style="5" bestFit="1" customWidth="1"/>
    <col min="1342" max="1342" width="7.73046875" style="5" bestFit="1" customWidth="1"/>
    <col min="1343" max="1345" width="6.73046875" style="5" bestFit="1" customWidth="1"/>
    <col min="1346" max="1346" width="4.73046875" style="5" bestFit="1" customWidth="1"/>
    <col min="1347" max="1350" width="6.73046875" style="5" bestFit="1" customWidth="1"/>
    <col min="1351" max="1351" width="7.73046875" style="5" bestFit="1" customWidth="1"/>
    <col min="1352" max="1353" width="6.73046875" style="5" bestFit="1" customWidth="1"/>
    <col min="1354" max="1355" width="8.73046875" style="5" bestFit="1" customWidth="1"/>
    <col min="1356" max="1356" width="4.73046875" style="5" bestFit="1" customWidth="1"/>
    <col min="1357" max="1359" width="6.73046875" style="5" bestFit="1" customWidth="1"/>
    <col min="1360" max="1360" width="7.73046875" style="5" bestFit="1" customWidth="1"/>
    <col min="1361" max="1361" width="6.73046875" style="5" bestFit="1" customWidth="1"/>
    <col min="1362" max="1362" width="7.73046875" style="5" bestFit="1" customWidth="1"/>
    <col min="1363" max="1363" width="8.73046875" style="5" bestFit="1" customWidth="1"/>
    <col min="1364" max="1364" width="6.73046875" style="5" bestFit="1" customWidth="1"/>
    <col min="1365" max="1365" width="4.73046875" style="5" bestFit="1" customWidth="1"/>
    <col min="1366" max="1370" width="6.73046875" style="5" bestFit="1" customWidth="1"/>
    <col min="1371" max="1371" width="4.73046875" style="5" bestFit="1" customWidth="1"/>
    <col min="1372" max="1372" width="7.73046875" style="5" bestFit="1" customWidth="1"/>
    <col min="1373" max="1373" width="6.73046875" style="5" bestFit="1" customWidth="1"/>
    <col min="1374" max="1375" width="7.73046875" style="5" bestFit="1" customWidth="1"/>
    <col min="1376" max="1376" width="6.73046875" style="5" bestFit="1" customWidth="1"/>
    <col min="1377" max="1377" width="4.73046875" style="5" bestFit="1" customWidth="1"/>
    <col min="1378" max="1381" width="6.73046875" style="5" bestFit="1" customWidth="1"/>
    <col min="1382" max="1382" width="8.73046875" style="5" bestFit="1" customWidth="1"/>
    <col min="1383" max="1383" width="6.73046875" style="5" bestFit="1" customWidth="1"/>
    <col min="1384" max="1384" width="7.73046875" style="5" bestFit="1" customWidth="1"/>
    <col min="1385" max="1386" width="6.73046875" style="5" bestFit="1" customWidth="1"/>
    <col min="1387" max="1387" width="4.73046875" style="5" bestFit="1" customWidth="1"/>
    <col min="1388" max="1391" width="6.73046875" style="5" bestFit="1" customWidth="1"/>
    <col min="1392" max="1392" width="4.73046875" style="5" bestFit="1" customWidth="1"/>
    <col min="1393" max="1394" width="6.73046875" style="5" bestFit="1" customWidth="1"/>
    <col min="1395" max="1395" width="7.73046875" style="5" bestFit="1" customWidth="1"/>
    <col min="1396" max="1396" width="4.73046875" style="5" bestFit="1" customWidth="1"/>
    <col min="1397" max="1397" width="6.73046875" style="5" bestFit="1" customWidth="1"/>
    <col min="1398" max="1398" width="8.73046875" style="5" bestFit="1" customWidth="1"/>
    <col min="1399" max="1399" width="6.73046875" style="5" bestFit="1" customWidth="1"/>
    <col min="1400" max="1400" width="4.73046875" style="5" bestFit="1" customWidth="1"/>
    <col min="1401" max="1401" width="8.73046875" style="5" bestFit="1" customWidth="1"/>
    <col min="1402" max="1402" width="6.73046875" style="5" bestFit="1" customWidth="1"/>
    <col min="1403" max="1403" width="8.73046875" style="5" bestFit="1" customWidth="1"/>
    <col min="1404" max="1404" width="6.73046875" style="5" bestFit="1" customWidth="1"/>
    <col min="1405" max="1405" width="4.73046875" style="5" bestFit="1" customWidth="1"/>
    <col min="1406" max="1408" width="6.73046875" style="5" bestFit="1" customWidth="1"/>
    <col min="1409" max="1409" width="7.73046875" style="5" bestFit="1" customWidth="1"/>
    <col min="1410" max="1411" width="6.73046875" style="5" bestFit="1" customWidth="1"/>
    <col min="1412" max="1412" width="4.73046875" style="5" bestFit="1" customWidth="1"/>
    <col min="1413" max="1413" width="7.73046875" style="5" bestFit="1" customWidth="1"/>
    <col min="1414" max="1414" width="6.73046875" style="5" bestFit="1" customWidth="1"/>
    <col min="1415" max="1415" width="7.73046875" style="5" bestFit="1" customWidth="1"/>
    <col min="1416" max="1417" width="6.73046875" style="5" bestFit="1" customWidth="1"/>
    <col min="1418" max="1418" width="7.73046875" style="5" bestFit="1" customWidth="1"/>
    <col min="1419" max="1419" width="4.73046875" style="5" bestFit="1" customWidth="1"/>
    <col min="1420" max="1424" width="6.73046875" style="5" bestFit="1" customWidth="1"/>
    <col min="1425" max="1425" width="7.73046875" style="5" bestFit="1" customWidth="1"/>
    <col min="1426" max="1426" width="6.73046875" style="5" bestFit="1" customWidth="1"/>
    <col min="1427" max="1427" width="4.73046875" style="5" bestFit="1" customWidth="1"/>
    <col min="1428" max="1430" width="6.73046875" style="5" bestFit="1" customWidth="1"/>
    <col min="1431" max="1432" width="7.73046875" style="5" bestFit="1" customWidth="1"/>
    <col min="1433" max="1434" width="6.73046875" style="5" bestFit="1" customWidth="1"/>
    <col min="1435" max="1435" width="4.73046875" style="5" bestFit="1" customWidth="1"/>
    <col min="1436" max="1437" width="6.73046875" style="5" bestFit="1" customWidth="1"/>
    <col min="1438" max="1438" width="7.73046875" style="5" bestFit="1" customWidth="1"/>
    <col min="1439" max="1440" width="6.73046875" style="5" bestFit="1" customWidth="1"/>
    <col min="1441" max="1441" width="4.73046875" style="5" bestFit="1" customWidth="1"/>
    <col min="1442" max="1444" width="6.73046875" style="5" bestFit="1" customWidth="1"/>
    <col min="1445" max="1446" width="7.73046875" style="5" bestFit="1" customWidth="1"/>
    <col min="1447" max="1447" width="4.73046875" style="5" bestFit="1" customWidth="1"/>
    <col min="1448" max="1448" width="8.73046875" style="5" bestFit="1" customWidth="1"/>
    <col min="1449" max="1457" width="6.73046875" style="5" bestFit="1" customWidth="1"/>
    <col min="1458" max="1458" width="4.73046875" style="5" bestFit="1" customWidth="1"/>
    <col min="1459" max="1461" width="7.73046875" style="5" bestFit="1" customWidth="1"/>
    <col min="1462" max="1466" width="6.73046875" style="5" bestFit="1" customWidth="1"/>
    <col min="1467" max="1467" width="4.73046875" style="5" bestFit="1" customWidth="1"/>
    <col min="1468" max="1471" width="6.73046875" style="5" bestFit="1" customWidth="1"/>
    <col min="1472" max="1472" width="4.73046875" style="5" bestFit="1" customWidth="1"/>
    <col min="1473" max="1473" width="7.73046875" style="5" bestFit="1" customWidth="1"/>
    <col min="1474" max="1477" width="6.73046875" style="5" bestFit="1" customWidth="1"/>
    <col min="1478" max="1478" width="7.73046875" style="5" bestFit="1" customWidth="1"/>
    <col min="1479" max="1479" width="6.73046875" style="5" bestFit="1" customWidth="1"/>
    <col min="1480" max="1480" width="4.73046875" style="5" bestFit="1" customWidth="1"/>
    <col min="1481" max="1485" width="6.73046875" style="5" bestFit="1" customWidth="1"/>
    <col min="1486" max="1486" width="4.73046875" style="5" bestFit="1" customWidth="1"/>
    <col min="1487" max="1488" width="6.73046875" style="5" bestFit="1" customWidth="1"/>
    <col min="1489" max="1489" width="7.73046875" style="5" bestFit="1" customWidth="1"/>
    <col min="1490" max="1491" width="6.73046875" style="5" bestFit="1" customWidth="1"/>
    <col min="1492" max="1492" width="8.73046875" style="5" bestFit="1" customWidth="1"/>
    <col min="1493" max="1497" width="6.73046875" style="5" bestFit="1" customWidth="1"/>
    <col min="1498" max="1498" width="4.73046875" style="5" bestFit="1" customWidth="1"/>
    <col min="1499" max="1500" width="6.73046875" style="5" bestFit="1" customWidth="1"/>
    <col min="1501" max="1501" width="7.73046875" style="5" bestFit="1" customWidth="1"/>
    <col min="1502" max="1502" width="4.73046875" style="5" bestFit="1" customWidth="1"/>
    <col min="1503" max="1505" width="6.73046875" style="5" bestFit="1" customWidth="1"/>
    <col min="1506" max="1506" width="7.73046875" style="5" bestFit="1" customWidth="1"/>
    <col min="1507" max="1508" width="6.73046875" style="5" bestFit="1" customWidth="1"/>
    <col min="1509" max="1509" width="7.73046875" style="5" bestFit="1" customWidth="1"/>
    <col min="1510" max="1510" width="4.73046875" style="5" bestFit="1" customWidth="1"/>
    <col min="1511" max="1513" width="6.73046875" style="5" bestFit="1" customWidth="1"/>
    <col min="1514" max="1514" width="4.73046875" style="5" bestFit="1" customWidth="1"/>
    <col min="1515" max="1516" width="6.73046875" style="5" bestFit="1" customWidth="1"/>
    <col min="1517" max="1517" width="7.73046875" style="5" bestFit="1" customWidth="1"/>
    <col min="1518" max="1519" width="8.73046875" style="5" bestFit="1" customWidth="1"/>
    <col min="1520" max="1520" width="6.73046875" style="5" bestFit="1" customWidth="1"/>
    <col min="1521" max="1521" width="4.73046875" style="5" bestFit="1" customWidth="1"/>
    <col min="1522" max="1523" width="6.73046875" style="5" bestFit="1" customWidth="1"/>
    <col min="1524" max="1524" width="4.73046875" style="5" bestFit="1" customWidth="1"/>
    <col min="1525" max="1529" width="6.73046875" style="5" bestFit="1" customWidth="1"/>
    <col min="1530" max="1530" width="4.73046875" style="5" bestFit="1" customWidth="1"/>
    <col min="1531" max="1532" width="6.73046875" style="5" bestFit="1" customWidth="1"/>
    <col min="1533" max="1533" width="8.73046875" style="5" bestFit="1" customWidth="1"/>
    <col min="1534" max="1534" width="4.73046875" style="5" bestFit="1" customWidth="1"/>
    <col min="1535" max="1535" width="6.73046875" style="5" bestFit="1" customWidth="1"/>
    <col min="1536" max="1536" width="7.73046875" style="5" bestFit="1" customWidth="1"/>
    <col min="1537" max="1542" width="6.73046875" style="5" bestFit="1" customWidth="1"/>
    <col min="1543" max="1543" width="4.73046875" style="5" bestFit="1" customWidth="1"/>
    <col min="1544" max="1556" width="6.73046875" style="5" bestFit="1" customWidth="1"/>
    <col min="1557" max="1557" width="4.73046875" style="5" bestFit="1" customWidth="1"/>
    <col min="1558" max="1559" width="6.73046875" style="5" bestFit="1" customWidth="1"/>
    <col min="1560" max="1560" width="4.73046875" style="5" bestFit="1" customWidth="1"/>
    <col min="1561" max="1562" width="6.73046875" style="5" bestFit="1" customWidth="1"/>
    <col min="1563" max="1563" width="4.73046875" style="5" bestFit="1" customWidth="1"/>
    <col min="1564" max="1564" width="7.73046875" style="5" bestFit="1" customWidth="1"/>
    <col min="1565" max="1569" width="6.73046875" style="5" bestFit="1" customWidth="1"/>
    <col min="1570" max="1570" width="4.73046875" style="5" bestFit="1" customWidth="1"/>
    <col min="1571" max="1571" width="8.73046875" style="5" bestFit="1" customWidth="1"/>
    <col min="1572" max="1574" width="6.73046875" style="5" bestFit="1" customWidth="1"/>
    <col min="1575" max="1575" width="7.73046875" style="5" bestFit="1" customWidth="1"/>
    <col min="1576" max="1576" width="8.73046875" style="5" bestFit="1" customWidth="1"/>
    <col min="1577" max="1579" width="6.73046875" style="5" bestFit="1" customWidth="1"/>
    <col min="1580" max="1580" width="4.73046875" style="5" bestFit="1" customWidth="1"/>
    <col min="1581" max="1581" width="7.73046875" style="5" bestFit="1" customWidth="1"/>
    <col min="1582" max="1585" width="6.73046875" style="5" bestFit="1" customWidth="1"/>
    <col min="1586" max="1586" width="4.73046875" style="5" bestFit="1" customWidth="1"/>
    <col min="1587" max="1594" width="6.73046875" style="5" bestFit="1" customWidth="1"/>
    <col min="1595" max="1595" width="4.73046875" style="5" bestFit="1" customWidth="1"/>
    <col min="1596" max="1597" width="6.73046875" style="5" bestFit="1" customWidth="1"/>
    <col min="1598" max="1598" width="4.73046875" style="5" bestFit="1" customWidth="1"/>
    <col min="1599" max="1600" width="6.73046875" style="5" bestFit="1" customWidth="1"/>
    <col min="1601" max="1601" width="4.73046875" style="5" bestFit="1" customWidth="1"/>
    <col min="1602" max="1602" width="8.73046875" style="5" bestFit="1" customWidth="1"/>
    <col min="1603" max="1608" width="6.73046875" style="5" bestFit="1" customWidth="1"/>
    <col min="1609" max="1609" width="4.73046875" style="5" bestFit="1" customWidth="1"/>
    <col min="1610" max="1610" width="7.73046875" style="5" bestFit="1" customWidth="1"/>
    <col min="1611" max="1615" width="6.73046875" style="5" bestFit="1" customWidth="1"/>
    <col min="1616" max="1616" width="7.73046875" style="5" bestFit="1" customWidth="1"/>
    <col min="1617" max="1621" width="6.73046875" style="5" bestFit="1" customWidth="1"/>
    <col min="1622" max="1622" width="4.73046875" style="5" bestFit="1" customWidth="1"/>
    <col min="1623" max="1623" width="6.73046875" style="5" bestFit="1" customWidth="1"/>
    <col min="1624" max="1624" width="7.73046875" style="5" bestFit="1" customWidth="1"/>
    <col min="1625" max="1628" width="6.73046875" style="5" bestFit="1" customWidth="1"/>
    <col min="1629" max="1629" width="4.73046875" style="5" bestFit="1" customWidth="1"/>
    <col min="1630" max="1631" width="6.73046875" style="5" bestFit="1" customWidth="1"/>
    <col min="1632" max="1632" width="7.73046875" style="5" bestFit="1" customWidth="1"/>
    <col min="1633" max="1634" width="6.73046875" style="5" bestFit="1" customWidth="1"/>
    <col min="1635" max="1635" width="7.73046875" style="5" bestFit="1" customWidth="1"/>
    <col min="1636" max="1636" width="4.73046875" style="5" bestFit="1" customWidth="1"/>
    <col min="1637" max="1637" width="7.73046875" style="5" bestFit="1" customWidth="1"/>
    <col min="1638" max="1640" width="6.73046875" style="5" bestFit="1" customWidth="1"/>
    <col min="1641" max="1641" width="7.73046875" style="5" bestFit="1" customWidth="1"/>
    <col min="1642" max="1642" width="6.73046875" style="5" bestFit="1" customWidth="1"/>
    <col min="1643" max="1643" width="4.73046875" style="5" bestFit="1" customWidth="1"/>
    <col min="1644" max="1645" width="6.73046875" style="5" bestFit="1" customWidth="1"/>
    <col min="1646" max="1646" width="4.73046875" style="5" bestFit="1" customWidth="1"/>
    <col min="1647" max="1651" width="6.73046875" style="5" bestFit="1" customWidth="1"/>
    <col min="1652" max="1652" width="7.73046875" style="5" bestFit="1" customWidth="1"/>
    <col min="1653" max="1662" width="6.73046875" style="5" bestFit="1" customWidth="1"/>
    <col min="1663" max="1664" width="7.73046875" style="5" bestFit="1" customWidth="1"/>
    <col min="1665" max="1669" width="6.73046875" style="5" bestFit="1" customWidth="1"/>
    <col min="1670" max="1670" width="7.73046875" style="5" bestFit="1" customWidth="1"/>
    <col min="1671" max="1675" width="6.73046875" style="5" bestFit="1" customWidth="1"/>
    <col min="1676" max="1676" width="8.73046875" style="5" bestFit="1" customWidth="1"/>
    <col min="1677" max="1677" width="6.73046875" style="5" bestFit="1" customWidth="1"/>
    <col min="1678" max="1678" width="4.73046875" style="5" bestFit="1" customWidth="1"/>
    <col min="1679" max="1680" width="7.73046875" style="5" bestFit="1" customWidth="1"/>
    <col min="1681" max="1681" width="4.73046875" style="5" bestFit="1" customWidth="1"/>
    <col min="1682" max="1688" width="6.73046875" style="5" bestFit="1" customWidth="1"/>
    <col min="1689" max="1689" width="4.73046875" style="5" bestFit="1" customWidth="1"/>
    <col min="1690" max="1691" width="7.73046875" style="5" bestFit="1" customWidth="1"/>
    <col min="1692" max="1694" width="6.73046875" style="5" bestFit="1" customWidth="1"/>
    <col min="1695" max="1695" width="4.73046875" style="5" bestFit="1" customWidth="1"/>
    <col min="1696" max="1702" width="6.73046875" style="5" bestFit="1" customWidth="1"/>
    <col min="1703" max="1703" width="8.73046875" style="5" bestFit="1" customWidth="1"/>
    <col min="1704" max="1706" width="6.73046875" style="5" bestFit="1" customWidth="1"/>
    <col min="1707" max="1707" width="7.73046875" style="5" bestFit="1" customWidth="1"/>
    <col min="1708" max="1708" width="4.73046875" style="5" bestFit="1" customWidth="1"/>
    <col min="1709" max="1709" width="7.73046875" style="5" bestFit="1" customWidth="1"/>
    <col min="1710" max="1717" width="6.73046875" style="5" bestFit="1" customWidth="1"/>
    <col min="1718" max="1718" width="4.73046875" style="5" bestFit="1" customWidth="1"/>
    <col min="1719" max="1719" width="6.73046875" style="5" bestFit="1" customWidth="1"/>
    <col min="1720" max="1720" width="7.73046875" style="5" bestFit="1" customWidth="1"/>
    <col min="1721" max="1722" width="6.73046875" style="5" bestFit="1" customWidth="1"/>
    <col min="1723" max="1723" width="4.73046875" style="5" bestFit="1" customWidth="1"/>
    <col min="1724" max="1727" width="6.73046875" style="5" bestFit="1" customWidth="1"/>
    <col min="1728" max="1728" width="7.73046875" style="5" bestFit="1" customWidth="1"/>
    <col min="1729" max="1730" width="8.73046875" style="5" bestFit="1" customWidth="1"/>
    <col min="1731" max="1731" width="7.73046875" style="5" bestFit="1" customWidth="1"/>
    <col min="1732" max="1732" width="6.73046875" style="5" bestFit="1" customWidth="1"/>
    <col min="1733" max="1733" width="4.73046875" style="5" bestFit="1" customWidth="1"/>
    <col min="1734" max="1737" width="6.73046875" style="5" bestFit="1" customWidth="1"/>
    <col min="1738" max="1738" width="4.73046875" style="5" bestFit="1" customWidth="1"/>
    <col min="1739" max="1739" width="6.73046875" style="5" bestFit="1" customWidth="1"/>
    <col min="1740" max="1740" width="7.73046875" style="5" bestFit="1" customWidth="1"/>
    <col min="1741" max="1743" width="6.73046875" style="5" bestFit="1" customWidth="1"/>
    <col min="1744" max="1744" width="4.73046875" style="5" bestFit="1" customWidth="1"/>
    <col min="1745" max="1747" width="6.73046875" style="5" bestFit="1" customWidth="1"/>
    <col min="1748" max="1748" width="7.73046875" style="5" bestFit="1" customWidth="1"/>
    <col min="1749" max="1752" width="6.73046875" style="5" bestFit="1" customWidth="1"/>
    <col min="1753" max="1753" width="4.73046875" style="5" bestFit="1" customWidth="1"/>
    <col min="1754" max="1755" width="6.73046875" style="5" bestFit="1" customWidth="1"/>
    <col min="1756" max="1756" width="7.73046875" style="5" bestFit="1" customWidth="1"/>
    <col min="1757" max="1757" width="6.73046875" style="5" bestFit="1" customWidth="1"/>
    <col min="1758" max="1758" width="8.73046875" style="5" bestFit="1" customWidth="1"/>
    <col min="1759" max="1760" width="6.73046875" style="5" bestFit="1" customWidth="1"/>
    <col min="1761" max="1761" width="8.73046875" style="5" bestFit="1" customWidth="1"/>
    <col min="1762" max="1763" width="6.73046875" style="5" bestFit="1" customWidth="1"/>
    <col min="1764" max="1764" width="8.73046875" style="5" bestFit="1" customWidth="1"/>
    <col min="1765" max="1765" width="4.73046875" style="5" bestFit="1" customWidth="1"/>
    <col min="1766" max="1777" width="6.73046875" style="5" bestFit="1" customWidth="1"/>
    <col min="1778" max="1779" width="7.73046875" style="5" bestFit="1" customWidth="1"/>
    <col min="1780" max="1780" width="6.73046875" style="5" bestFit="1" customWidth="1"/>
    <col min="1781" max="1782" width="7.73046875" style="5" bestFit="1" customWidth="1"/>
    <col min="1783" max="1784" width="6.73046875" style="5" bestFit="1" customWidth="1"/>
    <col min="1785" max="1785" width="8.73046875" style="5" bestFit="1" customWidth="1"/>
    <col min="1786" max="1789" width="6.73046875" style="5" bestFit="1" customWidth="1"/>
    <col min="1790" max="1790" width="4.73046875" style="5" bestFit="1" customWidth="1"/>
    <col min="1791" max="1795" width="6.73046875" style="5" bestFit="1" customWidth="1"/>
    <col min="1796" max="1797" width="8.73046875" style="5" bestFit="1" customWidth="1"/>
    <col min="1798" max="1804" width="6.73046875" style="5" bestFit="1" customWidth="1"/>
    <col min="1805" max="1805" width="7.73046875" style="5" bestFit="1" customWidth="1"/>
    <col min="1806" max="1806" width="6.73046875" style="5" bestFit="1" customWidth="1"/>
    <col min="1807" max="1807" width="8.73046875" style="5" bestFit="1" customWidth="1"/>
    <col min="1808" max="1810" width="6.73046875" style="5" bestFit="1" customWidth="1"/>
    <col min="1811" max="1811" width="4.73046875" style="5" bestFit="1" customWidth="1"/>
    <col min="1812" max="1812" width="7.73046875" style="5" bestFit="1" customWidth="1"/>
    <col min="1813" max="1815" width="6.73046875" style="5" bestFit="1" customWidth="1"/>
    <col min="1816" max="1816" width="8.73046875" style="5" bestFit="1" customWidth="1"/>
    <col min="1817" max="1818" width="6.73046875" style="5" bestFit="1" customWidth="1"/>
    <col min="1819" max="1819" width="8.73046875" style="5" bestFit="1" customWidth="1"/>
    <col min="1820" max="1820" width="6.73046875" style="5" bestFit="1" customWidth="1"/>
    <col min="1821" max="1821" width="7.73046875" style="5" bestFit="1" customWidth="1"/>
    <col min="1822" max="1822" width="4.73046875" style="5" bestFit="1" customWidth="1"/>
    <col min="1823" max="1828" width="6.73046875" style="5" bestFit="1" customWidth="1"/>
    <col min="1829" max="1829" width="4.73046875" style="5" bestFit="1" customWidth="1"/>
    <col min="1830" max="1837" width="6.73046875" style="5" bestFit="1" customWidth="1"/>
    <col min="1838" max="1838" width="7.73046875" style="5" bestFit="1" customWidth="1"/>
    <col min="1839" max="1840" width="6.73046875" style="5" bestFit="1" customWidth="1"/>
    <col min="1841" max="1841" width="7.73046875" style="5" bestFit="1" customWidth="1"/>
    <col min="1842" max="1842" width="8.73046875" style="5" bestFit="1" customWidth="1"/>
    <col min="1843" max="1846" width="6.73046875" style="5" bestFit="1" customWidth="1"/>
    <col min="1847" max="1847" width="4.73046875" style="5" bestFit="1" customWidth="1"/>
    <col min="1848" max="1850" width="6.73046875" style="5" bestFit="1" customWidth="1"/>
    <col min="1851" max="1851" width="4.73046875" style="5" bestFit="1" customWidth="1"/>
    <col min="1852" max="1854" width="6.73046875" style="5" bestFit="1" customWidth="1"/>
    <col min="1855" max="1855" width="7.73046875" style="5" bestFit="1" customWidth="1"/>
    <col min="1856" max="1859" width="6.73046875" style="5" bestFit="1" customWidth="1"/>
    <col min="1860" max="1860" width="7.73046875" style="5" bestFit="1" customWidth="1"/>
    <col min="1861" max="1876" width="6.73046875" style="5" bestFit="1" customWidth="1"/>
    <col min="1877" max="1877" width="4.73046875" style="5" bestFit="1" customWidth="1"/>
    <col min="1878" max="1883" width="6.73046875" style="5" bestFit="1" customWidth="1"/>
    <col min="1884" max="1884" width="4.73046875" style="5" bestFit="1" customWidth="1"/>
    <col min="1885" max="1885" width="6.73046875" style="5" bestFit="1" customWidth="1"/>
    <col min="1886" max="1886" width="7.73046875" style="5" bestFit="1" customWidth="1"/>
    <col min="1887" max="1887" width="4.73046875" style="5" bestFit="1" customWidth="1"/>
    <col min="1888" max="1889" width="6.73046875" style="5" bestFit="1" customWidth="1"/>
    <col min="1890" max="1891" width="7.73046875" style="5" bestFit="1" customWidth="1"/>
    <col min="1892" max="1894" width="6.73046875" style="5" bestFit="1" customWidth="1"/>
    <col min="1895" max="1895" width="4.73046875" style="5" bestFit="1" customWidth="1"/>
    <col min="1896" max="1896" width="6.73046875" style="5" bestFit="1" customWidth="1"/>
    <col min="1897" max="1897" width="4.73046875" style="5" bestFit="1" customWidth="1"/>
    <col min="1898" max="1898" width="6.73046875" style="5" bestFit="1" customWidth="1"/>
    <col min="1899" max="1899" width="7.73046875" style="5" bestFit="1" customWidth="1"/>
    <col min="1900" max="1914" width="6.73046875" style="5" bestFit="1" customWidth="1"/>
    <col min="1915" max="1915" width="8.73046875" style="5" bestFit="1" customWidth="1"/>
    <col min="1916" max="1917" width="6.73046875" style="5" bestFit="1" customWidth="1"/>
    <col min="1918" max="1918" width="4.73046875" style="5" bestFit="1" customWidth="1"/>
    <col min="1919" max="1919" width="6.73046875" style="5" bestFit="1" customWidth="1"/>
    <col min="1920" max="1920" width="4.73046875" style="5" bestFit="1" customWidth="1"/>
    <col min="1921" max="1925" width="6.73046875" style="5" bestFit="1" customWidth="1"/>
    <col min="1926" max="1926" width="7.73046875" style="5" bestFit="1" customWidth="1"/>
    <col min="1927" max="1927" width="6.73046875" style="5" bestFit="1" customWidth="1"/>
    <col min="1928" max="1928" width="4.73046875" style="5" bestFit="1" customWidth="1"/>
    <col min="1929" max="1940" width="6.73046875" style="5" bestFit="1" customWidth="1"/>
    <col min="1941" max="1941" width="7.73046875" style="5" bestFit="1" customWidth="1"/>
    <col min="1942" max="1942" width="4.73046875" style="5" bestFit="1" customWidth="1"/>
    <col min="1943" max="1947" width="6.73046875" style="5" bestFit="1" customWidth="1"/>
    <col min="1948" max="1948" width="8.73046875" style="5" bestFit="1" customWidth="1"/>
    <col min="1949" max="1949" width="6.73046875" style="5" bestFit="1" customWidth="1"/>
    <col min="1950" max="1950" width="4.73046875" style="5" bestFit="1" customWidth="1"/>
    <col min="1951" max="1956" width="6.73046875" style="5" bestFit="1" customWidth="1"/>
    <col min="1957" max="1957" width="4.73046875" style="5" bestFit="1" customWidth="1"/>
    <col min="1958" max="1958" width="6.73046875" style="5" bestFit="1" customWidth="1"/>
    <col min="1959" max="1959" width="4.73046875" style="5" bestFit="1" customWidth="1"/>
    <col min="1960" max="1960" width="6.73046875" style="5" bestFit="1" customWidth="1"/>
    <col min="1961" max="1961" width="4.73046875" style="5" bestFit="1" customWidth="1"/>
    <col min="1962" max="1963" width="6.73046875" style="5" bestFit="1" customWidth="1"/>
    <col min="1964" max="1964" width="4.73046875" style="5" bestFit="1" customWidth="1"/>
    <col min="1965" max="1972" width="6.73046875" style="5" bestFit="1" customWidth="1"/>
    <col min="1973" max="1973" width="4.73046875" style="5" bestFit="1" customWidth="1"/>
    <col min="1974" max="1974" width="6.73046875" style="5" bestFit="1" customWidth="1"/>
    <col min="1975" max="1975" width="7.73046875" style="5" bestFit="1" customWidth="1"/>
    <col min="1976" max="1978" width="6.73046875" style="5" bestFit="1" customWidth="1"/>
    <col min="1979" max="1979" width="7.73046875" style="5" bestFit="1" customWidth="1"/>
    <col min="1980" max="1981" width="6.73046875" style="5" bestFit="1" customWidth="1"/>
    <col min="1982" max="1982" width="4.73046875" style="5" bestFit="1" customWidth="1"/>
    <col min="1983" max="1984" width="6.73046875" style="5" bestFit="1" customWidth="1"/>
    <col min="1985" max="1985" width="4.73046875" style="5" bestFit="1" customWidth="1"/>
    <col min="1986" max="1986" width="7.73046875" style="5" bestFit="1" customWidth="1"/>
    <col min="1987" max="1987" width="6.73046875" style="5" bestFit="1" customWidth="1"/>
    <col min="1988" max="1988" width="4.73046875" style="5" bestFit="1" customWidth="1"/>
    <col min="1989" max="1989" width="6.73046875" style="5" bestFit="1" customWidth="1"/>
    <col min="1990" max="1990" width="4.73046875" style="5" bestFit="1" customWidth="1"/>
    <col min="1991" max="1993" width="6.73046875" style="5" bestFit="1" customWidth="1"/>
    <col min="1994" max="1994" width="4.73046875" style="5" bestFit="1" customWidth="1"/>
    <col min="1995" max="1997" width="6.73046875" style="5" bestFit="1" customWidth="1"/>
    <col min="1998" max="1998" width="4.73046875" style="5" bestFit="1" customWidth="1"/>
    <col min="1999" max="1999" width="8.73046875" style="5" bestFit="1" customWidth="1"/>
    <col min="2000" max="2003" width="6.73046875" style="5" bestFit="1" customWidth="1"/>
    <col min="2004" max="2004" width="4.73046875" style="5" bestFit="1" customWidth="1"/>
    <col min="2005" max="2005" width="7.73046875" style="5" bestFit="1" customWidth="1"/>
    <col min="2006" max="2007" width="6.73046875" style="5" bestFit="1" customWidth="1"/>
    <col min="2008" max="2008" width="4.73046875" style="5" bestFit="1" customWidth="1"/>
    <col min="2009" max="2013" width="6.73046875" style="5" bestFit="1" customWidth="1"/>
    <col min="2014" max="2014" width="7.73046875" style="5" bestFit="1" customWidth="1"/>
    <col min="2015" max="2021" width="6.73046875" style="5" bestFit="1" customWidth="1"/>
    <col min="2022" max="2022" width="7.73046875" style="5" bestFit="1" customWidth="1"/>
    <col min="2023" max="2030" width="6.73046875" style="5" bestFit="1" customWidth="1"/>
    <col min="2031" max="2031" width="8.73046875" style="5" bestFit="1" customWidth="1"/>
    <col min="2032" max="2035" width="6.73046875" style="5" bestFit="1" customWidth="1"/>
    <col min="2036" max="2036" width="7.73046875" style="5" bestFit="1" customWidth="1"/>
    <col min="2037" max="2037" width="6.73046875" style="5" bestFit="1" customWidth="1"/>
    <col min="2038" max="2039" width="7.73046875" style="5" bestFit="1" customWidth="1"/>
    <col min="2040" max="2046" width="6.73046875" style="5" bestFit="1" customWidth="1"/>
    <col min="2047" max="2047" width="4.73046875" style="5" bestFit="1" customWidth="1"/>
    <col min="2048" max="2048" width="6.73046875" style="5" bestFit="1" customWidth="1"/>
    <col min="2049" max="2050" width="7.73046875" style="5" bestFit="1" customWidth="1"/>
    <col min="2051" max="2051" width="6.73046875" style="5" bestFit="1" customWidth="1"/>
    <col min="2052" max="2052" width="7.73046875" style="5" bestFit="1" customWidth="1"/>
    <col min="2053" max="2054" width="6.73046875" style="5" bestFit="1" customWidth="1"/>
    <col min="2055" max="2055" width="7.73046875" style="5" bestFit="1" customWidth="1"/>
    <col min="2056" max="2059" width="6.73046875" style="5" bestFit="1" customWidth="1"/>
    <col min="2060" max="2060" width="7.73046875" style="5" bestFit="1" customWidth="1"/>
    <col min="2061" max="2065" width="6.73046875" style="5" bestFit="1" customWidth="1"/>
    <col min="2066" max="2066" width="7.73046875" style="5" bestFit="1" customWidth="1"/>
    <col min="2067" max="2067" width="6.73046875" style="5" bestFit="1" customWidth="1"/>
    <col min="2068" max="2068" width="7.73046875" style="5" bestFit="1" customWidth="1"/>
    <col min="2069" max="2072" width="6.73046875" style="5" bestFit="1" customWidth="1"/>
    <col min="2073" max="2073" width="7.73046875" style="5" bestFit="1" customWidth="1"/>
    <col min="2074" max="2076" width="6.73046875" style="5" bestFit="1" customWidth="1"/>
    <col min="2077" max="2077" width="7.73046875" style="5" bestFit="1" customWidth="1"/>
    <col min="2078" max="2084" width="6.73046875" style="5" bestFit="1" customWidth="1"/>
    <col min="2085" max="2085" width="7.73046875" style="5" bestFit="1" customWidth="1"/>
    <col min="2086" max="2086" width="4.73046875" style="5" bestFit="1" customWidth="1"/>
    <col min="2087" max="2087" width="6.73046875" style="5" bestFit="1" customWidth="1"/>
    <col min="2088" max="2088" width="4.73046875" style="5" bestFit="1" customWidth="1"/>
    <col min="2089" max="2089" width="6.73046875" style="5" bestFit="1" customWidth="1"/>
    <col min="2090" max="2090" width="4.73046875" style="5" bestFit="1" customWidth="1"/>
    <col min="2091" max="2091" width="6.73046875" style="5" bestFit="1" customWidth="1"/>
    <col min="2092" max="2092" width="7.73046875" style="5" bestFit="1" customWidth="1"/>
    <col min="2093" max="2095" width="6.73046875" style="5" bestFit="1" customWidth="1"/>
    <col min="2096" max="2096" width="4.73046875" style="5" bestFit="1" customWidth="1"/>
    <col min="2097" max="2098" width="6.73046875" style="5" bestFit="1" customWidth="1"/>
    <col min="2099" max="2099" width="7.73046875" style="5" bestFit="1" customWidth="1"/>
    <col min="2100" max="2103" width="6.73046875" style="5" bestFit="1" customWidth="1"/>
    <col min="2104" max="2105" width="7.73046875" style="5" bestFit="1" customWidth="1"/>
    <col min="2106" max="2107" width="6.73046875" style="5" bestFit="1" customWidth="1"/>
    <col min="2108" max="2108" width="8.73046875" style="5" bestFit="1" customWidth="1"/>
    <col min="2109" max="2111" width="6.73046875" style="5" bestFit="1" customWidth="1"/>
    <col min="2112" max="2112" width="4.73046875" style="5" bestFit="1" customWidth="1"/>
    <col min="2113" max="2118" width="6.73046875" style="5" bestFit="1" customWidth="1"/>
    <col min="2119" max="2119" width="7.73046875" style="5" bestFit="1" customWidth="1"/>
    <col min="2120" max="2120" width="4.73046875" style="5" bestFit="1" customWidth="1"/>
    <col min="2121" max="2122" width="6.73046875" style="5" bestFit="1" customWidth="1"/>
    <col min="2123" max="2123" width="7.73046875" style="5" bestFit="1" customWidth="1"/>
    <col min="2124" max="2124" width="4.73046875" style="5" bestFit="1" customWidth="1"/>
    <col min="2125" max="2127" width="6.73046875" style="5" bestFit="1" customWidth="1"/>
    <col min="2128" max="2128" width="4.73046875" style="5" bestFit="1" customWidth="1"/>
    <col min="2129" max="2130" width="6.73046875" style="5" bestFit="1" customWidth="1"/>
    <col min="2131" max="2131" width="4.73046875" style="5" bestFit="1" customWidth="1"/>
    <col min="2132" max="2134" width="6.73046875" style="5" bestFit="1" customWidth="1"/>
    <col min="2135" max="2135" width="8.73046875" style="5" bestFit="1" customWidth="1"/>
    <col min="2136" max="2136" width="6.73046875" style="5" bestFit="1" customWidth="1"/>
    <col min="2137" max="2138" width="7.73046875" style="5" bestFit="1" customWidth="1"/>
    <col min="2139" max="2139" width="4.73046875" style="5" bestFit="1" customWidth="1"/>
    <col min="2140" max="2140" width="8.73046875" style="5" bestFit="1" customWidth="1"/>
    <col min="2141" max="2141" width="6.73046875" style="5" bestFit="1" customWidth="1"/>
    <col min="2142" max="2142" width="4.73046875" style="5" bestFit="1" customWidth="1"/>
    <col min="2143" max="2143" width="6.73046875" style="5" bestFit="1" customWidth="1"/>
    <col min="2144" max="2144" width="7.73046875" style="5" bestFit="1" customWidth="1"/>
    <col min="2145" max="2145" width="6.73046875" style="5" bestFit="1" customWidth="1"/>
    <col min="2146" max="2146" width="7.73046875" style="5" bestFit="1" customWidth="1"/>
    <col min="2147" max="2148" width="6.73046875" style="5" bestFit="1" customWidth="1"/>
    <col min="2149" max="2149" width="7.73046875" style="5" bestFit="1" customWidth="1"/>
    <col min="2150" max="2150" width="6.73046875" style="5" bestFit="1" customWidth="1"/>
    <col min="2151" max="2151" width="7.73046875" style="5" bestFit="1" customWidth="1"/>
    <col min="2152" max="2152" width="6.73046875" style="5" bestFit="1" customWidth="1"/>
    <col min="2153" max="2153" width="4.73046875" style="5" bestFit="1" customWidth="1"/>
    <col min="2154" max="2157" width="6.73046875" style="5" bestFit="1" customWidth="1"/>
    <col min="2158" max="2158" width="7.73046875" style="5" bestFit="1" customWidth="1"/>
    <col min="2159" max="2159" width="4.73046875" style="5" bestFit="1" customWidth="1"/>
    <col min="2160" max="2166" width="6.73046875" style="5" bestFit="1" customWidth="1"/>
    <col min="2167" max="2167" width="7.73046875" style="5" bestFit="1" customWidth="1"/>
    <col min="2168" max="2174" width="6.73046875" style="5" bestFit="1" customWidth="1"/>
    <col min="2175" max="2175" width="7.73046875" style="5" bestFit="1" customWidth="1"/>
    <col min="2176" max="2176" width="4.73046875" style="5" bestFit="1" customWidth="1"/>
    <col min="2177" max="2178" width="6.73046875" style="5" bestFit="1" customWidth="1"/>
    <col min="2179" max="2179" width="7.73046875" style="5" bestFit="1" customWidth="1"/>
    <col min="2180" max="2181" width="6.73046875" style="5" bestFit="1" customWidth="1"/>
    <col min="2182" max="2182" width="4.73046875" style="5" bestFit="1" customWidth="1"/>
    <col min="2183" max="2183" width="7.73046875" style="5" bestFit="1" customWidth="1"/>
    <col min="2184" max="2184" width="6.73046875" style="5" bestFit="1" customWidth="1"/>
    <col min="2185" max="2185" width="4.73046875" style="5" bestFit="1" customWidth="1"/>
    <col min="2186" max="2188" width="6.73046875" style="5" bestFit="1" customWidth="1"/>
    <col min="2189" max="2189" width="7.73046875" style="5" bestFit="1" customWidth="1"/>
    <col min="2190" max="2190" width="6.73046875" style="5" bestFit="1" customWidth="1"/>
    <col min="2191" max="2191" width="4.73046875" style="5" bestFit="1" customWidth="1"/>
    <col min="2192" max="2192" width="7.73046875" style="5" bestFit="1" customWidth="1"/>
    <col min="2193" max="2196" width="6.73046875" style="5" bestFit="1" customWidth="1"/>
    <col min="2197" max="2197" width="4.73046875" style="5" bestFit="1" customWidth="1"/>
    <col min="2198" max="2199" width="6.73046875" style="5" bestFit="1" customWidth="1"/>
    <col min="2200" max="2200" width="8.73046875" style="5" bestFit="1" customWidth="1"/>
    <col min="2201" max="2201" width="6.73046875" style="5" bestFit="1" customWidth="1"/>
    <col min="2202" max="2202" width="7.73046875" style="5" bestFit="1" customWidth="1"/>
    <col min="2203" max="2204" width="6.73046875" style="5" bestFit="1" customWidth="1"/>
    <col min="2205" max="2205" width="7.73046875" style="5" bestFit="1" customWidth="1"/>
    <col min="2206" max="2206" width="6.73046875" style="5" bestFit="1" customWidth="1"/>
    <col min="2207" max="2207" width="7.73046875" style="5" bestFit="1" customWidth="1"/>
    <col min="2208" max="2208" width="6.73046875" style="5" bestFit="1" customWidth="1"/>
    <col min="2209" max="2209" width="7.73046875" style="5" bestFit="1" customWidth="1"/>
    <col min="2210" max="2210" width="8.73046875" style="5" bestFit="1" customWidth="1"/>
    <col min="2211" max="2211" width="7.73046875" style="5" bestFit="1" customWidth="1"/>
    <col min="2212" max="2213" width="6.73046875" style="5" bestFit="1" customWidth="1"/>
    <col min="2214" max="2214" width="7.73046875" style="5" bestFit="1" customWidth="1"/>
    <col min="2215" max="2215" width="6.73046875" style="5" bestFit="1" customWidth="1"/>
    <col min="2216" max="2216" width="7.73046875" style="5" bestFit="1" customWidth="1"/>
    <col min="2217" max="2223" width="6.73046875" style="5" bestFit="1" customWidth="1"/>
    <col min="2224" max="2224" width="4.73046875" style="5" bestFit="1" customWidth="1"/>
    <col min="2225" max="2227" width="6.73046875" style="5" bestFit="1" customWidth="1"/>
    <col min="2228" max="2228" width="4.73046875" style="5" bestFit="1" customWidth="1"/>
    <col min="2229" max="2229" width="6.73046875" style="5" bestFit="1" customWidth="1"/>
    <col min="2230" max="2230" width="4.73046875" style="5" bestFit="1" customWidth="1"/>
    <col min="2231" max="2232" width="6.73046875" style="5" bestFit="1" customWidth="1"/>
    <col min="2233" max="2233" width="8.73046875" style="5" bestFit="1" customWidth="1"/>
    <col min="2234" max="2234" width="4.73046875" style="5" bestFit="1" customWidth="1"/>
    <col min="2235" max="2235" width="7.73046875" style="5" bestFit="1" customWidth="1"/>
    <col min="2236" max="2237" width="6.73046875" style="5" bestFit="1" customWidth="1"/>
    <col min="2238" max="2238" width="7.73046875" style="5" bestFit="1" customWidth="1"/>
    <col min="2239" max="2240" width="6.73046875" style="5" bestFit="1" customWidth="1"/>
    <col min="2241" max="2241" width="7.73046875" style="5" bestFit="1" customWidth="1"/>
    <col min="2242" max="2242" width="4.73046875" style="5" bestFit="1" customWidth="1"/>
    <col min="2243" max="2251" width="6.73046875" style="5" bestFit="1" customWidth="1"/>
    <col min="2252" max="2252" width="4.73046875" style="5" bestFit="1" customWidth="1"/>
    <col min="2253" max="2257" width="6.73046875" style="5" bestFit="1" customWidth="1"/>
    <col min="2258" max="2258" width="7.73046875" style="5" bestFit="1" customWidth="1"/>
    <col min="2259" max="2261" width="6.73046875" style="5" bestFit="1" customWidth="1"/>
    <col min="2262" max="2262" width="7.73046875" style="5" bestFit="1" customWidth="1"/>
    <col min="2263" max="2264" width="6.73046875" style="5" bestFit="1" customWidth="1"/>
    <col min="2265" max="2265" width="4.73046875" style="5" bestFit="1" customWidth="1"/>
    <col min="2266" max="2269" width="6.73046875" style="5" bestFit="1" customWidth="1"/>
    <col min="2270" max="2270" width="4.73046875" style="5" bestFit="1" customWidth="1"/>
    <col min="2271" max="2272" width="6.73046875" style="5" bestFit="1" customWidth="1"/>
    <col min="2273" max="2273" width="4.73046875" style="5" bestFit="1" customWidth="1"/>
    <col min="2274" max="2275" width="6.73046875" style="5" bestFit="1" customWidth="1"/>
    <col min="2276" max="2277" width="7.73046875" style="5" bestFit="1" customWidth="1"/>
    <col min="2278" max="2280" width="6.73046875" style="5" bestFit="1" customWidth="1"/>
    <col min="2281" max="2281" width="7.73046875" style="5" bestFit="1" customWidth="1"/>
    <col min="2282" max="2283" width="6.73046875" style="5" bestFit="1" customWidth="1"/>
    <col min="2284" max="2284" width="7.73046875" style="5" bestFit="1" customWidth="1"/>
    <col min="2285" max="2285" width="4.73046875" style="5" bestFit="1" customWidth="1"/>
    <col min="2286" max="2287" width="6.73046875" style="5" bestFit="1" customWidth="1"/>
    <col min="2288" max="2288" width="4.73046875" style="5" bestFit="1" customWidth="1"/>
    <col min="2289" max="2289" width="7.73046875" style="5" bestFit="1" customWidth="1"/>
    <col min="2290" max="2290" width="6.73046875" style="5" bestFit="1" customWidth="1"/>
    <col min="2291" max="2291" width="4.73046875" style="5" bestFit="1" customWidth="1"/>
    <col min="2292" max="2293" width="6.73046875" style="5" bestFit="1" customWidth="1"/>
    <col min="2294" max="2295" width="7.73046875" style="5" bestFit="1" customWidth="1"/>
    <col min="2296" max="2297" width="6.73046875" style="5" bestFit="1" customWidth="1"/>
    <col min="2298" max="2298" width="7.73046875" style="5" bestFit="1" customWidth="1"/>
    <col min="2299" max="2301" width="6.73046875" style="5" bestFit="1" customWidth="1"/>
    <col min="2302" max="2302" width="7.73046875" style="5" bestFit="1" customWidth="1"/>
    <col min="2303" max="2303" width="6.73046875" style="5" bestFit="1" customWidth="1"/>
    <col min="2304" max="2304" width="4.73046875" style="5" bestFit="1" customWidth="1"/>
    <col min="2305" max="2305" width="8.73046875" style="5" bestFit="1" customWidth="1"/>
    <col min="2306" max="2306" width="4.73046875" style="5" bestFit="1" customWidth="1"/>
    <col min="2307" max="2310" width="6.73046875" style="5" bestFit="1" customWidth="1"/>
    <col min="2311" max="2311" width="4.73046875" style="5" bestFit="1" customWidth="1"/>
    <col min="2312" max="2312" width="6.73046875" style="5" bestFit="1" customWidth="1"/>
    <col min="2313" max="2313" width="4.73046875" style="5" bestFit="1" customWidth="1"/>
    <col min="2314" max="2315" width="6.73046875" style="5" bestFit="1" customWidth="1"/>
    <col min="2316" max="2316" width="7.73046875" style="5" bestFit="1" customWidth="1"/>
    <col min="2317" max="2318" width="6.73046875" style="5" bestFit="1" customWidth="1"/>
    <col min="2319" max="2319" width="7.73046875" style="5" bestFit="1" customWidth="1"/>
    <col min="2320" max="2320" width="6.73046875" style="5" bestFit="1" customWidth="1"/>
    <col min="2321" max="2321" width="7.73046875" style="5" bestFit="1" customWidth="1"/>
    <col min="2322" max="2322" width="6.73046875" style="5" bestFit="1" customWidth="1"/>
    <col min="2323" max="2323" width="7.73046875" style="5" bestFit="1" customWidth="1"/>
    <col min="2324" max="2329" width="6.73046875" style="5" bestFit="1" customWidth="1"/>
    <col min="2330" max="2330" width="4.73046875" style="5" bestFit="1" customWidth="1"/>
    <col min="2331" max="2331" width="6.73046875" style="5" bestFit="1" customWidth="1"/>
    <col min="2332" max="2332" width="7.73046875" style="5" bestFit="1" customWidth="1"/>
    <col min="2333" max="2333" width="4.73046875" style="5" bestFit="1" customWidth="1"/>
    <col min="2334" max="2337" width="6.73046875" style="5" bestFit="1" customWidth="1"/>
    <col min="2338" max="2338" width="7.73046875" style="5" bestFit="1" customWidth="1"/>
    <col min="2339" max="2339" width="6.73046875" style="5" bestFit="1" customWidth="1"/>
    <col min="2340" max="2340" width="7.73046875" style="5" bestFit="1" customWidth="1"/>
    <col min="2341" max="2343" width="6.73046875" style="5" bestFit="1" customWidth="1"/>
    <col min="2344" max="2345" width="7.73046875" style="5" bestFit="1" customWidth="1"/>
    <col min="2346" max="2348" width="6.73046875" style="5" bestFit="1" customWidth="1"/>
    <col min="2349" max="2349" width="4.73046875" style="5" bestFit="1" customWidth="1"/>
    <col min="2350" max="2350" width="6.73046875" style="5" bestFit="1" customWidth="1"/>
    <col min="2351" max="2351" width="8.73046875" style="5" bestFit="1" customWidth="1"/>
    <col min="2352" max="2354" width="6.73046875" style="5" bestFit="1" customWidth="1"/>
    <col min="2355" max="2355" width="7.73046875" style="5" bestFit="1" customWidth="1"/>
    <col min="2356" max="2358" width="6.73046875" style="5" bestFit="1" customWidth="1"/>
    <col min="2359" max="2359" width="4.73046875" style="5" bestFit="1" customWidth="1"/>
    <col min="2360" max="2360" width="6.73046875" style="5" bestFit="1" customWidth="1"/>
    <col min="2361" max="2362" width="7.73046875" style="5" bestFit="1" customWidth="1"/>
    <col min="2363" max="2363" width="8.73046875" style="5" bestFit="1" customWidth="1"/>
    <col min="2364" max="2364" width="7.73046875" style="5" bestFit="1" customWidth="1"/>
    <col min="2365" max="2365" width="8.73046875" style="5" bestFit="1" customWidth="1"/>
    <col min="2366" max="2366" width="7.73046875" style="5" bestFit="1" customWidth="1"/>
    <col min="2367" max="2367" width="6.73046875" style="5" bestFit="1" customWidth="1"/>
    <col min="2368" max="2368" width="7.73046875" style="5" bestFit="1" customWidth="1"/>
    <col min="2369" max="2370" width="6.73046875" style="5" bestFit="1" customWidth="1"/>
    <col min="2371" max="2371" width="4.73046875" style="5" bestFit="1" customWidth="1"/>
    <col min="2372" max="2375" width="6.73046875" style="5" bestFit="1" customWidth="1"/>
    <col min="2376" max="2376" width="4.73046875" style="5" bestFit="1" customWidth="1"/>
    <col min="2377" max="2378" width="6.73046875" style="5" bestFit="1" customWidth="1"/>
    <col min="2379" max="2379" width="4.73046875" style="5" bestFit="1" customWidth="1"/>
    <col min="2380" max="2380" width="6.73046875" style="5" bestFit="1" customWidth="1"/>
    <col min="2381" max="2381" width="7.73046875" style="5" bestFit="1" customWidth="1"/>
    <col min="2382" max="2383" width="6.73046875" style="5" bestFit="1" customWidth="1"/>
    <col min="2384" max="2384" width="8.73046875" style="5" bestFit="1" customWidth="1"/>
    <col min="2385" max="2387" width="6.73046875" style="5" bestFit="1" customWidth="1"/>
    <col min="2388" max="2388" width="7.73046875" style="5" bestFit="1" customWidth="1"/>
    <col min="2389" max="2393" width="6.73046875" style="5" bestFit="1" customWidth="1"/>
    <col min="2394" max="2394" width="7.73046875" style="5" bestFit="1" customWidth="1"/>
    <col min="2395" max="2395" width="6.73046875" style="5" bestFit="1" customWidth="1"/>
    <col min="2396" max="2396" width="7.73046875" style="5" bestFit="1" customWidth="1"/>
    <col min="2397" max="2397" width="6.73046875" style="5" bestFit="1" customWidth="1"/>
    <col min="2398" max="2398" width="4.73046875" style="5" bestFit="1" customWidth="1"/>
    <col min="2399" max="2399" width="7.73046875" style="5" bestFit="1" customWidth="1"/>
    <col min="2400" max="2402" width="6.73046875" style="5" bestFit="1" customWidth="1"/>
    <col min="2403" max="2404" width="7.73046875" style="5" bestFit="1" customWidth="1"/>
    <col min="2405" max="2405" width="4.73046875" style="5" bestFit="1" customWidth="1"/>
    <col min="2406" max="2410" width="6.73046875" style="5" bestFit="1" customWidth="1"/>
    <col min="2411" max="2411" width="4.73046875" style="5" bestFit="1" customWidth="1"/>
    <col min="2412" max="2415" width="6.73046875" style="5" bestFit="1" customWidth="1"/>
    <col min="2416" max="2416" width="7.73046875" style="5" bestFit="1" customWidth="1"/>
    <col min="2417" max="2417" width="6.73046875" style="5" bestFit="1" customWidth="1"/>
    <col min="2418" max="2418" width="4.73046875" style="5" bestFit="1" customWidth="1"/>
    <col min="2419" max="2420" width="6.73046875" style="5" bestFit="1" customWidth="1"/>
    <col min="2421" max="2421" width="4.73046875" style="5" bestFit="1" customWidth="1"/>
    <col min="2422" max="2422" width="6.73046875" style="5" bestFit="1" customWidth="1"/>
    <col min="2423" max="2424" width="7.73046875" style="5" bestFit="1" customWidth="1"/>
    <col min="2425" max="2425" width="6.73046875" style="5" bestFit="1" customWidth="1"/>
    <col min="2426" max="2426" width="7.73046875" style="5" bestFit="1" customWidth="1"/>
    <col min="2427" max="2432" width="6.73046875" style="5" bestFit="1" customWidth="1"/>
    <col min="2433" max="2433" width="4.73046875" style="5" bestFit="1" customWidth="1"/>
    <col min="2434" max="2436" width="6.73046875" style="5" bestFit="1" customWidth="1"/>
    <col min="2437" max="2437" width="4.73046875" style="5" bestFit="1" customWidth="1"/>
    <col min="2438" max="2439" width="7.73046875" style="5" bestFit="1" customWidth="1"/>
    <col min="2440" max="2442" width="6.73046875" style="5" bestFit="1" customWidth="1"/>
    <col min="2443" max="2444" width="7.73046875" style="5" bestFit="1" customWidth="1"/>
    <col min="2445" max="2445" width="6.73046875" style="5" bestFit="1" customWidth="1"/>
    <col min="2446" max="2446" width="7.73046875" style="5" bestFit="1" customWidth="1"/>
    <col min="2447" max="2447" width="6.73046875" style="5" bestFit="1" customWidth="1"/>
    <col min="2448" max="2448" width="7.73046875" style="5" bestFit="1" customWidth="1"/>
    <col min="2449" max="2449" width="6.73046875" style="5" bestFit="1" customWidth="1"/>
    <col min="2450" max="2451" width="7.73046875" style="5" bestFit="1" customWidth="1"/>
    <col min="2452" max="2452" width="6.73046875" style="5" bestFit="1" customWidth="1"/>
    <col min="2453" max="2453" width="7.73046875" style="5" bestFit="1" customWidth="1"/>
    <col min="2454" max="2457" width="6.73046875" style="5" bestFit="1" customWidth="1"/>
    <col min="2458" max="2458" width="4.73046875" style="5" bestFit="1" customWidth="1"/>
    <col min="2459" max="2461" width="6.73046875" style="5" bestFit="1" customWidth="1"/>
    <col min="2462" max="2463" width="7.73046875" style="5" bestFit="1" customWidth="1"/>
    <col min="2464" max="2465" width="6.73046875" style="5" bestFit="1" customWidth="1"/>
    <col min="2466" max="2466" width="7.73046875" style="5" bestFit="1" customWidth="1"/>
    <col min="2467" max="2468" width="6.73046875" style="5" bestFit="1" customWidth="1"/>
    <col min="2469" max="2469" width="7.73046875" style="5" bestFit="1" customWidth="1"/>
    <col min="2470" max="2471" width="6.73046875" style="5" bestFit="1" customWidth="1"/>
    <col min="2472" max="2472" width="7.73046875" style="5" bestFit="1" customWidth="1"/>
    <col min="2473" max="2475" width="6.73046875" style="5" bestFit="1" customWidth="1"/>
    <col min="2476" max="2476" width="7.73046875" style="5" bestFit="1" customWidth="1"/>
    <col min="2477" max="2478" width="6.73046875" style="5" bestFit="1" customWidth="1"/>
    <col min="2479" max="2479" width="7.73046875" style="5" bestFit="1" customWidth="1"/>
    <col min="2480" max="2480" width="6.73046875" style="5" bestFit="1" customWidth="1"/>
    <col min="2481" max="2481" width="7.73046875" style="5" bestFit="1" customWidth="1"/>
    <col min="2482" max="2482" width="6.73046875" style="5" bestFit="1" customWidth="1"/>
    <col min="2483" max="2483" width="4.73046875" style="5" bestFit="1" customWidth="1"/>
    <col min="2484" max="2484" width="7.73046875" style="5" bestFit="1" customWidth="1"/>
    <col min="2485" max="2485" width="6.73046875" style="5" bestFit="1" customWidth="1"/>
    <col min="2486" max="2486" width="7.73046875" style="5" bestFit="1" customWidth="1"/>
    <col min="2487" max="2489" width="6.73046875" style="5" bestFit="1" customWidth="1"/>
    <col min="2490" max="2490" width="7.73046875" style="5" bestFit="1" customWidth="1"/>
    <col min="2491" max="2491" width="6.73046875" style="5" bestFit="1" customWidth="1"/>
    <col min="2492" max="2492" width="4.73046875" style="5" bestFit="1" customWidth="1"/>
    <col min="2493" max="2493" width="6.73046875" style="5" bestFit="1" customWidth="1"/>
    <col min="2494" max="2494" width="7.73046875" style="5" bestFit="1" customWidth="1"/>
    <col min="2495" max="2496" width="6.73046875" style="5" bestFit="1" customWidth="1"/>
    <col min="2497" max="2497" width="7.73046875" style="5" bestFit="1" customWidth="1"/>
    <col min="2498" max="2499" width="6.73046875" style="5" bestFit="1" customWidth="1"/>
    <col min="2500" max="2500" width="4.73046875" style="5" bestFit="1" customWidth="1"/>
    <col min="2501" max="2501" width="7.73046875" style="5" bestFit="1" customWidth="1"/>
    <col min="2502" max="2510" width="6.73046875" style="5" bestFit="1" customWidth="1"/>
    <col min="2511" max="2512" width="7.73046875" style="5" bestFit="1" customWidth="1"/>
    <col min="2513" max="2513" width="4.73046875" style="5" bestFit="1" customWidth="1"/>
    <col min="2514" max="2516" width="6.73046875" style="5" bestFit="1" customWidth="1"/>
    <col min="2517" max="2517" width="4.73046875" style="5" bestFit="1" customWidth="1"/>
    <col min="2518" max="2520" width="6.73046875" style="5" bestFit="1" customWidth="1"/>
    <col min="2521" max="2521" width="4.73046875" style="5" bestFit="1" customWidth="1"/>
    <col min="2522" max="2523" width="6.73046875" style="5" bestFit="1" customWidth="1"/>
    <col min="2524" max="2525" width="4.73046875" style="5" bestFit="1" customWidth="1"/>
    <col min="2526" max="2527" width="7.73046875" style="5" bestFit="1" customWidth="1"/>
    <col min="2528" max="2532" width="6.73046875" style="5" bestFit="1" customWidth="1"/>
    <col min="2533" max="2533" width="4.73046875" style="5" bestFit="1" customWidth="1"/>
    <col min="2534" max="2536" width="6.73046875" style="5" bestFit="1" customWidth="1"/>
    <col min="2537" max="2537" width="7.73046875" style="5" bestFit="1" customWidth="1"/>
    <col min="2538" max="2538" width="6.73046875" style="5" bestFit="1" customWidth="1"/>
    <col min="2539" max="2539" width="8.73046875" style="5" bestFit="1" customWidth="1"/>
    <col min="2540" max="2540" width="6.73046875" style="5" bestFit="1" customWidth="1"/>
    <col min="2541" max="2541" width="4.73046875" style="5" bestFit="1" customWidth="1"/>
    <col min="2542" max="2542" width="7.73046875" style="5" bestFit="1" customWidth="1"/>
    <col min="2543" max="2543" width="4.73046875" style="5" bestFit="1" customWidth="1"/>
    <col min="2544" max="2544" width="8.73046875" style="5" bestFit="1" customWidth="1"/>
    <col min="2545" max="2545" width="7.73046875" style="5" bestFit="1" customWidth="1"/>
    <col min="2546" max="2547" width="6.73046875" style="5" bestFit="1" customWidth="1"/>
    <col min="2548" max="2548" width="7.73046875" style="5" bestFit="1" customWidth="1"/>
    <col min="2549" max="2549" width="8.73046875" style="5" bestFit="1" customWidth="1"/>
    <col min="2550" max="2550" width="6.73046875" style="5" bestFit="1" customWidth="1"/>
    <col min="2551" max="2551" width="7.73046875" style="5" bestFit="1" customWidth="1"/>
    <col min="2552" max="2552" width="4.73046875" style="5" bestFit="1" customWidth="1"/>
    <col min="2553" max="2556" width="6.73046875" style="5" bestFit="1" customWidth="1"/>
    <col min="2557" max="2557" width="7.73046875" style="5" bestFit="1" customWidth="1"/>
    <col min="2558" max="2560" width="6.73046875" style="5" bestFit="1" customWidth="1"/>
    <col min="2561" max="2561" width="4.73046875" style="5" bestFit="1" customWidth="1"/>
    <col min="2562" max="2562" width="7.73046875" style="5" bestFit="1" customWidth="1"/>
    <col min="2563" max="2565" width="6.73046875" style="5" bestFit="1" customWidth="1"/>
    <col min="2566" max="2567" width="7.73046875" style="5" bestFit="1" customWidth="1"/>
    <col min="2568" max="2568" width="6.73046875" style="5" bestFit="1" customWidth="1"/>
    <col min="2569" max="2569" width="4.73046875" style="5" bestFit="1" customWidth="1"/>
    <col min="2570" max="2572" width="7.73046875" style="5" bestFit="1" customWidth="1"/>
    <col min="2573" max="2573" width="6.73046875" style="5" bestFit="1" customWidth="1"/>
    <col min="2574" max="2574" width="7.73046875" style="5" bestFit="1" customWidth="1"/>
    <col min="2575" max="2575" width="4.73046875" style="5" bestFit="1" customWidth="1"/>
    <col min="2576" max="2581" width="6.73046875" style="5" bestFit="1" customWidth="1"/>
    <col min="2582" max="2582" width="8.73046875" style="5" bestFit="1" customWidth="1"/>
    <col min="2583" max="2588" width="6.73046875" style="5" bestFit="1" customWidth="1"/>
    <col min="2589" max="2590" width="7.73046875" style="5" bestFit="1" customWidth="1"/>
    <col min="2591" max="2591" width="6.73046875" style="5" bestFit="1" customWidth="1"/>
    <col min="2592" max="2593" width="7.73046875" style="5" bestFit="1" customWidth="1"/>
    <col min="2594" max="2596" width="6.73046875" style="5" bestFit="1" customWidth="1"/>
    <col min="2597" max="2597" width="4.73046875" style="5" bestFit="1" customWidth="1"/>
    <col min="2598" max="2598" width="7.73046875" style="5" bestFit="1" customWidth="1"/>
    <col min="2599" max="2600" width="6.73046875" style="5" bestFit="1" customWidth="1"/>
    <col min="2601" max="2601" width="7.73046875" style="5" bestFit="1" customWidth="1"/>
    <col min="2602" max="2602" width="6.73046875" style="5" bestFit="1" customWidth="1"/>
    <col min="2603" max="2603" width="7.73046875" style="5" bestFit="1" customWidth="1"/>
    <col min="2604" max="2604" width="6.73046875" style="5" bestFit="1" customWidth="1"/>
    <col min="2605" max="2605" width="7.73046875" style="5" bestFit="1" customWidth="1"/>
    <col min="2606" max="2606" width="6.73046875" style="5" bestFit="1" customWidth="1"/>
    <col min="2607" max="2607" width="7.73046875" style="5" bestFit="1" customWidth="1"/>
    <col min="2608" max="2610" width="6.73046875" style="5" bestFit="1" customWidth="1"/>
    <col min="2611" max="2612" width="7.73046875" style="5" bestFit="1" customWidth="1"/>
    <col min="2613" max="2621" width="6.73046875" style="5" bestFit="1" customWidth="1"/>
    <col min="2622" max="2622" width="7.73046875" style="5" bestFit="1" customWidth="1"/>
    <col min="2623" max="2623" width="6.73046875" style="5" bestFit="1" customWidth="1"/>
    <col min="2624" max="2624" width="8.73046875" style="5" bestFit="1" customWidth="1"/>
    <col min="2625" max="2625" width="6.73046875" style="5" bestFit="1" customWidth="1"/>
    <col min="2626" max="2626" width="7.73046875" style="5" bestFit="1" customWidth="1"/>
    <col min="2627" max="2629" width="6.73046875" style="5" bestFit="1" customWidth="1"/>
    <col min="2630" max="2630" width="8.73046875" style="5" bestFit="1" customWidth="1"/>
    <col min="2631" max="2631" width="4.73046875" style="5" bestFit="1" customWidth="1"/>
    <col min="2632" max="2632" width="8.73046875" style="5" bestFit="1" customWidth="1"/>
    <col min="2633" max="2638" width="6.73046875" style="5" bestFit="1" customWidth="1"/>
    <col min="2639" max="2639" width="7.73046875" style="5" bestFit="1" customWidth="1"/>
    <col min="2640" max="2640" width="6.73046875" style="5" bestFit="1" customWidth="1"/>
    <col min="2641" max="2641" width="8.73046875" style="5" bestFit="1" customWidth="1"/>
    <col min="2642" max="2656" width="6.73046875" style="5" bestFit="1" customWidth="1"/>
    <col min="2657" max="2657" width="7.73046875" style="5" bestFit="1" customWidth="1"/>
    <col min="2658" max="2658" width="6.73046875" style="5" bestFit="1" customWidth="1"/>
    <col min="2659" max="2659" width="8.73046875" style="5" bestFit="1" customWidth="1"/>
    <col min="2660" max="2660" width="6.73046875" style="5" bestFit="1" customWidth="1"/>
    <col min="2661" max="2661" width="7.73046875" style="5" bestFit="1" customWidth="1"/>
    <col min="2662" max="2663" width="6.73046875" style="5" bestFit="1" customWidth="1"/>
    <col min="2664" max="2664" width="4.73046875" style="5" bestFit="1" customWidth="1"/>
    <col min="2665" max="2665" width="6.73046875" style="5" bestFit="1" customWidth="1"/>
    <col min="2666" max="2666" width="8.73046875" style="5" bestFit="1" customWidth="1"/>
    <col min="2667" max="2667" width="6.73046875" style="5" bestFit="1" customWidth="1"/>
    <col min="2668" max="2668" width="4.73046875" style="5" bestFit="1" customWidth="1"/>
    <col min="2669" max="2675" width="6.73046875" style="5" bestFit="1" customWidth="1"/>
    <col min="2676" max="2676" width="4.73046875" style="5" bestFit="1" customWidth="1"/>
    <col min="2677" max="2677" width="7.73046875" style="5" bestFit="1" customWidth="1"/>
    <col min="2678" max="2678" width="4.73046875" style="5" bestFit="1" customWidth="1"/>
    <col min="2679" max="2679" width="7.73046875" style="5" bestFit="1" customWidth="1"/>
    <col min="2680" max="2680" width="6.73046875" style="5" bestFit="1" customWidth="1"/>
    <col min="2681" max="2682" width="7.73046875" style="5" bestFit="1" customWidth="1"/>
    <col min="2683" max="2685" width="6.73046875" style="5" bestFit="1" customWidth="1"/>
    <col min="2686" max="2686" width="4.73046875" style="5" bestFit="1" customWidth="1"/>
    <col min="2687" max="2687" width="6.73046875" style="5" bestFit="1" customWidth="1"/>
    <col min="2688" max="2688" width="4.73046875" style="5" bestFit="1" customWidth="1"/>
    <col min="2689" max="2693" width="6.73046875" style="5" bestFit="1" customWidth="1"/>
    <col min="2694" max="2694" width="7.73046875" style="5" bestFit="1" customWidth="1"/>
    <col min="2695" max="2696" width="6.73046875" style="5" bestFit="1" customWidth="1"/>
    <col min="2697" max="2697" width="7.73046875" style="5" bestFit="1" customWidth="1"/>
    <col min="2698" max="2699" width="6.73046875" style="5" bestFit="1" customWidth="1"/>
    <col min="2700" max="2700" width="4.73046875" style="5" bestFit="1" customWidth="1"/>
    <col min="2701" max="2703" width="6.73046875" style="5" bestFit="1" customWidth="1"/>
    <col min="2704" max="2705" width="4.73046875" style="5" bestFit="1" customWidth="1"/>
    <col min="2706" max="2708" width="7.73046875" style="5" bestFit="1" customWidth="1"/>
    <col min="2709" max="2709" width="4.73046875" style="5" bestFit="1" customWidth="1"/>
    <col min="2710" max="2713" width="6.73046875" style="5" bestFit="1" customWidth="1"/>
    <col min="2714" max="2714" width="4.73046875" style="5" bestFit="1" customWidth="1"/>
    <col min="2715" max="2718" width="6.73046875" style="5" bestFit="1" customWidth="1"/>
    <col min="2719" max="2720" width="7.73046875" style="5" bestFit="1" customWidth="1"/>
    <col min="2721" max="2722" width="6.73046875" style="5" bestFit="1" customWidth="1"/>
    <col min="2723" max="2723" width="7.73046875" style="5" bestFit="1" customWidth="1"/>
    <col min="2724" max="2724" width="4.73046875" style="5" bestFit="1" customWidth="1"/>
    <col min="2725" max="2725" width="7.73046875" style="5" bestFit="1" customWidth="1"/>
    <col min="2726" max="2726" width="6.73046875" style="5" bestFit="1" customWidth="1"/>
    <col min="2727" max="2727" width="4.73046875" style="5" bestFit="1" customWidth="1"/>
    <col min="2728" max="2729" width="6.73046875" style="5" bestFit="1" customWidth="1"/>
    <col min="2730" max="2730" width="7.73046875" style="5" bestFit="1" customWidth="1"/>
    <col min="2731" max="2731" width="8.73046875" style="5" bestFit="1" customWidth="1"/>
    <col min="2732" max="2734" width="6.73046875" style="5" bestFit="1" customWidth="1"/>
    <col min="2735" max="2735" width="7.73046875" style="5" bestFit="1" customWidth="1"/>
    <col min="2736" max="2739" width="6.73046875" style="5" bestFit="1" customWidth="1"/>
    <col min="2740" max="2740" width="8.73046875" style="5" bestFit="1" customWidth="1"/>
    <col min="2741" max="2743" width="6.73046875" style="5" bestFit="1" customWidth="1"/>
    <col min="2744" max="2744" width="7.73046875" style="5" bestFit="1" customWidth="1"/>
    <col min="2745" max="2745" width="4.73046875" style="5" bestFit="1" customWidth="1"/>
    <col min="2746" max="2746" width="6.73046875" style="5" bestFit="1" customWidth="1"/>
    <col min="2747" max="2747" width="7.73046875" style="5" bestFit="1" customWidth="1"/>
    <col min="2748" max="2748" width="6.73046875" style="5" bestFit="1" customWidth="1"/>
    <col min="2749" max="2749" width="8.73046875" style="5" bestFit="1" customWidth="1"/>
    <col min="2750" max="2750" width="7.73046875" style="5" bestFit="1" customWidth="1"/>
    <col min="2751" max="2751" width="4.73046875" style="5" bestFit="1" customWidth="1"/>
    <col min="2752" max="2752" width="7.73046875" style="5" bestFit="1" customWidth="1"/>
    <col min="2753" max="2753" width="6.73046875" style="5" bestFit="1" customWidth="1"/>
    <col min="2754" max="2754" width="7.73046875" style="5" bestFit="1" customWidth="1"/>
    <col min="2755" max="2756" width="6.73046875" style="5" bestFit="1" customWidth="1"/>
    <col min="2757" max="2759" width="7.73046875" style="5" bestFit="1" customWidth="1"/>
    <col min="2760" max="2760" width="6.73046875" style="5" bestFit="1" customWidth="1"/>
    <col min="2761" max="2762" width="8.73046875" style="5" bestFit="1" customWidth="1"/>
    <col min="2763" max="2766" width="6.73046875" style="5" bestFit="1" customWidth="1"/>
    <col min="2767" max="2767" width="4.73046875" style="5" bestFit="1" customWidth="1"/>
    <col min="2768" max="2768" width="6.73046875" style="5" bestFit="1" customWidth="1"/>
    <col min="2769" max="2769" width="7.73046875" style="5" bestFit="1" customWidth="1"/>
    <col min="2770" max="2770" width="6.73046875" style="5" bestFit="1" customWidth="1"/>
    <col min="2771" max="2772" width="8.73046875" style="5" bestFit="1" customWidth="1"/>
    <col min="2773" max="2773" width="6.73046875" style="5" bestFit="1" customWidth="1"/>
    <col min="2774" max="2774" width="4.73046875" style="5" bestFit="1" customWidth="1"/>
    <col min="2775" max="2775" width="6.73046875" style="5" bestFit="1" customWidth="1"/>
    <col min="2776" max="2776" width="7.73046875" style="5" bestFit="1" customWidth="1"/>
    <col min="2777" max="2777" width="6.73046875" style="5" bestFit="1" customWidth="1"/>
    <col min="2778" max="2778" width="4.73046875" style="5" bestFit="1" customWidth="1"/>
    <col min="2779" max="2779" width="7.73046875" style="5" bestFit="1" customWidth="1"/>
    <col min="2780" max="2783" width="6.73046875" style="5" bestFit="1" customWidth="1"/>
    <col min="2784" max="2784" width="7.73046875" style="5" bestFit="1" customWidth="1"/>
    <col min="2785" max="2785" width="8.73046875" style="5" bestFit="1" customWidth="1"/>
    <col min="2786" max="2787" width="6.73046875" style="5" bestFit="1" customWidth="1"/>
    <col min="2788" max="2788" width="7.73046875" style="5" bestFit="1" customWidth="1"/>
    <col min="2789" max="2789" width="6.73046875" style="5" bestFit="1" customWidth="1"/>
    <col min="2790" max="2790" width="7.73046875" style="5" bestFit="1" customWidth="1"/>
    <col min="2791" max="2793" width="6.73046875" style="5" bestFit="1" customWidth="1"/>
    <col min="2794" max="2794" width="4.73046875" style="5" bestFit="1" customWidth="1"/>
    <col min="2795" max="2799" width="6.73046875" style="5" bestFit="1" customWidth="1"/>
    <col min="2800" max="2801" width="7.73046875" style="5" bestFit="1" customWidth="1"/>
    <col min="2802" max="2805" width="6.73046875" style="5" bestFit="1" customWidth="1"/>
    <col min="2806" max="2806" width="8.73046875" style="5" bestFit="1" customWidth="1"/>
    <col min="2807" max="2807" width="6.73046875" style="5" bestFit="1" customWidth="1"/>
    <col min="2808" max="2808" width="7.73046875" style="5" bestFit="1" customWidth="1"/>
    <col min="2809" max="2812" width="6.73046875" style="5" bestFit="1" customWidth="1"/>
    <col min="2813" max="2813" width="7.73046875" style="5" bestFit="1" customWidth="1"/>
    <col min="2814" max="2816" width="6.73046875" style="5" bestFit="1" customWidth="1"/>
    <col min="2817" max="2818" width="7.73046875" style="5" bestFit="1" customWidth="1"/>
    <col min="2819" max="2821" width="6.73046875" style="5" bestFit="1" customWidth="1"/>
    <col min="2822" max="2822" width="7.73046875" style="5" bestFit="1" customWidth="1"/>
    <col min="2823" max="2824" width="6.73046875" style="5" bestFit="1" customWidth="1"/>
    <col min="2825" max="2826" width="8.73046875" style="5" bestFit="1" customWidth="1"/>
    <col min="2827" max="2828" width="6.73046875" style="5" bestFit="1" customWidth="1"/>
    <col min="2829" max="2829" width="8.73046875" style="5" bestFit="1" customWidth="1"/>
    <col min="2830" max="2830" width="7.73046875" style="5" bestFit="1" customWidth="1"/>
    <col min="2831" max="2831" width="6.73046875" style="5" bestFit="1" customWidth="1"/>
    <col min="2832" max="2832" width="8.73046875" style="5" bestFit="1" customWidth="1"/>
    <col min="2833" max="2833" width="6.73046875" style="5" bestFit="1" customWidth="1"/>
    <col min="2834" max="2834" width="4.73046875" style="5" bestFit="1" customWidth="1"/>
    <col min="2835" max="2836" width="7.73046875" style="5" bestFit="1" customWidth="1"/>
    <col min="2837" max="2839" width="6.73046875" style="5" bestFit="1" customWidth="1"/>
    <col min="2840" max="2840" width="8.73046875" style="5" bestFit="1" customWidth="1"/>
    <col min="2841" max="2841" width="4.73046875" style="5" bestFit="1" customWidth="1"/>
    <col min="2842" max="2843" width="6.73046875" style="5" bestFit="1" customWidth="1"/>
    <col min="2844" max="2844" width="7.73046875" style="5" bestFit="1" customWidth="1"/>
    <col min="2845" max="2852" width="6.73046875" style="5" bestFit="1" customWidth="1"/>
    <col min="2853" max="2853" width="7.73046875" style="5" bestFit="1" customWidth="1"/>
    <col min="2854" max="2858" width="6.73046875" style="5" bestFit="1" customWidth="1"/>
    <col min="2859" max="2859" width="4.73046875" style="5" bestFit="1" customWidth="1"/>
    <col min="2860" max="2860" width="8.73046875" style="5" bestFit="1" customWidth="1"/>
    <col min="2861" max="2862" width="6.73046875" style="5" bestFit="1" customWidth="1"/>
    <col min="2863" max="2863" width="4.73046875" style="5" bestFit="1" customWidth="1"/>
    <col min="2864" max="2864" width="7.73046875" style="5" bestFit="1" customWidth="1"/>
    <col min="2865" max="2865" width="6.73046875" style="5" bestFit="1" customWidth="1"/>
    <col min="2866" max="2866" width="7.73046875" style="5" bestFit="1" customWidth="1"/>
    <col min="2867" max="2867" width="4.73046875" style="5" bestFit="1" customWidth="1"/>
    <col min="2868" max="2873" width="6.73046875" style="5" bestFit="1" customWidth="1"/>
    <col min="2874" max="2874" width="4.73046875" style="5" bestFit="1" customWidth="1"/>
    <col min="2875" max="2875" width="6.73046875" style="5" bestFit="1" customWidth="1"/>
    <col min="2876" max="2876" width="4.73046875" style="5" bestFit="1" customWidth="1"/>
    <col min="2877" max="2878" width="6.73046875" style="5" bestFit="1" customWidth="1"/>
    <col min="2879" max="2880" width="7.73046875" style="5" bestFit="1" customWidth="1"/>
    <col min="2881" max="2881" width="6.73046875" style="5" bestFit="1" customWidth="1"/>
    <col min="2882" max="2882" width="7.73046875" style="5" bestFit="1" customWidth="1"/>
    <col min="2883" max="2883" width="6.73046875" style="5" bestFit="1" customWidth="1"/>
    <col min="2884" max="2884" width="7.73046875" style="5" bestFit="1" customWidth="1"/>
    <col min="2885" max="2886" width="6.73046875" style="5" bestFit="1" customWidth="1"/>
    <col min="2887" max="2887" width="7.73046875" style="5" bestFit="1" customWidth="1"/>
    <col min="2888" max="2891" width="6.73046875" style="5" bestFit="1" customWidth="1"/>
    <col min="2892" max="2892" width="4.73046875" style="5" bestFit="1" customWidth="1"/>
    <col min="2893" max="2897" width="6.73046875" style="5" bestFit="1" customWidth="1"/>
    <col min="2898" max="2898" width="7.73046875" style="5" bestFit="1" customWidth="1"/>
    <col min="2899" max="2902" width="6.73046875" style="5" bestFit="1" customWidth="1"/>
    <col min="2903" max="2903" width="7.73046875" style="5" bestFit="1" customWidth="1"/>
    <col min="2904" max="2904" width="4.73046875" style="5" bestFit="1" customWidth="1"/>
    <col min="2905" max="2908" width="6.73046875" style="5" bestFit="1" customWidth="1"/>
    <col min="2909" max="2909" width="4.73046875" style="5" bestFit="1" customWidth="1"/>
    <col min="2910" max="2915" width="6.73046875" style="5" bestFit="1" customWidth="1"/>
    <col min="2916" max="2916" width="7.73046875" style="5" bestFit="1" customWidth="1"/>
    <col min="2917" max="2917" width="4.73046875" style="5" bestFit="1" customWidth="1"/>
    <col min="2918" max="2922" width="6.73046875" style="5" bestFit="1" customWidth="1"/>
    <col min="2923" max="2923" width="7.73046875" style="5" bestFit="1" customWidth="1"/>
    <col min="2924" max="2924" width="8.73046875" style="5" bestFit="1" customWidth="1"/>
    <col min="2925" max="2926" width="6.73046875" style="5" bestFit="1" customWidth="1"/>
    <col min="2927" max="2927" width="8.73046875" style="5" bestFit="1" customWidth="1"/>
    <col min="2928" max="2934" width="6.73046875" style="5" bestFit="1" customWidth="1"/>
    <col min="2935" max="2935" width="7.73046875" style="5" bestFit="1" customWidth="1"/>
    <col min="2936" max="2941" width="6.73046875" style="5" bestFit="1" customWidth="1"/>
    <col min="2942" max="2942" width="7.73046875" style="5" bestFit="1" customWidth="1"/>
    <col min="2943" max="2946" width="6.73046875" style="5" bestFit="1" customWidth="1"/>
    <col min="2947" max="2947" width="7.73046875" style="5" bestFit="1" customWidth="1"/>
    <col min="2948" max="2951" width="6.73046875" style="5" bestFit="1" customWidth="1"/>
    <col min="2952" max="2952" width="4.73046875" style="5" bestFit="1" customWidth="1"/>
    <col min="2953" max="2953" width="6.73046875" style="5" bestFit="1" customWidth="1"/>
    <col min="2954" max="2954" width="7.73046875" style="5" bestFit="1" customWidth="1"/>
    <col min="2955" max="2955" width="6.73046875" style="5" bestFit="1" customWidth="1"/>
    <col min="2956" max="2956" width="7.73046875" style="5" bestFit="1" customWidth="1"/>
    <col min="2957" max="2960" width="6.73046875" style="5" bestFit="1" customWidth="1"/>
    <col min="2961" max="2961" width="8.73046875" style="5" bestFit="1" customWidth="1"/>
    <col min="2962" max="2965" width="6.73046875" style="5" bestFit="1" customWidth="1"/>
    <col min="2966" max="2966" width="8.73046875" style="5" bestFit="1" customWidth="1"/>
    <col min="2967" max="2970" width="6.73046875" style="5" bestFit="1" customWidth="1"/>
    <col min="2971" max="2971" width="7.73046875" style="5" bestFit="1" customWidth="1"/>
    <col min="2972" max="2973" width="6.73046875" style="5" bestFit="1" customWidth="1"/>
    <col min="2974" max="2974" width="4.73046875" style="5" bestFit="1" customWidth="1"/>
    <col min="2975" max="2975" width="6.73046875" style="5" bestFit="1" customWidth="1"/>
    <col min="2976" max="2976" width="4.73046875" style="5" bestFit="1" customWidth="1"/>
    <col min="2977" max="2980" width="6.73046875" style="5" bestFit="1" customWidth="1"/>
    <col min="2981" max="2981" width="8.73046875" style="5" bestFit="1" customWidth="1"/>
    <col min="2982" max="2982" width="6.73046875" style="5" bestFit="1" customWidth="1"/>
    <col min="2983" max="2983" width="7.73046875" style="5" bestFit="1" customWidth="1"/>
    <col min="2984" max="2988" width="6.73046875" style="5" bestFit="1" customWidth="1"/>
    <col min="2989" max="2989" width="7.73046875" style="5" bestFit="1" customWidth="1"/>
    <col min="2990" max="2990" width="4.73046875" style="5" bestFit="1" customWidth="1"/>
    <col min="2991" max="2993" width="6.73046875" style="5" bestFit="1" customWidth="1"/>
    <col min="2994" max="2995" width="7.73046875" style="5" bestFit="1" customWidth="1"/>
    <col min="2996" max="2996" width="6.73046875" style="5" bestFit="1" customWidth="1"/>
    <col min="2997" max="2997" width="7.73046875" style="5" bestFit="1" customWidth="1"/>
    <col min="2998" max="2999" width="6.73046875" style="5" bestFit="1" customWidth="1"/>
    <col min="3000" max="3000" width="8.73046875" style="5" bestFit="1" customWidth="1"/>
    <col min="3001" max="3001" width="7.73046875" style="5" bestFit="1" customWidth="1"/>
    <col min="3002" max="3002" width="4.73046875" style="5" bestFit="1" customWidth="1"/>
    <col min="3003" max="3007" width="6.73046875" style="5" bestFit="1" customWidth="1"/>
    <col min="3008" max="3009" width="7.73046875" style="5" bestFit="1" customWidth="1"/>
    <col min="3010" max="3010" width="6.73046875" style="5" bestFit="1" customWidth="1"/>
    <col min="3011" max="3011" width="7.73046875" style="5" bestFit="1" customWidth="1"/>
    <col min="3012" max="3013" width="6.73046875" style="5" bestFit="1" customWidth="1"/>
    <col min="3014" max="3014" width="4.73046875" style="5" bestFit="1" customWidth="1"/>
    <col min="3015" max="3016" width="6.73046875" style="5" bestFit="1" customWidth="1"/>
    <col min="3017" max="3017" width="8.73046875" style="5" bestFit="1" customWidth="1"/>
    <col min="3018" max="3018" width="7.73046875" style="5" bestFit="1" customWidth="1"/>
    <col min="3019" max="3021" width="6.73046875" style="5" bestFit="1" customWidth="1"/>
    <col min="3022" max="3022" width="7.73046875" style="5" bestFit="1" customWidth="1"/>
    <col min="3023" max="3025" width="6.73046875" style="5" bestFit="1" customWidth="1"/>
    <col min="3026" max="3026" width="7.73046875" style="5" bestFit="1" customWidth="1"/>
    <col min="3027" max="3027" width="6.73046875" style="5" bestFit="1" customWidth="1"/>
    <col min="3028" max="3028" width="8.73046875" style="5" bestFit="1" customWidth="1"/>
    <col min="3029" max="3031" width="7.73046875" style="5" bestFit="1" customWidth="1"/>
    <col min="3032" max="3033" width="6.73046875" style="5" bestFit="1" customWidth="1"/>
    <col min="3034" max="3034" width="7.73046875" style="5" bestFit="1" customWidth="1"/>
    <col min="3035" max="3037" width="6.73046875" style="5" bestFit="1" customWidth="1"/>
    <col min="3038" max="3038" width="8.73046875" style="5" bestFit="1" customWidth="1"/>
    <col min="3039" max="3039" width="4.73046875" style="5" bestFit="1" customWidth="1"/>
    <col min="3040" max="3041" width="6.73046875" style="5" bestFit="1" customWidth="1"/>
    <col min="3042" max="3042" width="7.73046875" style="5" bestFit="1" customWidth="1"/>
    <col min="3043" max="3045" width="6.73046875" style="5" bestFit="1" customWidth="1"/>
    <col min="3046" max="3046" width="8.73046875" style="5" bestFit="1" customWidth="1"/>
    <col min="3047" max="3050" width="6.73046875" style="5" bestFit="1" customWidth="1"/>
    <col min="3051" max="3051" width="7.73046875" style="5" bestFit="1" customWidth="1"/>
    <col min="3052" max="3052" width="6.73046875" style="5" bestFit="1" customWidth="1"/>
    <col min="3053" max="3053" width="7.73046875" style="5" bestFit="1" customWidth="1"/>
    <col min="3054" max="3055" width="6.73046875" style="5" bestFit="1" customWidth="1"/>
    <col min="3056" max="3056" width="8.73046875" style="5" bestFit="1" customWidth="1"/>
    <col min="3057" max="3058" width="6.73046875" style="5" bestFit="1" customWidth="1"/>
    <col min="3059" max="3060" width="7.73046875" style="5" bestFit="1" customWidth="1"/>
    <col min="3061" max="3061" width="4.73046875" style="5" bestFit="1" customWidth="1"/>
    <col min="3062" max="3062" width="7.73046875" style="5" bestFit="1" customWidth="1"/>
    <col min="3063" max="3063" width="8.73046875" style="5" bestFit="1" customWidth="1"/>
    <col min="3064" max="3065" width="6.73046875" style="5" bestFit="1" customWidth="1"/>
    <col min="3066" max="3067" width="7.73046875" style="5" bestFit="1" customWidth="1"/>
    <col min="3068" max="3068" width="6.73046875" style="5" bestFit="1" customWidth="1"/>
    <col min="3069" max="3069" width="4.73046875" style="5" bestFit="1" customWidth="1"/>
    <col min="3070" max="3071" width="7.73046875" style="5" bestFit="1" customWidth="1"/>
    <col min="3072" max="3073" width="6.73046875" style="5" bestFit="1" customWidth="1"/>
    <col min="3074" max="3074" width="8.73046875" style="5" bestFit="1" customWidth="1"/>
    <col min="3075" max="3075" width="4.73046875" style="5" bestFit="1" customWidth="1"/>
    <col min="3076" max="3076" width="8.73046875" style="5" bestFit="1" customWidth="1"/>
    <col min="3077" max="3079" width="6.73046875" style="5" bestFit="1" customWidth="1"/>
    <col min="3080" max="3080" width="4.73046875" style="5" bestFit="1" customWidth="1"/>
    <col min="3081" max="3081" width="6.73046875" style="5" bestFit="1" customWidth="1"/>
    <col min="3082" max="3083" width="7.73046875" style="5" bestFit="1" customWidth="1"/>
    <col min="3084" max="3084" width="6.73046875" style="5" bestFit="1" customWidth="1"/>
    <col min="3085" max="3085" width="4.73046875" style="5" bestFit="1" customWidth="1"/>
    <col min="3086" max="3087" width="6.73046875" style="5" bestFit="1" customWidth="1"/>
    <col min="3088" max="3088" width="7.73046875" style="5" bestFit="1" customWidth="1"/>
    <col min="3089" max="3089" width="6.73046875" style="5" bestFit="1" customWidth="1"/>
    <col min="3090" max="3093" width="7.73046875" style="5" bestFit="1" customWidth="1"/>
    <col min="3094" max="3096" width="6.73046875" style="5" bestFit="1" customWidth="1"/>
    <col min="3097" max="3097" width="7.73046875" style="5" bestFit="1" customWidth="1"/>
    <col min="3098" max="3099" width="6.73046875" style="5" bestFit="1" customWidth="1"/>
    <col min="3100" max="3100" width="7.73046875" style="5" bestFit="1" customWidth="1"/>
    <col min="3101" max="3103" width="6.73046875" style="5" bestFit="1" customWidth="1"/>
    <col min="3104" max="3106" width="7.73046875" style="5" bestFit="1" customWidth="1"/>
    <col min="3107" max="3107" width="6.73046875" style="5" bestFit="1" customWidth="1"/>
    <col min="3108" max="3108" width="7.73046875" style="5" bestFit="1" customWidth="1"/>
    <col min="3109" max="3110" width="6.73046875" style="5" bestFit="1" customWidth="1"/>
    <col min="3111" max="3111" width="7.73046875" style="5" bestFit="1" customWidth="1"/>
    <col min="3112" max="3121" width="6.73046875" style="5" bestFit="1" customWidth="1"/>
    <col min="3122" max="3122" width="8.73046875" style="5" bestFit="1" customWidth="1"/>
    <col min="3123" max="3123" width="7.73046875" style="5" bestFit="1" customWidth="1"/>
    <col min="3124" max="3124" width="4.73046875" style="5" bestFit="1" customWidth="1"/>
    <col min="3125" max="3129" width="6.73046875" style="5" bestFit="1" customWidth="1"/>
    <col min="3130" max="3130" width="7.73046875" style="5" bestFit="1" customWidth="1"/>
    <col min="3131" max="3131" width="4.73046875" style="5" bestFit="1" customWidth="1"/>
    <col min="3132" max="3133" width="6.73046875" style="5" bestFit="1" customWidth="1"/>
    <col min="3134" max="3134" width="7.73046875" style="5" bestFit="1" customWidth="1"/>
    <col min="3135" max="3139" width="6.73046875" style="5" bestFit="1" customWidth="1"/>
    <col min="3140" max="3140" width="7.73046875" style="5" bestFit="1" customWidth="1"/>
    <col min="3141" max="3143" width="6.73046875" style="5" bestFit="1" customWidth="1"/>
    <col min="3144" max="3144" width="4.73046875" style="5" bestFit="1" customWidth="1"/>
    <col min="3145" max="3145" width="6.73046875" style="5" bestFit="1" customWidth="1"/>
    <col min="3146" max="3146" width="8.73046875" style="5" bestFit="1" customWidth="1"/>
    <col min="3147" max="3147" width="6.73046875" style="5" bestFit="1" customWidth="1"/>
    <col min="3148" max="3148" width="4.73046875" style="5" bestFit="1" customWidth="1"/>
    <col min="3149" max="3149" width="6.73046875" style="5" bestFit="1" customWidth="1"/>
    <col min="3150" max="3150" width="7.73046875" style="5" bestFit="1" customWidth="1"/>
    <col min="3151" max="3151" width="6.73046875" style="5" bestFit="1" customWidth="1"/>
    <col min="3152" max="3152" width="7.73046875" style="5" bestFit="1" customWidth="1"/>
    <col min="3153" max="3154" width="6.73046875" style="5" bestFit="1" customWidth="1"/>
    <col min="3155" max="3155" width="7.73046875" style="5" bestFit="1" customWidth="1"/>
    <col min="3156" max="3162" width="6.73046875" style="5" bestFit="1" customWidth="1"/>
    <col min="3163" max="3163" width="4.73046875" style="5" bestFit="1" customWidth="1"/>
    <col min="3164" max="3164" width="8.73046875" style="5" bestFit="1" customWidth="1"/>
    <col min="3165" max="3165" width="6.73046875" style="5" bestFit="1" customWidth="1"/>
    <col min="3166" max="3166" width="7.73046875" style="5" bestFit="1" customWidth="1"/>
    <col min="3167" max="3168" width="6.73046875" style="5" bestFit="1" customWidth="1"/>
    <col min="3169" max="3169" width="4.73046875" style="5" bestFit="1" customWidth="1"/>
    <col min="3170" max="3170" width="6.73046875" style="5" bestFit="1" customWidth="1"/>
    <col min="3171" max="3171" width="7.73046875" style="5" bestFit="1" customWidth="1"/>
    <col min="3172" max="3173" width="6.73046875" style="5" bestFit="1" customWidth="1"/>
    <col min="3174" max="3174" width="7.73046875" style="5" bestFit="1" customWidth="1"/>
    <col min="3175" max="3175" width="6.73046875" style="5" bestFit="1" customWidth="1"/>
    <col min="3176" max="3177" width="7.73046875" style="5" bestFit="1" customWidth="1"/>
    <col min="3178" max="3180" width="6.73046875" style="5" bestFit="1" customWidth="1"/>
    <col min="3181" max="3181" width="7.73046875" style="5" bestFit="1" customWidth="1"/>
    <col min="3182" max="3182" width="8.73046875" style="5" bestFit="1" customWidth="1"/>
    <col min="3183" max="3183" width="7.73046875" style="5" bestFit="1" customWidth="1"/>
    <col min="3184" max="3184" width="6.73046875" style="5" bestFit="1" customWidth="1"/>
    <col min="3185" max="3185" width="4.73046875" style="5" bestFit="1" customWidth="1"/>
    <col min="3186" max="3188" width="7.73046875" style="5" bestFit="1" customWidth="1"/>
    <col min="3189" max="3189" width="4.73046875" style="5" bestFit="1" customWidth="1"/>
    <col min="3190" max="3192" width="6.73046875" style="5" bestFit="1" customWidth="1"/>
    <col min="3193" max="3193" width="7.73046875" style="5" bestFit="1" customWidth="1"/>
    <col min="3194" max="3194" width="8.73046875" style="5" bestFit="1" customWidth="1"/>
    <col min="3195" max="3198" width="6.73046875" style="5" bestFit="1" customWidth="1"/>
    <col min="3199" max="3199" width="4.73046875" style="5" bestFit="1" customWidth="1"/>
    <col min="3200" max="3201" width="6.73046875" style="5" bestFit="1" customWidth="1"/>
    <col min="3202" max="3202" width="4.73046875" style="5" bestFit="1" customWidth="1"/>
    <col min="3203" max="3203" width="8.73046875" style="5" bestFit="1" customWidth="1"/>
    <col min="3204" max="3204" width="7.73046875" style="5" bestFit="1" customWidth="1"/>
    <col min="3205" max="3210" width="6.73046875" style="5" bestFit="1" customWidth="1"/>
    <col min="3211" max="3212" width="7.73046875" style="5" bestFit="1" customWidth="1"/>
    <col min="3213" max="3214" width="6.73046875" style="5" bestFit="1" customWidth="1"/>
    <col min="3215" max="3215" width="7.73046875" style="5" bestFit="1" customWidth="1"/>
    <col min="3216" max="3220" width="6.73046875" style="5" bestFit="1" customWidth="1"/>
    <col min="3221" max="3221" width="7.73046875" style="5" bestFit="1" customWidth="1"/>
    <col min="3222" max="3223" width="6.73046875" style="5" bestFit="1" customWidth="1"/>
    <col min="3224" max="3224" width="7.73046875" style="5" bestFit="1" customWidth="1"/>
    <col min="3225" max="3225" width="6.73046875" style="5" bestFit="1" customWidth="1"/>
    <col min="3226" max="3227" width="7.73046875" style="5" bestFit="1" customWidth="1"/>
    <col min="3228" max="3228" width="6.73046875" style="5" bestFit="1" customWidth="1"/>
    <col min="3229" max="3229" width="7.73046875" style="5" bestFit="1" customWidth="1"/>
    <col min="3230" max="3231" width="6.73046875" style="5" bestFit="1" customWidth="1"/>
    <col min="3232" max="3232" width="8.73046875" style="5" bestFit="1" customWidth="1"/>
    <col min="3233" max="3234" width="6.73046875" style="5" bestFit="1" customWidth="1"/>
    <col min="3235" max="3235" width="7.73046875" style="5" bestFit="1" customWidth="1"/>
    <col min="3236" max="3239" width="6.73046875" style="5" bestFit="1" customWidth="1"/>
    <col min="3240" max="3240" width="7.73046875" style="5" bestFit="1" customWidth="1"/>
    <col min="3241" max="3242" width="6.73046875" style="5" bestFit="1" customWidth="1"/>
    <col min="3243" max="3243" width="8.73046875" style="5" bestFit="1" customWidth="1"/>
    <col min="3244" max="3244" width="4.73046875" style="5" bestFit="1" customWidth="1"/>
    <col min="3245" max="3245" width="6.73046875" style="5" bestFit="1" customWidth="1"/>
    <col min="3246" max="3246" width="7.73046875" style="5" bestFit="1" customWidth="1"/>
    <col min="3247" max="3249" width="6.73046875" style="5" bestFit="1" customWidth="1"/>
    <col min="3250" max="3250" width="8.73046875" style="5" bestFit="1" customWidth="1"/>
    <col min="3251" max="3251" width="6.73046875" style="5" bestFit="1" customWidth="1"/>
    <col min="3252" max="3252" width="7.73046875" style="5" bestFit="1" customWidth="1"/>
    <col min="3253" max="3254" width="6.73046875" style="5" bestFit="1" customWidth="1"/>
    <col min="3255" max="3255" width="8.73046875" style="5" bestFit="1" customWidth="1"/>
    <col min="3256" max="3257" width="6.73046875" style="5" bestFit="1" customWidth="1"/>
    <col min="3258" max="3258" width="7.73046875" style="5" bestFit="1" customWidth="1"/>
    <col min="3259" max="3263" width="6.73046875" style="5" bestFit="1" customWidth="1"/>
    <col min="3264" max="3264" width="4.73046875" style="5" bestFit="1" customWidth="1"/>
    <col min="3265" max="3265" width="6.73046875" style="5" bestFit="1" customWidth="1"/>
    <col min="3266" max="3267" width="7.73046875" style="5" bestFit="1" customWidth="1"/>
    <col min="3268" max="3268" width="6.73046875" style="5" bestFit="1" customWidth="1"/>
    <col min="3269" max="3269" width="7.73046875" style="5" bestFit="1" customWidth="1"/>
    <col min="3270" max="3273" width="6.73046875" style="5" bestFit="1" customWidth="1"/>
    <col min="3274" max="3274" width="7.73046875" style="5" bestFit="1" customWidth="1"/>
    <col min="3275" max="3276" width="6.73046875" style="5" bestFit="1" customWidth="1"/>
    <col min="3277" max="3278" width="7.73046875" style="5" bestFit="1" customWidth="1"/>
    <col min="3279" max="3279" width="6.73046875" style="5" bestFit="1" customWidth="1"/>
    <col min="3280" max="3280" width="7.73046875" style="5" bestFit="1" customWidth="1"/>
    <col min="3281" max="3281" width="6.73046875" style="5" bestFit="1" customWidth="1"/>
    <col min="3282" max="3282" width="8.73046875" style="5" bestFit="1" customWidth="1"/>
    <col min="3283" max="3283" width="6.73046875" style="5" bestFit="1" customWidth="1"/>
    <col min="3284" max="3284" width="7.73046875" style="5" bestFit="1" customWidth="1"/>
    <col min="3285" max="3285" width="6.73046875" style="5" bestFit="1" customWidth="1"/>
    <col min="3286" max="3286" width="4.73046875" style="5" bestFit="1" customWidth="1"/>
    <col min="3287" max="3287" width="7.73046875" style="5" bestFit="1" customWidth="1"/>
    <col min="3288" max="3288" width="6.73046875" style="5" bestFit="1" customWidth="1"/>
    <col min="3289" max="3289" width="7.73046875" style="5" bestFit="1" customWidth="1"/>
    <col min="3290" max="3290" width="6.73046875" style="5" bestFit="1" customWidth="1"/>
    <col min="3291" max="3291" width="7.73046875" style="5" bestFit="1" customWidth="1"/>
    <col min="3292" max="3293" width="6.73046875" style="5" bestFit="1" customWidth="1"/>
    <col min="3294" max="3294" width="4.73046875" style="5" bestFit="1" customWidth="1"/>
    <col min="3295" max="3295" width="6.73046875" style="5" bestFit="1" customWidth="1"/>
    <col min="3296" max="3298" width="7.73046875" style="5" bestFit="1" customWidth="1"/>
    <col min="3299" max="3299" width="6.73046875" style="5" bestFit="1" customWidth="1"/>
    <col min="3300" max="3300" width="7.73046875" style="5" bestFit="1" customWidth="1"/>
    <col min="3301" max="3301" width="6.73046875" style="5" bestFit="1" customWidth="1"/>
    <col min="3302" max="3302" width="8.73046875" style="5" bestFit="1" customWidth="1"/>
    <col min="3303" max="3304" width="7.73046875" style="5" bestFit="1" customWidth="1"/>
    <col min="3305" max="3305" width="5.73046875" style="5" bestFit="1" customWidth="1"/>
    <col min="3306" max="3306" width="8.73046875" style="5" bestFit="1" customWidth="1"/>
    <col min="3307" max="3310" width="7.73046875" style="5" bestFit="1" customWidth="1"/>
    <col min="3311" max="3311" width="9.73046875" style="5" bestFit="1" customWidth="1"/>
    <col min="3312" max="3314" width="7.73046875" style="5" bestFit="1" customWidth="1"/>
    <col min="3315" max="3315" width="8.73046875" style="5" bestFit="1" customWidth="1"/>
    <col min="3316" max="3316" width="5.73046875" style="5" bestFit="1" customWidth="1"/>
    <col min="3317" max="3320" width="7.73046875" style="5" bestFit="1" customWidth="1"/>
    <col min="3321" max="3322" width="8.73046875" style="5" bestFit="1" customWidth="1"/>
    <col min="3323" max="3323" width="7.73046875" style="5" bestFit="1" customWidth="1"/>
    <col min="3324" max="3325" width="8.73046875" style="5" bestFit="1" customWidth="1"/>
    <col min="3326" max="3327" width="7.73046875" style="5" bestFit="1" customWidth="1"/>
    <col min="3328" max="3328" width="5.73046875" style="5" bestFit="1" customWidth="1"/>
    <col min="3329" max="3330" width="7.73046875" style="5" bestFit="1" customWidth="1"/>
    <col min="3331" max="3331" width="8.73046875" style="5" bestFit="1" customWidth="1"/>
    <col min="3332" max="3332" width="9.73046875" style="5" bestFit="1" customWidth="1"/>
    <col min="3333" max="3335" width="7.73046875" style="5" bestFit="1" customWidth="1"/>
    <col min="3336" max="3337" width="8.73046875" style="5" bestFit="1" customWidth="1"/>
    <col min="3338" max="3338" width="7.73046875" style="5" bestFit="1" customWidth="1"/>
    <col min="3339" max="3339" width="9.73046875" style="5" bestFit="1" customWidth="1"/>
    <col min="3340" max="3341" width="8.73046875" style="5" bestFit="1" customWidth="1"/>
    <col min="3342" max="3342" width="7.73046875" style="5" bestFit="1" customWidth="1"/>
    <col min="3343" max="3343" width="9.73046875" style="5" bestFit="1" customWidth="1"/>
    <col min="3344" max="3346" width="8.73046875" style="5" bestFit="1" customWidth="1"/>
    <col min="3347" max="3347" width="5.73046875" style="5" bestFit="1" customWidth="1"/>
    <col min="3348" max="3351" width="7.73046875" style="5" bestFit="1" customWidth="1"/>
    <col min="3352" max="3353" width="8.73046875" style="5" bestFit="1" customWidth="1"/>
    <col min="3354" max="3355" width="7.73046875" style="5" bestFit="1" customWidth="1"/>
    <col min="3356" max="3356" width="8.73046875" style="5" bestFit="1" customWidth="1"/>
    <col min="3357" max="3358" width="9.73046875" style="5" bestFit="1" customWidth="1"/>
    <col min="3359" max="3359" width="7.73046875" style="5" bestFit="1" customWidth="1"/>
    <col min="3360" max="3360" width="8.73046875" style="5" bestFit="1" customWidth="1"/>
    <col min="3361" max="3362" width="7.73046875" style="5" bestFit="1" customWidth="1"/>
    <col min="3363" max="3363" width="8.73046875" style="5" bestFit="1" customWidth="1"/>
    <col min="3364" max="3364" width="5.73046875" style="5" bestFit="1" customWidth="1"/>
    <col min="3365" max="3365" width="8.73046875" style="5" bestFit="1" customWidth="1"/>
    <col min="3366" max="3366" width="9.73046875" style="5" bestFit="1" customWidth="1"/>
    <col min="3367" max="3370" width="7.73046875" style="5" bestFit="1" customWidth="1"/>
    <col min="3371" max="3372" width="8.73046875" style="5" bestFit="1" customWidth="1"/>
    <col min="3373" max="3373" width="5.73046875" style="5" bestFit="1" customWidth="1"/>
    <col min="3374" max="3374" width="7.73046875" style="5" bestFit="1" customWidth="1"/>
    <col min="3375" max="3377" width="8.73046875" style="5" bestFit="1" customWidth="1"/>
    <col min="3378" max="3378" width="7.73046875" style="5" bestFit="1" customWidth="1"/>
    <col min="3379" max="3379" width="8.73046875" style="5" bestFit="1" customWidth="1"/>
    <col min="3380" max="3388" width="7.73046875" style="5" bestFit="1" customWidth="1"/>
    <col min="3389" max="3389" width="8.73046875" style="5" bestFit="1" customWidth="1"/>
    <col min="3390" max="3390" width="7.73046875" style="5" bestFit="1" customWidth="1"/>
    <col min="3391" max="3391" width="5.73046875" style="5" bestFit="1" customWidth="1"/>
    <col min="3392" max="3393" width="8.73046875" style="5" bestFit="1" customWidth="1"/>
    <col min="3394" max="3395" width="7.73046875" style="5" bestFit="1" customWidth="1"/>
    <col min="3396" max="3396" width="5.73046875" style="5" bestFit="1" customWidth="1"/>
    <col min="3397" max="3400" width="7.73046875" style="5" bestFit="1" customWidth="1"/>
    <col min="3401" max="3401" width="8.73046875" style="5" bestFit="1" customWidth="1"/>
    <col min="3402" max="3411" width="7.73046875" style="5" bestFit="1" customWidth="1"/>
    <col min="3412" max="3412" width="8.73046875" style="5" bestFit="1" customWidth="1"/>
    <col min="3413" max="3413" width="7.73046875" style="5" bestFit="1" customWidth="1"/>
    <col min="3414" max="3414" width="8.73046875" style="5" bestFit="1" customWidth="1"/>
    <col min="3415" max="3415" width="9.73046875" style="5" bestFit="1" customWidth="1"/>
    <col min="3416" max="3418" width="7.73046875" style="5" bestFit="1" customWidth="1"/>
    <col min="3419" max="3419" width="5.73046875" style="5" bestFit="1" customWidth="1"/>
    <col min="3420" max="3422" width="7.73046875" style="5" bestFit="1" customWidth="1"/>
    <col min="3423" max="3423" width="8.73046875" style="5" bestFit="1" customWidth="1"/>
    <col min="3424" max="3426" width="7.73046875" style="5" bestFit="1" customWidth="1"/>
    <col min="3427" max="3427" width="5.73046875" style="5" bestFit="1" customWidth="1"/>
    <col min="3428" max="3429" width="9.73046875" style="5" bestFit="1" customWidth="1"/>
    <col min="3430" max="3430" width="8.73046875" style="5" bestFit="1" customWidth="1"/>
    <col min="3431" max="3431" width="9.73046875" style="5" bestFit="1" customWidth="1"/>
    <col min="3432" max="3432" width="7.73046875" style="5" bestFit="1" customWidth="1"/>
    <col min="3433" max="3433" width="8.73046875" style="5" bestFit="1" customWidth="1"/>
    <col min="3434" max="3434" width="7.73046875" style="5" bestFit="1" customWidth="1"/>
    <col min="3435" max="3435" width="8.73046875" style="5" bestFit="1" customWidth="1"/>
    <col min="3436" max="3437" width="7.73046875" style="5" bestFit="1" customWidth="1"/>
    <col min="3438" max="3438" width="8.73046875" style="5" bestFit="1" customWidth="1"/>
    <col min="3439" max="3439" width="7.73046875" style="5" bestFit="1" customWidth="1"/>
    <col min="3440" max="3440" width="9.73046875" style="5" bestFit="1" customWidth="1"/>
    <col min="3441" max="3442" width="7.73046875" style="5" bestFit="1" customWidth="1"/>
    <col min="3443" max="3443" width="9.73046875" style="5" bestFit="1" customWidth="1"/>
    <col min="3444" max="3445" width="8.73046875" style="5" bestFit="1" customWidth="1"/>
    <col min="3446" max="3446" width="7.73046875" style="5" bestFit="1" customWidth="1"/>
    <col min="3447" max="3447" width="8.73046875" style="5" bestFit="1" customWidth="1"/>
    <col min="3448" max="3450" width="7.73046875" style="5" bestFit="1" customWidth="1"/>
    <col min="3451" max="3451" width="8.73046875" style="5" bestFit="1" customWidth="1"/>
    <col min="3452" max="3452" width="7.73046875" style="5" bestFit="1" customWidth="1"/>
    <col min="3453" max="3454" width="8.73046875" style="5" bestFit="1" customWidth="1"/>
    <col min="3455" max="3455" width="5.73046875" style="5" bestFit="1" customWidth="1"/>
    <col min="3456" max="3457" width="7.73046875" style="5" bestFit="1" customWidth="1"/>
    <col min="3458" max="3459" width="8.73046875" style="5" bestFit="1" customWidth="1"/>
    <col min="3460" max="3460" width="7.73046875" style="5" bestFit="1" customWidth="1"/>
    <col min="3461" max="3461" width="9.73046875" style="5" bestFit="1" customWidth="1"/>
    <col min="3462" max="3464" width="7.73046875" style="5" bestFit="1" customWidth="1"/>
    <col min="3465" max="3465" width="8.73046875" style="5" bestFit="1" customWidth="1"/>
    <col min="3466" max="3475" width="7.73046875" style="5" bestFit="1" customWidth="1"/>
    <col min="3476" max="3476" width="5.73046875" style="5" bestFit="1" customWidth="1"/>
    <col min="3477" max="3477" width="8.73046875" style="5" bestFit="1" customWidth="1"/>
    <col min="3478" max="3478" width="7.73046875" style="5" bestFit="1" customWidth="1"/>
    <col min="3479" max="3479" width="8.73046875" style="5" bestFit="1" customWidth="1"/>
    <col min="3480" max="3481" width="7.73046875" style="5" bestFit="1" customWidth="1"/>
    <col min="3482" max="3482" width="8.73046875" style="5" bestFit="1" customWidth="1"/>
    <col min="3483" max="3483" width="7.73046875" style="5" bestFit="1" customWidth="1"/>
    <col min="3484" max="3485" width="8.73046875" style="5" bestFit="1" customWidth="1"/>
    <col min="3486" max="3486" width="7.73046875" style="5" bestFit="1" customWidth="1"/>
    <col min="3487" max="3489" width="8.73046875" style="5" bestFit="1" customWidth="1"/>
    <col min="3490" max="3490" width="7.73046875" style="5" bestFit="1" customWidth="1"/>
    <col min="3491" max="3491" width="5.73046875" style="5" bestFit="1" customWidth="1"/>
    <col min="3492" max="3492" width="7.73046875" style="5" bestFit="1" customWidth="1"/>
    <col min="3493" max="3494" width="8.73046875" style="5" bestFit="1" customWidth="1"/>
    <col min="3495" max="3496" width="7.73046875" style="5" bestFit="1" customWidth="1"/>
    <col min="3497" max="3497" width="8.73046875" style="5" bestFit="1" customWidth="1"/>
    <col min="3498" max="3501" width="7.73046875" style="5" bestFit="1" customWidth="1"/>
    <col min="3502" max="3502" width="9.73046875" style="5" bestFit="1" customWidth="1"/>
    <col min="3503" max="3503" width="8.73046875" style="5" bestFit="1" customWidth="1"/>
    <col min="3504" max="3505" width="9.73046875" style="5" bestFit="1" customWidth="1"/>
    <col min="3506" max="3509" width="7.73046875" style="5" bestFit="1" customWidth="1"/>
    <col min="3510" max="3510" width="8.73046875" style="5" bestFit="1" customWidth="1"/>
    <col min="3511" max="3511" width="9.73046875" style="5" bestFit="1" customWidth="1"/>
    <col min="3512" max="3512" width="8.73046875" style="5" bestFit="1" customWidth="1"/>
    <col min="3513" max="3513" width="5.73046875" style="5" bestFit="1" customWidth="1"/>
    <col min="3514" max="3514" width="8.73046875" style="5" bestFit="1" customWidth="1"/>
    <col min="3515" max="3515" width="7.73046875" style="5" bestFit="1" customWidth="1"/>
    <col min="3516" max="3516" width="5.73046875" style="5" bestFit="1" customWidth="1"/>
    <col min="3517" max="3517" width="7.73046875" style="5" bestFit="1" customWidth="1"/>
    <col min="3518" max="3518" width="8.73046875" style="5" bestFit="1" customWidth="1"/>
    <col min="3519" max="3519" width="5.73046875" style="5" bestFit="1" customWidth="1"/>
    <col min="3520" max="3520" width="8.73046875" style="5" bestFit="1" customWidth="1"/>
    <col min="3521" max="3523" width="7.73046875" style="5" bestFit="1" customWidth="1"/>
    <col min="3524" max="3524" width="8.73046875" style="5" bestFit="1" customWidth="1"/>
    <col min="3525" max="3528" width="7.73046875" style="5" bestFit="1" customWidth="1"/>
    <col min="3529" max="3529" width="8.73046875" style="5" bestFit="1" customWidth="1"/>
    <col min="3530" max="3530" width="7.73046875" style="5" bestFit="1" customWidth="1"/>
    <col min="3531" max="3531" width="9.73046875" style="5" bestFit="1" customWidth="1"/>
    <col min="3532" max="3532" width="7.73046875" style="5" bestFit="1" customWidth="1"/>
    <col min="3533" max="3533" width="8.73046875" style="5" bestFit="1" customWidth="1"/>
    <col min="3534" max="3534" width="7.73046875" style="5" bestFit="1" customWidth="1"/>
    <col min="3535" max="3536" width="8.73046875" style="5" bestFit="1" customWidth="1"/>
    <col min="3537" max="3538" width="7.73046875" style="5" bestFit="1" customWidth="1"/>
    <col min="3539" max="3539" width="5.73046875" style="5" bestFit="1" customWidth="1"/>
    <col min="3540" max="3540" width="9.73046875" style="5" bestFit="1" customWidth="1"/>
    <col min="3541" max="3541" width="7.73046875" style="5" bestFit="1" customWidth="1"/>
    <col min="3542" max="3543" width="9.73046875" style="5" bestFit="1" customWidth="1"/>
    <col min="3544" max="3545" width="7.73046875" style="5" bestFit="1" customWidth="1"/>
    <col min="3546" max="3546" width="5.73046875" style="5" bestFit="1" customWidth="1"/>
    <col min="3547" max="3547" width="7.73046875" style="5" bestFit="1" customWidth="1"/>
    <col min="3548" max="3548" width="8.73046875" style="5" bestFit="1" customWidth="1"/>
    <col min="3549" max="3551" width="7.73046875" style="5" bestFit="1" customWidth="1"/>
    <col min="3552" max="3552" width="8.73046875" style="5" bestFit="1" customWidth="1"/>
    <col min="3553" max="3553" width="7.73046875" style="5" bestFit="1" customWidth="1"/>
    <col min="3554" max="3554" width="8.73046875" style="5" bestFit="1" customWidth="1"/>
    <col min="3555" max="3557" width="7.73046875" style="5" bestFit="1" customWidth="1"/>
    <col min="3558" max="3558" width="8.73046875" style="5" bestFit="1" customWidth="1"/>
    <col min="3559" max="3559" width="7.73046875" style="5" bestFit="1" customWidth="1"/>
    <col min="3560" max="3560" width="9.73046875" style="5" bestFit="1" customWidth="1"/>
    <col min="3561" max="3561" width="8.73046875" style="5" bestFit="1" customWidth="1"/>
    <col min="3562" max="3562" width="7.73046875" style="5" bestFit="1" customWidth="1"/>
    <col min="3563" max="3564" width="8.73046875" style="5" bestFit="1" customWidth="1"/>
    <col min="3565" max="3566" width="7.73046875" style="5" bestFit="1" customWidth="1"/>
    <col min="3567" max="3567" width="5.73046875" style="5" bestFit="1" customWidth="1"/>
    <col min="3568" max="3569" width="8.73046875" style="5" bestFit="1" customWidth="1"/>
    <col min="3570" max="3570" width="9.73046875" style="5" bestFit="1" customWidth="1"/>
    <col min="3571" max="3571" width="5.73046875" style="5" bestFit="1" customWidth="1"/>
    <col min="3572" max="3573" width="7.73046875" style="5" bestFit="1" customWidth="1"/>
    <col min="3574" max="3574" width="5.73046875" style="5" bestFit="1" customWidth="1"/>
    <col min="3575" max="3578" width="7.73046875" style="5" bestFit="1" customWidth="1"/>
    <col min="3579" max="3579" width="8.73046875" style="5" bestFit="1" customWidth="1"/>
    <col min="3580" max="3580" width="5.73046875" style="5" bestFit="1" customWidth="1"/>
    <col min="3581" max="3581" width="7.73046875" style="5" bestFit="1" customWidth="1"/>
    <col min="3582" max="3582" width="9.73046875" style="5" bestFit="1" customWidth="1"/>
    <col min="3583" max="3585" width="7.73046875" style="5" bestFit="1" customWidth="1"/>
    <col min="3586" max="3586" width="5.73046875" style="5" bestFit="1" customWidth="1"/>
    <col min="3587" max="3587" width="8.73046875" style="5" bestFit="1" customWidth="1"/>
    <col min="3588" max="3592" width="7.73046875" style="5" bestFit="1" customWidth="1"/>
    <col min="3593" max="3595" width="8.73046875" style="5" bestFit="1" customWidth="1"/>
    <col min="3596" max="3596" width="9.73046875" style="5" bestFit="1" customWidth="1"/>
    <col min="3597" max="3600" width="7.73046875" style="5" bestFit="1" customWidth="1"/>
    <col min="3601" max="3601" width="9.73046875" style="5" bestFit="1" customWidth="1"/>
    <col min="3602" max="3603" width="5.73046875" style="5" bestFit="1" customWidth="1"/>
    <col min="3604" max="3604" width="8.73046875" style="5" bestFit="1" customWidth="1"/>
    <col min="3605" max="3605" width="7.73046875" style="5" bestFit="1" customWidth="1"/>
    <col min="3606" max="3606" width="8.73046875" style="5" bestFit="1" customWidth="1"/>
    <col min="3607" max="3608" width="9.73046875" style="5" bestFit="1" customWidth="1"/>
    <col min="3609" max="3610" width="7.73046875" style="5" bestFit="1" customWidth="1"/>
    <col min="3611" max="3611" width="8.73046875" style="5" bestFit="1" customWidth="1"/>
    <col min="3612" max="3612" width="7.73046875" style="5" bestFit="1" customWidth="1"/>
    <col min="3613" max="3613" width="8.73046875" style="5" bestFit="1" customWidth="1"/>
    <col min="3614" max="3616" width="7.73046875" style="5" bestFit="1" customWidth="1"/>
    <col min="3617" max="3618" width="8.73046875" style="5" bestFit="1" customWidth="1"/>
    <col min="3619" max="3619" width="7.73046875" style="5" bestFit="1" customWidth="1"/>
    <col min="3620" max="3620" width="9.73046875" style="5" bestFit="1" customWidth="1"/>
    <col min="3621" max="3623" width="7.73046875" style="5" bestFit="1" customWidth="1"/>
    <col min="3624" max="3625" width="8.73046875" style="5" bestFit="1" customWidth="1"/>
    <col min="3626" max="3626" width="5.73046875" style="5" bestFit="1" customWidth="1"/>
    <col min="3627" max="3627" width="9.73046875" style="5" bestFit="1" customWidth="1"/>
    <col min="3628" max="3630" width="7.73046875" style="5" bestFit="1" customWidth="1"/>
    <col min="3631" max="3631" width="8.73046875" style="5" bestFit="1" customWidth="1"/>
    <col min="3632" max="3633" width="7.73046875" style="5" bestFit="1" customWidth="1"/>
    <col min="3634" max="3634" width="9.73046875" style="5" bestFit="1" customWidth="1"/>
    <col min="3635" max="3636" width="7.73046875" style="5" bestFit="1" customWidth="1"/>
    <col min="3637" max="3637" width="9.73046875" style="5" bestFit="1" customWidth="1"/>
    <col min="3638" max="3638" width="7.73046875" style="5" bestFit="1" customWidth="1"/>
    <col min="3639" max="3639" width="9.73046875" style="5" bestFit="1" customWidth="1"/>
    <col min="3640" max="3643" width="7.73046875" style="5" bestFit="1" customWidth="1"/>
    <col min="3644" max="3645" width="5.73046875" style="5" bestFit="1" customWidth="1"/>
    <col min="3646" max="3649" width="7.73046875" style="5" bestFit="1" customWidth="1"/>
    <col min="3650" max="3650" width="8.73046875" style="5" bestFit="1" customWidth="1"/>
    <col min="3651" max="3651" width="7.73046875" style="5" bestFit="1" customWidth="1"/>
    <col min="3652" max="3652" width="9.73046875" style="5" bestFit="1" customWidth="1"/>
    <col min="3653" max="3656" width="7.73046875" style="5" bestFit="1" customWidth="1"/>
    <col min="3657" max="3657" width="9.73046875" style="5" bestFit="1" customWidth="1"/>
    <col min="3658" max="3660" width="7.73046875" style="5" bestFit="1" customWidth="1"/>
    <col min="3661" max="3661" width="9.73046875" style="5" bestFit="1" customWidth="1"/>
    <col min="3662" max="3662" width="8.73046875" style="5" bestFit="1" customWidth="1"/>
    <col min="3663" max="3663" width="7.73046875" style="5" bestFit="1" customWidth="1"/>
    <col min="3664" max="3665" width="8.73046875" style="5" bestFit="1" customWidth="1"/>
    <col min="3666" max="3666" width="9.73046875" style="5" bestFit="1" customWidth="1"/>
    <col min="3667" max="3667" width="8.73046875" style="5" bestFit="1" customWidth="1"/>
    <col min="3668" max="3668" width="7.73046875" style="5" bestFit="1" customWidth="1"/>
    <col min="3669" max="3669" width="8.73046875" style="5" bestFit="1" customWidth="1"/>
    <col min="3670" max="3670" width="7.73046875" style="5" bestFit="1" customWidth="1"/>
    <col min="3671" max="3671" width="5.73046875" style="5" bestFit="1" customWidth="1"/>
    <col min="3672" max="3672" width="7.73046875" style="5" bestFit="1" customWidth="1"/>
    <col min="3673" max="3673" width="8.73046875" style="5" bestFit="1" customWidth="1"/>
    <col min="3674" max="3674" width="5.73046875" style="5" bestFit="1" customWidth="1"/>
    <col min="3675" max="3675" width="7.73046875" style="5" bestFit="1" customWidth="1"/>
    <col min="3676" max="3676" width="8.73046875" style="5" bestFit="1" customWidth="1"/>
    <col min="3677" max="3677" width="7.73046875" style="5" bestFit="1" customWidth="1"/>
    <col min="3678" max="3678" width="8.73046875" style="5" bestFit="1" customWidth="1"/>
    <col min="3679" max="3680" width="9.73046875" style="5" bestFit="1" customWidth="1"/>
    <col min="3681" max="3682" width="7.73046875" style="5" bestFit="1" customWidth="1"/>
    <col min="3683" max="3683" width="8.73046875" style="5" bestFit="1" customWidth="1"/>
    <col min="3684" max="3686" width="7.73046875" style="5" bestFit="1" customWidth="1"/>
    <col min="3687" max="3687" width="9.73046875" style="5" bestFit="1" customWidth="1"/>
    <col min="3688" max="3688" width="8.73046875" style="5" bestFit="1" customWidth="1"/>
    <col min="3689" max="3690" width="7.73046875" style="5" bestFit="1" customWidth="1"/>
    <col min="3691" max="3691" width="9.73046875" style="5" bestFit="1" customWidth="1"/>
    <col min="3692" max="3694" width="8.73046875" style="5" bestFit="1" customWidth="1"/>
    <col min="3695" max="3695" width="7.73046875" style="5" bestFit="1" customWidth="1"/>
    <col min="3696" max="3696" width="8.73046875" style="5" bestFit="1" customWidth="1"/>
    <col min="3697" max="3697" width="9.73046875" style="5" bestFit="1" customWidth="1"/>
    <col min="3698" max="3698" width="8.73046875" style="5" bestFit="1" customWidth="1"/>
    <col min="3699" max="3699" width="7.73046875" style="5" bestFit="1" customWidth="1"/>
    <col min="3700" max="3700" width="8.73046875" style="5" bestFit="1" customWidth="1"/>
    <col min="3701" max="3702" width="7.73046875" style="5" bestFit="1" customWidth="1"/>
    <col min="3703" max="3703" width="5.73046875" style="5" bestFit="1" customWidth="1"/>
    <col min="3704" max="3704" width="9.73046875" style="5" bestFit="1" customWidth="1"/>
    <col min="3705" max="3705" width="7.73046875" style="5" bestFit="1" customWidth="1"/>
    <col min="3706" max="3708" width="8.73046875" style="5" bestFit="1" customWidth="1"/>
    <col min="3709" max="3709" width="7.73046875" style="5" bestFit="1" customWidth="1"/>
    <col min="3710" max="3710" width="8.73046875" style="5" bestFit="1" customWidth="1"/>
    <col min="3711" max="3711" width="7.73046875" style="5" bestFit="1" customWidth="1"/>
    <col min="3712" max="3712" width="8.73046875" style="5" bestFit="1" customWidth="1"/>
    <col min="3713" max="3713" width="7.73046875" style="5" bestFit="1" customWidth="1"/>
    <col min="3714" max="3714" width="9.73046875" style="5" bestFit="1" customWidth="1"/>
    <col min="3715" max="3715" width="8.73046875" style="5" bestFit="1" customWidth="1"/>
    <col min="3716" max="3717" width="7.73046875" style="5" bestFit="1" customWidth="1"/>
    <col min="3718" max="3718" width="8.73046875" style="5" bestFit="1" customWidth="1"/>
    <col min="3719" max="3721" width="7.73046875" style="5" bestFit="1" customWidth="1"/>
    <col min="3722" max="3722" width="5.73046875" style="5" bestFit="1" customWidth="1"/>
    <col min="3723" max="3723" width="7.73046875" style="5" bestFit="1" customWidth="1"/>
    <col min="3724" max="3724" width="8.73046875" style="5" bestFit="1" customWidth="1"/>
    <col min="3725" max="3726" width="7.73046875" style="5" bestFit="1" customWidth="1"/>
    <col min="3727" max="3727" width="8.73046875" style="5" bestFit="1" customWidth="1"/>
    <col min="3728" max="3728" width="7.73046875" style="5" bestFit="1" customWidth="1"/>
    <col min="3729" max="3730" width="9.73046875" style="5" bestFit="1" customWidth="1"/>
    <col min="3731" max="3731" width="8.73046875" style="5" bestFit="1" customWidth="1"/>
    <col min="3732" max="3733" width="7.73046875" style="5" bestFit="1" customWidth="1"/>
    <col min="3734" max="3734" width="8.73046875" style="5" bestFit="1" customWidth="1"/>
    <col min="3735" max="3735" width="5.73046875" style="5" bestFit="1" customWidth="1"/>
    <col min="3736" max="3736" width="7.73046875" style="5" bestFit="1" customWidth="1"/>
    <col min="3737" max="3737" width="8.73046875" style="5" bestFit="1" customWidth="1"/>
    <col min="3738" max="3738" width="7.73046875" style="5" bestFit="1" customWidth="1"/>
    <col min="3739" max="3739" width="9.73046875" style="5" bestFit="1" customWidth="1"/>
    <col min="3740" max="3745" width="7.73046875" style="5" bestFit="1" customWidth="1"/>
    <col min="3746" max="3746" width="5.73046875" style="5" bestFit="1" customWidth="1"/>
    <col min="3747" max="3750" width="8.73046875" style="5" bestFit="1" customWidth="1"/>
    <col min="3751" max="3751" width="9.73046875" style="5" bestFit="1" customWidth="1"/>
    <col min="3752" max="3752" width="7.73046875" style="5" bestFit="1" customWidth="1"/>
    <col min="3753" max="3753" width="8.73046875" style="5" bestFit="1" customWidth="1"/>
    <col min="3754" max="3754" width="7.73046875" style="5" bestFit="1" customWidth="1"/>
    <col min="3755" max="3755" width="8.73046875" style="5" bestFit="1" customWidth="1"/>
    <col min="3756" max="3756" width="9.73046875" style="5" bestFit="1" customWidth="1"/>
    <col min="3757" max="3758" width="8.73046875" style="5" bestFit="1" customWidth="1"/>
    <col min="3759" max="3759" width="5.73046875" style="5" bestFit="1" customWidth="1"/>
    <col min="3760" max="3760" width="8.73046875" style="5" bestFit="1" customWidth="1"/>
    <col min="3761" max="3761" width="9.73046875" style="5" bestFit="1" customWidth="1"/>
    <col min="3762" max="3762" width="8.73046875" style="5" bestFit="1" customWidth="1"/>
    <col min="3763" max="3764" width="7.73046875" style="5" bestFit="1" customWidth="1"/>
    <col min="3765" max="3765" width="8.73046875" style="5" bestFit="1" customWidth="1"/>
    <col min="3766" max="3766" width="7.73046875" style="5" bestFit="1" customWidth="1"/>
    <col min="3767" max="3767" width="9.73046875" style="5" bestFit="1" customWidth="1"/>
    <col min="3768" max="3768" width="8.73046875" style="5" bestFit="1" customWidth="1"/>
    <col min="3769" max="3769" width="5.73046875" style="5" bestFit="1" customWidth="1"/>
    <col min="3770" max="3772" width="8.73046875" style="5" bestFit="1" customWidth="1"/>
    <col min="3773" max="3773" width="9.73046875" style="5" bestFit="1" customWidth="1"/>
    <col min="3774" max="3775" width="7.73046875" style="5" bestFit="1" customWidth="1"/>
    <col min="3776" max="3776" width="5.73046875" style="5" bestFit="1" customWidth="1"/>
    <col min="3777" max="3777" width="8.73046875" style="5" bestFit="1" customWidth="1"/>
    <col min="3778" max="3779" width="7.73046875" style="5" bestFit="1" customWidth="1"/>
    <col min="3780" max="3780" width="8.73046875" style="5" bestFit="1" customWidth="1"/>
    <col min="3781" max="3782" width="9.73046875" style="5" bestFit="1" customWidth="1"/>
    <col min="3783" max="3784" width="7.73046875" style="5" bestFit="1" customWidth="1"/>
    <col min="3785" max="3785" width="9.73046875" style="5" bestFit="1" customWidth="1"/>
    <col min="3786" max="3786" width="8.73046875" style="5" bestFit="1" customWidth="1"/>
    <col min="3787" max="3787" width="9.73046875" style="5" bestFit="1" customWidth="1"/>
    <col min="3788" max="3789" width="7.73046875" style="5" bestFit="1" customWidth="1"/>
    <col min="3790" max="3790" width="8.73046875" style="5" bestFit="1" customWidth="1"/>
    <col min="3791" max="3791" width="7.73046875" style="5" bestFit="1" customWidth="1"/>
    <col min="3792" max="3792" width="9.73046875" style="5" bestFit="1" customWidth="1"/>
    <col min="3793" max="3793" width="8.73046875" style="5" bestFit="1" customWidth="1"/>
    <col min="3794" max="3794" width="9.73046875" style="5" bestFit="1" customWidth="1"/>
    <col min="3795" max="3795" width="7.73046875" style="5" bestFit="1" customWidth="1"/>
    <col min="3796" max="3796" width="5.73046875" style="5" bestFit="1" customWidth="1"/>
    <col min="3797" max="3797" width="7.73046875" style="5" bestFit="1" customWidth="1"/>
    <col min="3798" max="3798" width="5.73046875" style="5" bestFit="1" customWidth="1"/>
    <col min="3799" max="3799" width="8.73046875" style="5" bestFit="1" customWidth="1"/>
    <col min="3800" max="3803" width="7.73046875" style="5" bestFit="1" customWidth="1"/>
    <col min="3804" max="3805" width="8.73046875" style="5" bestFit="1" customWidth="1"/>
    <col min="3806" max="3807" width="7.73046875" style="5" bestFit="1" customWidth="1"/>
    <col min="3808" max="3809" width="9.73046875" style="5" bestFit="1" customWidth="1"/>
    <col min="3810" max="3812" width="7.73046875" style="5" bestFit="1" customWidth="1"/>
    <col min="3813" max="3813" width="8.73046875" style="5" bestFit="1" customWidth="1"/>
    <col min="3814" max="3814" width="9.73046875" style="5" bestFit="1" customWidth="1"/>
    <col min="3815" max="3815" width="5.73046875" style="5" bestFit="1" customWidth="1"/>
    <col min="3816" max="3816" width="7.73046875" style="5" bestFit="1" customWidth="1"/>
    <col min="3817" max="3817" width="8.73046875" style="5" bestFit="1" customWidth="1"/>
    <col min="3818" max="3818" width="7.73046875" style="5" bestFit="1" customWidth="1"/>
    <col min="3819" max="3819" width="5.73046875" style="5" bestFit="1" customWidth="1"/>
    <col min="3820" max="3822" width="7.73046875" style="5" bestFit="1" customWidth="1"/>
    <col min="3823" max="3823" width="8.73046875" style="5" bestFit="1" customWidth="1"/>
    <col min="3824" max="3824" width="9.73046875" style="5" bestFit="1" customWidth="1"/>
    <col min="3825" max="3825" width="5.73046875" style="5" bestFit="1" customWidth="1"/>
    <col min="3826" max="3826" width="9.73046875" style="5" bestFit="1" customWidth="1"/>
    <col min="3827" max="3828" width="7.73046875" style="5" bestFit="1" customWidth="1"/>
    <col min="3829" max="3830" width="8.73046875" style="5" bestFit="1" customWidth="1"/>
    <col min="3831" max="3831" width="9.73046875" style="5" bestFit="1" customWidth="1"/>
    <col min="3832" max="3836" width="7.73046875" style="5" bestFit="1" customWidth="1"/>
    <col min="3837" max="3837" width="5.73046875" style="5" bestFit="1" customWidth="1"/>
    <col min="3838" max="3838" width="7.73046875" style="5" bestFit="1" customWidth="1"/>
    <col min="3839" max="3839" width="8.73046875" style="5" bestFit="1" customWidth="1"/>
    <col min="3840" max="3841" width="7.73046875" style="5" bestFit="1" customWidth="1"/>
    <col min="3842" max="3844" width="8.73046875" style="5" bestFit="1" customWidth="1"/>
    <col min="3845" max="3845" width="7.73046875" style="5" bestFit="1" customWidth="1"/>
    <col min="3846" max="3846" width="8.73046875" style="5" bestFit="1" customWidth="1"/>
    <col min="3847" max="3849" width="7.73046875" style="5" bestFit="1" customWidth="1"/>
    <col min="3850" max="3850" width="8.73046875" style="5" bestFit="1" customWidth="1"/>
    <col min="3851" max="3851" width="9.73046875" style="5" bestFit="1" customWidth="1"/>
    <col min="3852" max="3852" width="7.73046875" style="5" bestFit="1" customWidth="1"/>
    <col min="3853" max="3854" width="9.73046875" style="5" bestFit="1" customWidth="1"/>
    <col min="3855" max="3857" width="7.73046875" style="5" bestFit="1" customWidth="1"/>
    <col min="3858" max="3858" width="8.73046875" style="5" bestFit="1" customWidth="1"/>
    <col min="3859" max="3859" width="7.73046875" style="5" bestFit="1" customWidth="1"/>
    <col min="3860" max="3860" width="9.73046875" style="5" bestFit="1" customWidth="1"/>
    <col min="3861" max="3861" width="8.73046875" style="5" bestFit="1" customWidth="1"/>
    <col min="3862" max="3865" width="7.73046875" style="5" bestFit="1" customWidth="1"/>
    <col min="3866" max="3866" width="8.73046875" style="5" bestFit="1" customWidth="1"/>
    <col min="3867" max="3867" width="9.73046875" style="5" bestFit="1" customWidth="1"/>
    <col min="3868" max="3868" width="7.73046875" style="5" bestFit="1" customWidth="1"/>
    <col min="3869" max="3869" width="9.73046875" style="5" bestFit="1" customWidth="1"/>
    <col min="3870" max="3871" width="8.73046875" style="5" bestFit="1" customWidth="1"/>
    <col min="3872" max="3873" width="7.73046875" style="5" bestFit="1" customWidth="1"/>
    <col min="3874" max="3874" width="8.73046875" style="5" bestFit="1" customWidth="1"/>
    <col min="3875" max="3875" width="7.73046875" style="5" bestFit="1" customWidth="1"/>
    <col min="3876" max="3876" width="8.73046875" style="5" bestFit="1" customWidth="1"/>
    <col min="3877" max="3877" width="9.73046875" style="5" bestFit="1" customWidth="1"/>
    <col min="3878" max="3878" width="8.73046875" style="5" bestFit="1" customWidth="1"/>
    <col min="3879" max="3879" width="7.73046875" style="5" bestFit="1" customWidth="1"/>
    <col min="3880" max="3880" width="8.73046875" style="5" bestFit="1" customWidth="1"/>
    <col min="3881" max="3881" width="5.73046875" style="5" bestFit="1" customWidth="1"/>
    <col min="3882" max="3882" width="8.73046875" style="5" bestFit="1" customWidth="1"/>
    <col min="3883" max="3883" width="7.73046875" style="5" bestFit="1" customWidth="1"/>
    <col min="3884" max="3885" width="8.73046875" style="5" bestFit="1" customWidth="1"/>
    <col min="3886" max="3888" width="7.73046875" style="5" bestFit="1" customWidth="1"/>
    <col min="3889" max="3889" width="8.73046875" style="5" bestFit="1" customWidth="1"/>
    <col min="3890" max="3892" width="7.73046875" style="5" bestFit="1" customWidth="1"/>
    <col min="3893" max="3893" width="5.73046875" style="5" bestFit="1" customWidth="1"/>
    <col min="3894" max="3894" width="9.73046875" style="5" bestFit="1" customWidth="1"/>
    <col min="3895" max="3895" width="8.73046875" style="5" bestFit="1" customWidth="1"/>
    <col min="3896" max="3902" width="7.73046875" style="5" bestFit="1" customWidth="1"/>
    <col min="3903" max="3903" width="8.73046875" style="5" bestFit="1" customWidth="1"/>
    <col min="3904" max="3904" width="9.73046875" style="5" bestFit="1" customWidth="1"/>
    <col min="3905" max="3905" width="8.73046875" style="5" bestFit="1" customWidth="1"/>
    <col min="3906" max="3908" width="7.73046875" style="5" bestFit="1" customWidth="1"/>
    <col min="3909" max="3909" width="8.73046875" style="5" bestFit="1" customWidth="1"/>
    <col min="3910" max="3910" width="7.73046875" style="5" bestFit="1" customWidth="1"/>
    <col min="3911" max="3911" width="8.73046875" style="5" bestFit="1" customWidth="1"/>
    <col min="3912" max="3912" width="7.73046875" style="5" bestFit="1" customWidth="1"/>
    <col min="3913" max="3913" width="8.73046875" style="5" bestFit="1" customWidth="1"/>
    <col min="3914" max="3915" width="7.73046875" style="5" bestFit="1" customWidth="1"/>
    <col min="3916" max="3916" width="9.73046875" style="5" bestFit="1" customWidth="1"/>
    <col min="3917" max="3917" width="8.73046875" style="5" bestFit="1" customWidth="1"/>
    <col min="3918" max="3918" width="7.73046875" style="5" bestFit="1" customWidth="1"/>
    <col min="3919" max="3919" width="9.73046875" style="5" bestFit="1" customWidth="1"/>
    <col min="3920" max="3921" width="7.73046875" style="5" bestFit="1" customWidth="1"/>
    <col min="3922" max="3922" width="8.73046875" style="5" bestFit="1" customWidth="1"/>
    <col min="3923" max="3924" width="7.73046875" style="5" bestFit="1" customWidth="1"/>
    <col min="3925" max="3925" width="9.73046875" style="5" bestFit="1" customWidth="1"/>
    <col min="3926" max="3927" width="7.73046875" style="5" bestFit="1" customWidth="1"/>
    <col min="3928" max="3928" width="8.73046875" style="5" bestFit="1" customWidth="1"/>
    <col min="3929" max="3930" width="7.73046875" style="5" bestFit="1" customWidth="1"/>
    <col min="3931" max="3931" width="8.73046875" style="5" bestFit="1" customWidth="1"/>
    <col min="3932" max="3932" width="7.73046875" style="5" bestFit="1" customWidth="1"/>
    <col min="3933" max="3934" width="8.73046875" style="5" bestFit="1" customWidth="1"/>
    <col min="3935" max="3935" width="7.73046875" style="5" bestFit="1" customWidth="1"/>
    <col min="3936" max="3937" width="8.73046875" style="5" bestFit="1" customWidth="1"/>
    <col min="3938" max="3938" width="7.73046875" style="5" bestFit="1" customWidth="1"/>
    <col min="3939" max="3939" width="5.73046875" style="5" bestFit="1" customWidth="1"/>
    <col min="3940" max="3941" width="9.73046875" style="5" bestFit="1" customWidth="1"/>
    <col min="3942" max="3942" width="7.73046875" style="5" bestFit="1" customWidth="1"/>
    <col min="3943" max="3946" width="8.73046875" style="5" bestFit="1" customWidth="1"/>
    <col min="3947" max="3947" width="7.73046875" style="5" bestFit="1" customWidth="1"/>
    <col min="3948" max="3948" width="8.73046875" style="5" bestFit="1" customWidth="1"/>
    <col min="3949" max="3949" width="7.73046875" style="5" bestFit="1" customWidth="1"/>
    <col min="3950" max="3950" width="9.73046875" style="5" bestFit="1" customWidth="1"/>
    <col min="3951" max="3951" width="8.73046875" style="5" bestFit="1" customWidth="1"/>
    <col min="3952" max="3960" width="7.73046875" style="5" bestFit="1" customWidth="1"/>
    <col min="3961" max="3961" width="8.73046875" style="5" bestFit="1" customWidth="1"/>
    <col min="3962" max="3963" width="7.73046875" style="5" bestFit="1" customWidth="1"/>
    <col min="3964" max="3964" width="8.73046875" style="5" bestFit="1" customWidth="1"/>
    <col min="3965" max="3966" width="7.73046875" style="5" bestFit="1" customWidth="1"/>
    <col min="3967" max="3969" width="8.73046875" style="5" bestFit="1" customWidth="1"/>
    <col min="3970" max="3970" width="7.73046875" style="5" bestFit="1" customWidth="1"/>
    <col min="3971" max="3971" width="8.73046875" style="5" bestFit="1" customWidth="1"/>
    <col min="3972" max="3972" width="9.73046875" style="5" bestFit="1" customWidth="1"/>
    <col min="3973" max="3974" width="7.73046875" style="5" bestFit="1" customWidth="1"/>
    <col min="3975" max="3975" width="8.73046875" style="5" bestFit="1" customWidth="1"/>
    <col min="3976" max="3976" width="7.73046875" style="5" bestFit="1" customWidth="1"/>
    <col min="3977" max="3977" width="8.73046875" style="5" bestFit="1" customWidth="1"/>
    <col min="3978" max="3980" width="7.73046875" style="5" bestFit="1" customWidth="1"/>
    <col min="3981" max="3981" width="8.73046875" style="5" bestFit="1" customWidth="1"/>
    <col min="3982" max="3983" width="7.73046875" style="5" bestFit="1" customWidth="1"/>
    <col min="3984" max="3986" width="8.73046875" style="5" bestFit="1" customWidth="1"/>
    <col min="3987" max="3987" width="9.73046875" style="5" bestFit="1" customWidth="1"/>
    <col min="3988" max="3988" width="8.73046875" style="5" bestFit="1" customWidth="1"/>
    <col min="3989" max="3990" width="7.73046875" style="5" bestFit="1" customWidth="1"/>
    <col min="3991" max="3991" width="8.73046875" style="5" bestFit="1" customWidth="1"/>
    <col min="3992" max="3994" width="7.73046875" style="5" bestFit="1" customWidth="1"/>
    <col min="3995" max="3995" width="9.73046875" style="5" bestFit="1" customWidth="1"/>
    <col min="3996" max="3996" width="8.73046875" style="5" bestFit="1" customWidth="1"/>
    <col min="3997" max="3997" width="7.73046875" style="5" bestFit="1" customWidth="1"/>
    <col min="3998" max="3998" width="8.73046875" style="5" bestFit="1" customWidth="1"/>
    <col min="3999" max="3999" width="5.73046875" style="5" bestFit="1" customWidth="1"/>
    <col min="4000" max="4000" width="9.73046875" style="5" bestFit="1" customWidth="1"/>
    <col min="4001" max="4001" width="8.73046875" style="5" bestFit="1" customWidth="1"/>
    <col min="4002" max="4002" width="5.73046875" style="5" bestFit="1" customWidth="1"/>
    <col min="4003" max="4008" width="7.73046875" style="5" bestFit="1" customWidth="1"/>
    <col min="4009" max="4010" width="8.73046875" style="5" bestFit="1" customWidth="1"/>
    <col min="4011" max="4011" width="7.73046875" style="5" bestFit="1" customWidth="1"/>
    <col min="4012" max="4012" width="5.73046875" style="5" bestFit="1" customWidth="1"/>
    <col min="4013" max="4016" width="7.73046875" style="5" bestFit="1" customWidth="1"/>
    <col min="4017" max="4017" width="9.73046875" style="5" bestFit="1" customWidth="1"/>
    <col min="4018" max="4018" width="7.73046875" style="5" bestFit="1" customWidth="1"/>
    <col min="4019" max="4020" width="8.73046875" style="5" bestFit="1" customWidth="1"/>
    <col min="4021" max="4024" width="7.73046875" style="5" bestFit="1" customWidth="1"/>
    <col min="4025" max="4025" width="9.73046875" style="5" bestFit="1" customWidth="1"/>
    <col min="4026" max="4026" width="8.73046875" style="5" bestFit="1" customWidth="1"/>
    <col min="4027" max="4027" width="7.73046875" style="5" bestFit="1" customWidth="1"/>
    <col min="4028" max="4029" width="8.73046875" style="5" bestFit="1" customWidth="1"/>
    <col min="4030" max="4030" width="7.73046875" style="5" bestFit="1" customWidth="1"/>
    <col min="4031" max="4031" width="8.73046875" style="5" bestFit="1" customWidth="1"/>
    <col min="4032" max="4032" width="7.73046875" style="5" bestFit="1" customWidth="1"/>
    <col min="4033" max="4034" width="8.73046875" style="5" bestFit="1" customWidth="1"/>
    <col min="4035" max="4037" width="7.73046875" style="5" bestFit="1" customWidth="1"/>
    <col min="4038" max="4041" width="8.73046875" style="5" bestFit="1" customWidth="1"/>
    <col min="4042" max="4043" width="7.73046875" style="5" bestFit="1" customWidth="1"/>
    <col min="4044" max="4044" width="5.73046875" style="5" bestFit="1" customWidth="1"/>
    <col min="4045" max="4046" width="7.73046875" style="5" bestFit="1" customWidth="1"/>
    <col min="4047" max="4047" width="5.73046875" style="5" bestFit="1" customWidth="1"/>
    <col min="4048" max="4048" width="8.73046875" style="5" bestFit="1" customWidth="1"/>
    <col min="4049" max="4049" width="9.73046875" style="5" bestFit="1" customWidth="1"/>
    <col min="4050" max="4050" width="5.73046875" style="5" bestFit="1" customWidth="1"/>
    <col min="4051" max="4052" width="7.73046875" style="5" bestFit="1" customWidth="1"/>
    <col min="4053" max="4053" width="8.73046875" style="5" bestFit="1" customWidth="1"/>
    <col min="4054" max="4055" width="7.73046875" style="5" bestFit="1" customWidth="1"/>
    <col min="4056" max="4056" width="8.73046875" style="5" bestFit="1" customWidth="1"/>
    <col min="4057" max="4058" width="7.73046875" style="5" bestFit="1" customWidth="1"/>
    <col min="4059" max="4059" width="8.73046875" style="5" bestFit="1" customWidth="1"/>
    <col min="4060" max="4070" width="7.73046875" style="5" bestFit="1" customWidth="1"/>
    <col min="4071" max="4071" width="8.73046875" style="5" bestFit="1" customWidth="1"/>
    <col min="4072" max="4072" width="7.73046875" style="5" bestFit="1" customWidth="1"/>
    <col min="4073" max="4073" width="8.73046875" style="5" bestFit="1" customWidth="1"/>
    <col min="4074" max="4075" width="7.73046875" style="5" bestFit="1" customWidth="1"/>
    <col min="4076" max="4077" width="9.73046875" style="5" bestFit="1" customWidth="1"/>
    <col min="4078" max="4080" width="8.73046875" style="5" bestFit="1" customWidth="1"/>
    <col min="4081" max="4081" width="7.73046875" style="5" bestFit="1" customWidth="1"/>
    <col min="4082" max="4082" width="8.73046875" style="5" bestFit="1" customWidth="1"/>
    <col min="4083" max="4084" width="7.73046875" style="5" bestFit="1" customWidth="1"/>
    <col min="4085" max="4085" width="9.73046875" style="5" bestFit="1" customWidth="1"/>
    <col min="4086" max="4092" width="8.73046875" style="5" bestFit="1" customWidth="1"/>
    <col min="4093" max="4093" width="5.73046875" style="5" bestFit="1" customWidth="1"/>
    <col min="4094" max="4097" width="7.73046875" style="5" bestFit="1" customWidth="1"/>
    <col min="4098" max="4098" width="8.73046875" style="5" bestFit="1" customWidth="1"/>
    <col min="4099" max="4100" width="7.73046875" style="5" bestFit="1" customWidth="1"/>
    <col min="4101" max="4102" width="9.73046875" style="5" bestFit="1" customWidth="1"/>
    <col min="4103" max="4103" width="5.73046875" style="5" bestFit="1" customWidth="1"/>
    <col min="4104" max="4104" width="8.73046875" style="5" bestFit="1" customWidth="1"/>
    <col min="4105" max="4105" width="9.73046875" style="5" bestFit="1" customWidth="1"/>
    <col min="4106" max="4108" width="8.73046875" style="5" bestFit="1" customWidth="1"/>
    <col min="4109" max="4110" width="7.73046875" style="5" bestFit="1" customWidth="1"/>
    <col min="4111" max="4113" width="8.73046875" style="5" bestFit="1" customWidth="1"/>
    <col min="4114" max="4121" width="7.73046875" style="5" bestFit="1" customWidth="1"/>
    <col min="4122" max="4122" width="5.73046875" style="5" bestFit="1" customWidth="1"/>
    <col min="4123" max="4123" width="7.73046875" style="5" bestFit="1" customWidth="1"/>
    <col min="4124" max="4124" width="5.73046875" style="5" bestFit="1" customWidth="1"/>
    <col min="4125" max="4128" width="7.73046875" style="5" bestFit="1" customWidth="1"/>
    <col min="4129" max="4129" width="8.73046875" style="5" bestFit="1" customWidth="1"/>
    <col min="4130" max="4130" width="9.73046875" style="5" bestFit="1" customWidth="1"/>
    <col min="4131" max="4131" width="8.73046875" style="5" bestFit="1" customWidth="1"/>
    <col min="4132" max="4132" width="7.73046875" style="5" bestFit="1" customWidth="1"/>
    <col min="4133" max="4134" width="8.73046875" style="5" bestFit="1" customWidth="1"/>
    <col min="4135" max="4135" width="7.73046875" style="5" bestFit="1" customWidth="1"/>
    <col min="4136" max="4136" width="9.73046875" style="5" bestFit="1" customWidth="1"/>
    <col min="4137" max="4138" width="7.73046875" style="5" bestFit="1" customWidth="1"/>
    <col min="4139" max="4140" width="8.73046875" style="5" bestFit="1" customWidth="1"/>
    <col min="4141" max="4141" width="7.73046875" style="5" bestFit="1" customWidth="1"/>
    <col min="4142" max="4142" width="9.73046875" style="5" bestFit="1" customWidth="1"/>
    <col min="4143" max="4143" width="7.73046875" style="5" bestFit="1" customWidth="1"/>
    <col min="4144" max="4144" width="9.73046875" style="5" bestFit="1" customWidth="1"/>
    <col min="4145" max="4151" width="7.73046875" style="5" bestFit="1" customWidth="1"/>
    <col min="4152" max="4153" width="8.73046875" style="5" bestFit="1" customWidth="1"/>
    <col min="4154" max="4154" width="7.73046875" style="5" bestFit="1" customWidth="1"/>
    <col min="4155" max="4155" width="9.73046875" style="5" bestFit="1" customWidth="1"/>
    <col min="4156" max="4156" width="8.73046875" style="5" bestFit="1" customWidth="1"/>
    <col min="4157" max="4158" width="7.73046875" style="5" bestFit="1" customWidth="1"/>
    <col min="4159" max="4159" width="9.73046875" style="5" bestFit="1" customWidth="1"/>
    <col min="4160" max="4161" width="8.73046875" style="5" bestFit="1" customWidth="1"/>
    <col min="4162" max="4165" width="7.73046875" style="5" bestFit="1" customWidth="1"/>
    <col min="4166" max="4166" width="8.73046875" style="5" bestFit="1" customWidth="1"/>
    <col min="4167" max="4171" width="7.73046875" style="5" bestFit="1" customWidth="1"/>
    <col min="4172" max="4172" width="5.73046875" style="5" bestFit="1" customWidth="1"/>
    <col min="4173" max="4175" width="8.73046875" style="5" bestFit="1" customWidth="1"/>
    <col min="4176" max="4177" width="7.73046875" style="5" bestFit="1" customWidth="1"/>
    <col min="4178" max="4178" width="9.73046875" style="5" bestFit="1" customWidth="1"/>
    <col min="4179" max="4180" width="7.73046875" style="5" bestFit="1" customWidth="1"/>
    <col min="4181" max="4182" width="8.73046875" style="5" bestFit="1" customWidth="1"/>
    <col min="4183" max="4183" width="7.73046875" style="5" bestFit="1" customWidth="1"/>
    <col min="4184" max="4184" width="8.73046875" style="5" bestFit="1" customWidth="1"/>
    <col min="4185" max="4185" width="7.73046875" style="5" bestFit="1" customWidth="1"/>
    <col min="4186" max="4186" width="5.73046875" style="5" bestFit="1" customWidth="1"/>
    <col min="4187" max="4187" width="9.73046875" style="5" bestFit="1" customWidth="1"/>
    <col min="4188" max="4188" width="7.73046875" style="5" bestFit="1" customWidth="1"/>
    <col min="4189" max="4190" width="8.73046875" style="5" bestFit="1" customWidth="1"/>
    <col min="4191" max="4194" width="7.73046875" style="5" bestFit="1" customWidth="1"/>
    <col min="4195" max="4196" width="8.73046875" style="5" bestFit="1" customWidth="1"/>
    <col min="4197" max="4197" width="7.73046875" style="5" bestFit="1" customWidth="1"/>
    <col min="4198" max="4198" width="9.73046875" style="5" bestFit="1" customWidth="1"/>
    <col min="4199" max="4199" width="7.73046875" style="5" bestFit="1" customWidth="1"/>
    <col min="4200" max="4200" width="9.73046875" style="5" bestFit="1" customWidth="1"/>
    <col min="4201" max="4201" width="7.73046875" style="5" bestFit="1" customWidth="1"/>
    <col min="4202" max="4203" width="8.73046875" style="5" bestFit="1" customWidth="1"/>
    <col min="4204" max="4205" width="7.73046875" style="5" bestFit="1" customWidth="1"/>
    <col min="4206" max="4207" width="8.73046875" style="5" bestFit="1" customWidth="1"/>
    <col min="4208" max="4208" width="7.73046875" style="5" bestFit="1" customWidth="1"/>
    <col min="4209" max="4209" width="8.73046875" style="5" bestFit="1" customWidth="1"/>
    <col min="4210" max="4210" width="5.73046875" style="5" bestFit="1" customWidth="1"/>
    <col min="4211" max="4215" width="7.73046875" style="5" bestFit="1" customWidth="1"/>
    <col min="4216" max="4216" width="9.73046875" style="5" bestFit="1" customWidth="1"/>
    <col min="4217" max="4218" width="8.73046875" style="5" bestFit="1" customWidth="1"/>
    <col min="4219" max="4219" width="7.73046875" style="5" bestFit="1" customWidth="1"/>
    <col min="4220" max="4220" width="8.73046875" style="5" bestFit="1" customWidth="1"/>
    <col min="4221" max="4221" width="7.73046875" style="5" bestFit="1" customWidth="1"/>
    <col min="4222" max="4222" width="9.73046875" style="5" bestFit="1" customWidth="1"/>
    <col min="4223" max="4223" width="5.73046875" style="5" bestFit="1" customWidth="1"/>
    <col min="4224" max="4224" width="8.73046875" style="5" bestFit="1" customWidth="1"/>
    <col min="4225" max="4225" width="5.73046875" style="5" bestFit="1" customWidth="1"/>
    <col min="4226" max="4227" width="7.73046875" style="5" bestFit="1" customWidth="1"/>
    <col min="4228" max="4228" width="8.73046875" style="5" bestFit="1" customWidth="1"/>
    <col min="4229" max="4229" width="7.73046875" style="5" bestFit="1" customWidth="1"/>
    <col min="4230" max="4230" width="8.73046875" style="5" bestFit="1" customWidth="1"/>
    <col min="4231" max="4231" width="7.73046875" style="5" bestFit="1" customWidth="1"/>
    <col min="4232" max="4236" width="8.73046875" style="5" bestFit="1" customWidth="1"/>
    <col min="4237" max="4237" width="9.73046875" style="5" bestFit="1" customWidth="1"/>
    <col min="4238" max="4239" width="7.73046875" style="5" bestFit="1" customWidth="1"/>
    <col min="4240" max="4240" width="8.73046875" style="5" bestFit="1" customWidth="1"/>
    <col min="4241" max="4243" width="7.73046875" style="5" bestFit="1" customWidth="1"/>
    <col min="4244" max="4244" width="8.73046875" style="5" bestFit="1" customWidth="1"/>
    <col min="4245" max="4246" width="7.73046875" style="5" bestFit="1" customWidth="1"/>
    <col min="4247" max="4248" width="9.73046875" style="5" bestFit="1" customWidth="1"/>
    <col min="4249" max="4249" width="7.73046875" style="5" bestFit="1" customWidth="1"/>
    <col min="4250" max="4250" width="8.73046875" style="5" bestFit="1" customWidth="1"/>
    <col min="4251" max="4251" width="9.73046875" style="5" bestFit="1" customWidth="1"/>
    <col min="4252" max="4252" width="7.73046875" style="5" bestFit="1" customWidth="1"/>
    <col min="4253" max="4253" width="8.73046875" style="5" bestFit="1" customWidth="1"/>
    <col min="4254" max="4254" width="7.73046875" style="5" bestFit="1" customWidth="1"/>
    <col min="4255" max="4255" width="8.73046875" style="5" bestFit="1" customWidth="1"/>
    <col min="4256" max="4256" width="7.73046875" style="5" bestFit="1" customWidth="1"/>
    <col min="4257" max="4258" width="8.73046875" style="5" bestFit="1" customWidth="1"/>
    <col min="4259" max="4266" width="7.73046875" style="5" bestFit="1" customWidth="1"/>
    <col min="4267" max="4267" width="8.73046875" style="5" bestFit="1" customWidth="1"/>
    <col min="4268" max="4268" width="9.73046875" style="5" bestFit="1" customWidth="1"/>
    <col min="4269" max="4269" width="8.73046875" style="5" bestFit="1" customWidth="1"/>
    <col min="4270" max="4271" width="7.73046875" style="5" bestFit="1" customWidth="1"/>
    <col min="4272" max="4272" width="9.73046875" style="5" bestFit="1" customWidth="1"/>
    <col min="4273" max="4273" width="7.73046875" style="5" bestFit="1" customWidth="1"/>
    <col min="4274" max="4274" width="8.73046875" style="5" bestFit="1" customWidth="1"/>
    <col min="4275" max="4275" width="9.73046875" style="5" bestFit="1" customWidth="1"/>
    <col min="4276" max="4278" width="8.73046875" style="5" bestFit="1" customWidth="1"/>
    <col min="4279" max="4279" width="7.73046875" style="5" bestFit="1" customWidth="1"/>
    <col min="4280" max="4280" width="8.73046875" style="5" bestFit="1" customWidth="1"/>
    <col min="4281" max="4281" width="7.73046875" style="5" bestFit="1" customWidth="1"/>
    <col min="4282" max="4282" width="5.73046875" style="5" bestFit="1" customWidth="1"/>
    <col min="4283" max="4283" width="7.73046875" style="5" bestFit="1" customWidth="1"/>
    <col min="4284" max="4284" width="9.73046875" style="5" bestFit="1" customWidth="1"/>
    <col min="4285" max="4285" width="7.73046875" style="5" bestFit="1" customWidth="1"/>
    <col min="4286" max="4286" width="9.73046875" style="5" bestFit="1" customWidth="1"/>
    <col min="4287" max="4290" width="7.73046875" style="5" bestFit="1" customWidth="1"/>
    <col min="4291" max="4292" width="8.73046875" style="5" bestFit="1" customWidth="1"/>
    <col min="4293" max="4293" width="5.73046875" style="5" bestFit="1" customWidth="1"/>
    <col min="4294" max="4295" width="7.73046875" style="5" bestFit="1" customWidth="1"/>
    <col min="4296" max="4297" width="8.73046875" style="5" bestFit="1" customWidth="1"/>
    <col min="4298" max="4298" width="9.73046875" style="5" bestFit="1" customWidth="1"/>
    <col min="4299" max="4299" width="7.73046875" style="5" bestFit="1" customWidth="1"/>
    <col min="4300" max="4300" width="9.73046875" style="5" bestFit="1" customWidth="1"/>
    <col min="4301" max="4301" width="5.73046875" style="5" bestFit="1" customWidth="1"/>
    <col min="4302" max="4302" width="8.73046875" style="5" bestFit="1" customWidth="1"/>
    <col min="4303" max="4304" width="7.73046875" style="5" bestFit="1" customWidth="1"/>
    <col min="4305" max="4305" width="9.73046875" style="5" bestFit="1" customWidth="1"/>
    <col min="4306" max="4306" width="7.73046875" style="5" bestFit="1" customWidth="1"/>
    <col min="4307" max="4307" width="9.73046875" style="5" bestFit="1" customWidth="1"/>
    <col min="4308" max="4308" width="8.73046875" style="5" bestFit="1" customWidth="1"/>
    <col min="4309" max="4310" width="7.73046875" style="5" bestFit="1" customWidth="1"/>
    <col min="4311" max="4312" width="8.73046875" style="5" bestFit="1" customWidth="1"/>
    <col min="4313" max="4313" width="7.73046875" style="5" bestFit="1" customWidth="1"/>
    <col min="4314" max="4314" width="9.73046875" style="5" bestFit="1" customWidth="1"/>
    <col min="4315" max="4315" width="7.73046875" style="5" bestFit="1" customWidth="1"/>
    <col min="4316" max="4316" width="9.73046875" style="5" bestFit="1" customWidth="1"/>
    <col min="4317" max="4317" width="7.73046875" style="5" bestFit="1" customWidth="1"/>
    <col min="4318" max="4318" width="8.73046875" style="5" bestFit="1" customWidth="1"/>
    <col min="4319" max="4319" width="7.73046875" style="5" bestFit="1" customWidth="1"/>
    <col min="4320" max="4325" width="8.73046875" style="5" bestFit="1" customWidth="1"/>
    <col min="4326" max="4326" width="9.73046875" style="5" bestFit="1" customWidth="1"/>
    <col min="4327" max="4328" width="8.73046875" style="5" bestFit="1" customWidth="1"/>
    <col min="4329" max="4329" width="9.73046875" style="5" bestFit="1" customWidth="1"/>
    <col min="4330" max="4332" width="8.73046875" style="5" bestFit="1" customWidth="1"/>
    <col min="4333" max="4333" width="7.73046875" style="5" bestFit="1" customWidth="1"/>
    <col min="4334" max="4334" width="8.73046875" style="5" bestFit="1" customWidth="1"/>
    <col min="4335" max="4337" width="7.73046875" style="5" bestFit="1" customWidth="1"/>
    <col min="4338" max="4338" width="8.73046875" style="5" bestFit="1" customWidth="1"/>
    <col min="4339" max="4339" width="7.73046875" style="5" bestFit="1" customWidth="1"/>
    <col min="4340" max="4342" width="8.73046875" style="5" bestFit="1" customWidth="1"/>
    <col min="4343" max="4343" width="7.73046875" style="5" bestFit="1" customWidth="1"/>
    <col min="4344" max="4344" width="5.73046875" style="5" bestFit="1" customWidth="1"/>
    <col min="4345" max="4345" width="8.73046875" style="5" bestFit="1" customWidth="1"/>
    <col min="4346" max="4346" width="9.73046875" style="5" bestFit="1" customWidth="1"/>
    <col min="4347" max="4347" width="5.73046875" style="5" bestFit="1" customWidth="1"/>
    <col min="4348" max="4356" width="7.73046875" style="5" bestFit="1" customWidth="1"/>
    <col min="4357" max="4358" width="8.73046875" style="5" bestFit="1" customWidth="1"/>
    <col min="4359" max="4361" width="7.73046875" style="5" bestFit="1" customWidth="1"/>
    <col min="4362" max="4362" width="8.73046875" style="5" bestFit="1" customWidth="1"/>
    <col min="4363" max="4363" width="7.73046875" style="5" bestFit="1" customWidth="1"/>
    <col min="4364" max="4364" width="5.73046875" style="5" bestFit="1" customWidth="1"/>
    <col min="4365" max="4365" width="8.73046875" style="5" bestFit="1" customWidth="1"/>
    <col min="4366" max="4367" width="7.73046875" style="5" bestFit="1" customWidth="1"/>
    <col min="4368" max="4368" width="9.73046875" style="5" bestFit="1" customWidth="1"/>
    <col min="4369" max="4369" width="7.73046875" style="5" bestFit="1" customWidth="1"/>
    <col min="4370" max="4372" width="8.73046875" style="5" bestFit="1" customWidth="1"/>
    <col min="4373" max="4373" width="7.73046875" style="5" bestFit="1" customWidth="1"/>
    <col min="4374" max="4374" width="5.73046875" style="5" bestFit="1" customWidth="1"/>
    <col min="4375" max="4375" width="8.73046875" style="5" bestFit="1" customWidth="1"/>
    <col min="4376" max="4377" width="7.73046875" style="5" bestFit="1" customWidth="1"/>
    <col min="4378" max="4378" width="8.73046875" style="5" bestFit="1" customWidth="1"/>
    <col min="4379" max="4380" width="9.73046875" style="5" bestFit="1" customWidth="1"/>
    <col min="4381" max="4381" width="8.73046875" style="5" bestFit="1" customWidth="1"/>
    <col min="4382" max="4383" width="7.73046875" style="5" bestFit="1" customWidth="1"/>
    <col min="4384" max="4384" width="5.73046875" style="5" bestFit="1" customWidth="1"/>
    <col min="4385" max="4386" width="8.73046875" style="5" bestFit="1" customWidth="1"/>
    <col min="4387" max="4390" width="7.73046875" style="5" bestFit="1" customWidth="1"/>
    <col min="4391" max="4391" width="8.73046875" style="5" bestFit="1" customWidth="1"/>
    <col min="4392" max="4392" width="9.73046875" style="5" bestFit="1" customWidth="1"/>
    <col min="4393" max="4393" width="5.73046875" style="5" bestFit="1" customWidth="1"/>
    <col min="4394" max="4395" width="8.73046875" style="5" bestFit="1" customWidth="1"/>
    <col min="4396" max="4396" width="7.73046875" style="5" bestFit="1" customWidth="1"/>
    <col min="4397" max="4397" width="8.73046875" style="5" bestFit="1" customWidth="1"/>
    <col min="4398" max="4398" width="9.73046875" style="5" bestFit="1" customWidth="1"/>
    <col min="4399" max="4399" width="8.73046875" style="5" bestFit="1" customWidth="1"/>
    <col min="4400" max="4401" width="7.73046875" style="5" bestFit="1" customWidth="1"/>
    <col min="4402" max="4402" width="9.73046875" style="5" bestFit="1" customWidth="1"/>
    <col min="4403" max="4403" width="8.73046875" style="5" bestFit="1" customWidth="1"/>
    <col min="4404" max="4404" width="9.73046875" style="5" bestFit="1" customWidth="1"/>
    <col min="4405" max="4405" width="7.73046875" style="5" bestFit="1" customWidth="1"/>
    <col min="4406" max="4406" width="8.73046875" style="5" bestFit="1" customWidth="1"/>
    <col min="4407" max="4407" width="7.73046875" style="5" bestFit="1" customWidth="1"/>
    <col min="4408" max="4411" width="8.73046875" style="5" bestFit="1" customWidth="1"/>
    <col min="4412" max="4412" width="5.73046875" style="5" bestFit="1" customWidth="1"/>
    <col min="4413" max="4414" width="7.73046875" style="5" bestFit="1" customWidth="1"/>
    <col min="4415" max="4415" width="8.73046875" style="5" bestFit="1" customWidth="1"/>
    <col min="4416" max="4419" width="7.73046875" style="5" bestFit="1" customWidth="1"/>
    <col min="4420" max="4420" width="9.73046875" style="5" bestFit="1" customWidth="1"/>
    <col min="4421" max="4422" width="7.73046875" style="5" bestFit="1" customWidth="1"/>
    <col min="4423" max="4423" width="5.73046875" style="5" bestFit="1" customWidth="1"/>
    <col min="4424" max="4424" width="9.73046875" style="5" bestFit="1" customWidth="1"/>
    <col min="4425" max="4425" width="5.73046875" style="5" bestFit="1" customWidth="1"/>
    <col min="4426" max="4426" width="7.73046875" style="5" bestFit="1" customWidth="1"/>
    <col min="4427" max="4427" width="8.73046875" style="5" bestFit="1" customWidth="1"/>
    <col min="4428" max="4428" width="7.73046875" style="5" bestFit="1" customWidth="1"/>
    <col min="4429" max="4429" width="8.73046875" style="5" bestFit="1" customWidth="1"/>
    <col min="4430" max="4430" width="5.73046875" style="5" bestFit="1" customWidth="1"/>
    <col min="4431" max="4432" width="8.73046875" style="5" bestFit="1" customWidth="1"/>
    <col min="4433" max="4434" width="7.73046875" style="5" bestFit="1" customWidth="1"/>
    <col min="4435" max="4435" width="8.73046875" style="5" bestFit="1" customWidth="1"/>
    <col min="4436" max="4436" width="9.73046875" style="5" bestFit="1" customWidth="1"/>
    <col min="4437" max="4439" width="7.73046875" style="5" bestFit="1" customWidth="1"/>
    <col min="4440" max="4442" width="8.73046875" style="5" bestFit="1" customWidth="1"/>
    <col min="4443" max="4443" width="9.73046875" style="5" bestFit="1" customWidth="1"/>
    <col min="4444" max="4445" width="8.73046875" style="5" bestFit="1" customWidth="1"/>
    <col min="4446" max="4446" width="7.73046875" style="5" bestFit="1" customWidth="1"/>
    <col min="4447" max="4447" width="8.73046875" style="5" bestFit="1" customWidth="1"/>
    <col min="4448" max="4448" width="7.73046875" style="5" bestFit="1" customWidth="1"/>
    <col min="4449" max="4450" width="9.73046875" style="5" bestFit="1" customWidth="1"/>
    <col min="4451" max="4451" width="7.73046875" style="5" bestFit="1" customWidth="1"/>
    <col min="4452" max="4453" width="8.73046875" style="5" bestFit="1" customWidth="1"/>
    <col min="4454" max="4454" width="7.73046875" style="5" bestFit="1" customWidth="1"/>
    <col min="4455" max="4455" width="8.73046875" style="5" bestFit="1" customWidth="1"/>
    <col min="4456" max="4457" width="9.73046875" style="5" bestFit="1" customWidth="1"/>
    <col min="4458" max="4459" width="7.73046875" style="5" bestFit="1" customWidth="1"/>
    <col min="4460" max="4460" width="8.73046875" style="5" bestFit="1" customWidth="1"/>
    <col min="4461" max="4461" width="7.73046875" style="5" bestFit="1" customWidth="1"/>
    <col min="4462" max="4465" width="8.73046875" style="5" bestFit="1" customWidth="1"/>
    <col min="4466" max="4467" width="7.73046875" style="5" bestFit="1" customWidth="1"/>
    <col min="4468" max="4469" width="8.73046875" style="5" bestFit="1" customWidth="1"/>
    <col min="4470" max="4470" width="5.73046875" style="5" bestFit="1" customWidth="1"/>
    <col min="4471" max="4471" width="7.73046875" style="5" bestFit="1" customWidth="1"/>
    <col min="4472" max="4472" width="5.73046875" style="5" bestFit="1" customWidth="1"/>
    <col min="4473" max="4473" width="8.73046875" style="5" bestFit="1" customWidth="1"/>
    <col min="4474" max="4474" width="9.73046875" style="5" bestFit="1" customWidth="1"/>
    <col min="4475" max="4475" width="7.73046875" style="5" bestFit="1" customWidth="1"/>
    <col min="4476" max="4476" width="8.73046875" style="5" bestFit="1" customWidth="1"/>
    <col min="4477" max="4482" width="7.73046875" style="5" bestFit="1" customWidth="1"/>
    <col min="4483" max="4483" width="8.73046875" style="5" bestFit="1" customWidth="1"/>
    <col min="4484" max="4484" width="9.73046875" style="5" bestFit="1" customWidth="1"/>
    <col min="4485" max="4485" width="8.73046875" style="5" bestFit="1" customWidth="1"/>
    <col min="4486" max="4487" width="7.73046875" style="5" bestFit="1" customWidth="1"/>
    <col min="4488" max="4488" width="8.73046875" style="5" bestFit="1" customWidth="1"/>
    <col min="4489" max="4489" width="7.73046875" style="5" bestFit="1" customWidth="1"/>
    <col min="4490" max="4490" width="8.73046875" style="5" bestFit="1" customWidth="1"/>
    <col min="4491" max="4491" width="7.73046875" style="5" bestFit="1" customWidth="1"/>
    <col min="4492" max="4492" width="8.73046875" style="5" bestFit="1" customWidth="1"/>
    <col min="4493" max="4493" width="7.73046875" style="5" bestFit="1" customWidth="1"/>
    <col min="4494" max="4494" width="9.73046875" style="5" bestFit="1" customWidth="1"/>
    <col min="4495" max="4496" width="8.73046875" style="5" bestFit="1" customWidth="1"/>
    <col min="4497" max="4498" width="7.73046875" style="5" bestFit="1" customWidth="1"/>
    <col min="4499" max="4500" width="8.73046875" style="5" bestFit="1" customWidth="1"/>
    <col min="4501" max="4501" width="7.73046875" style="5" bestFit="1" customWidth="1"/>
    <col min="4502" max="4502" width="8.73046875" style="5" bestFit="1" customWidth="1"/>
    <col min="4503" max="4503" width="7.73046875" style="5" bestFit="1" customWidth="1"/>
    <col min="4504" max="4504" width="8.73046875" style="5" bestFit="1" customWidth="1"/>
    <col min="4505" max="4505" width="7.73046875" style="5" bestFit="1" customWidth="1"/>
    <col min="4506" max="4506" width="8.73046875" style="5" bestFit="1" customWidth="1"/>
    <col min="4507" max="4508" width="9.73046875" style="5" bestFit="1" customWidth="1"/>
    <col min="4509" max="4509" width="5.73046875" style="5" bestFit="1" customWidth="1"/>
    <col min="4510" max="4510" width="7.73046875" style="5" bestFit="1" customWidth="1"/>
    <col min="4511" max="4511" width="8.73046875" style="5" bestFit="1" customWidth="1"/>
    <col min="4512" max="4516" width="7.73046875" style="5" bestFit="1" customWidth="1"/>
    <col min="4517" max="4517" width="8.73046875" style="5" bestFit="1" customWidth="1"/>
    <col min="4518" max="4519" width="9.73046875" style="5" bestFit="1" customWidth="1"/>
    <col min="4520" max="4520" width="8.73046875" style="5" bestFit="1" customWidth="1"/>
    <col min="4521" max="4521" width="5.73046875" style="5" bestFit="1" customWidth="1"/>
    <col min="4522" max="4522" width="7.73046875" style="5" bestFit="1" customWidth="1"/>
    <col min="4523" max="4525" width="8.73046875" style="5" bestFit="1" customWidth="1"/>
    <col min="4526" max="4527" width="7.73046875" style="5" bestFit="1" customWidth="1"/>
    <col min="4528" max="4528" width="8.73046875" style="5" bestFit="1" customWidth="1"/>
    <col min="4529" max="4529" width="7.73046875" style="5" bestFit="1" customWidth="1"/>
    <col min="4530" max="4530" width="8.73046875" style="5" bestFit="1" customWidth="1"/>
    <col min="4531" max="4531" width="7.73046875" style="5" bestFit="1" customWidth="1"/>
    <col min="4532" max="4532" width="9.73046875" style="5" bestFit="1" customWidth="1"/>
    <col min="4533" max="4534" width="7.73046875" style="5" bestFit="1" customWidth="1"/>
    <col min="4535" max="4535" width="9.73046875" style="5" bestFit="1" customWidth="1"/>
    <col min="4536" max="4540" width="8.73046875" style="5" bestFit="1" customWidth="1"/>
    <col min="4541" max="4547" width="7.73046875" style="5" bestFit="1" customWidth="1"/>
    <col min="4548" max="4548" width="8.73046875" style="5" bestFit="1" customWidth="1"/>
    <col min="4549" max="4549" width="7.73046875" style="5" bestFit="1" customWidth="1"/>
    <col min="4550" max="4550" width="9.73046875" style="5" bestFit="1" customWidth="1"/>
    <col min="4551" max="4551" width="8.73046875" style="5" bestFit="1" customWidth="1"/>
    <col min="4552" max="4553" width="7.73046875" style="5" bestFit="1" customWidth="1"/>
    <col min="4554" max="4554" width="8.73046875" style="5" bestFit="1" customWidth="1"/>
    <col min="4555" max="4556" width="7.73046875" style="5" bestFit="1" customWidth="1"/>
    <col min="4557" max="4557" width="8.73046875" style="5" bestFit="1" customWidth="1"/>
    <col min="4558" max="4560" width="7.73046875" style="5" bestFit="1" customWidth="1"/>
    <col min="4561" max="4562" width="8.73046875" style="5" bestFit="1" customWidth="1"/>
    <col min="4563" max="4565" width="7.73046875" style="5" bestFit="1" customWidth="1"/>
    <col min="4566" max="4567" width="8.73046875" style="5" bestFit="1" customWidth="1"/>
    <col min="4568" max="4569" width="7.73046875" style="5" bestFit="1" customWidth="1"/>
    <col min="4570" max="4571" width="8.73046875" style="5" bestFit="1" customWidth="1"/>
    <col min="4572" max="4573" width="9.73046875" style="5" bestFit="1" customWidth="1"/>
    <col min="4574" max="4577" width="8.73046875" style="5" bestFit="1" customWidth="1"/>
    <col min="4578" max="4578" width="7.73046875" style="5" bestFit="1" customWidth="1"/>
    <col min="4579" max="4579" width="8.73046875" style="5" bestFit="1" customWidth="1"/>
    <col min="4580" max="4580" width="7.73046875" style="5" bestFit="1" customWidth="1"/>
    <col min="4581" max="4581" width="8.73046875" style="5" bestFit="1" customWidth="1"/>
    <col min="4582" max="4582" width="7.73046875" style="5" bestFit="1" customWidth="1"/>
    <col min="4583" max="4583" width="8.73046875" style="5" bestFit="1" customWidth="1"/>
    <col min="4584" max="4584" width="7.73046875" style="5" bestFit="1" customWidth="1"/>
    <col min="4585" max="4586" width="9.73046875" style="5" bestFit="1" customWidth="1"/>
    <col min="4587" max="4587" width="7.73046875" style="5" bestFit="1" customWidth="1"/>
    <col min="4588" max="4588" width="8.73046875" style="5" bestFit="1" customWidth="1"/>
    <col min="4589" max="4590" width="7.73046875" style="5" bestFit="1" customWidth="1"/>
    <col min="4591" max="4592" width="8.73046875" style="5" bestFit="1" customWidth="1"/>
    <col min="4593" max="4593" width="7.73046875" style="5" bestFit="1" customWidth="1"/>
    <col min="4594" max="4594" width="9.73046875" style="5" bestFit="1" customWidth="1"/>
    <col min="4595" max="4598" width="8.73046875" style="5" bestFit="1" customWidth="1"/>
    <col min="4599" max="4599" width="7.73046875" style="5" bestFit="1" customWidth="1"/>
    <col min="4600" max="4603" width="8.73046875" style="5" bestFit="1" customWidth="1"/>
    <col min="4604" max="4604" width="7.73046875" style="5" bestFit="1" customWidth="1"/>
    <col min="4605" max="4605" width="5.73046875" style="5" bestFit="1" customWidth="1"/>
    <col min="4606" max="4606" width="9.73046875" style="5" bestFit="1" customWidth="1"/>
    <col min="4607" max="4607" width="8.73046875" style="5" bestFit="1" customWidth="1"/>
    <col min="4608" max="4611" width="7.73046875" style="5" bestFit="1" customWidth="1"/>
    <col min="4612" max="4612" width="9.73046875" style="5" bestFit="1" customWidth="1"/>
    <col min="4613" max="4614" width="7.73046875" style="5" bestFit="1" customWidth="1"/>
    <col min="4615" max="4615" width="8.73046875" style="5" bestFit="1" customWidth="1"/>
    <col min="4616" max="4616" width="7.73046875" style="5" bestFit="1" customWidth="1"/>
    <col min="4617" max="4617" width="9.73046875" style="5" bestFit="1" customWidth="1"/>
    <col min="4618" max="4618" width="8.73046875" style="5" bestFit="1" customWidth="1"/>
    <col min="4619" max="4622" width="7.73046875" style="5" bestFit="1" customWidth="1"/>
    <col min="4623" max="4624" width="8.73046875" style="5" bestFit="1" customWidth="1"/>
    <col min="4625" max="4625" width="5.73046875" style="5" bestFit="1" customWidth="1"/>
    <col min="4626" max="4627" width="9.73046875" style="5" bestFit="1" customWidth="1"/>
    <col min="4628" max="4628" width="7.73046875" style="5" bestFit="1" customWidth="1"/>
    <col min="4629" max="4631" width="8.73046875" style="5" bestFit="1" customWidth="1"/>
    <col min="4632" max="4632" width="5.73046875" style="5" bestFit="1" customWidth="1"/>
    <col min="4633" max="4633" width="9.73046875" style="5" bestFit="1" customWidth="1"/>
    <col min="4634" max="4634" width="8.73046875" style="5" bestFit="1" customWidth="1"/>
    <col min="4635" max="4635" width="7.73046875" style="5" bestFit="1" customWidth="1"/>
    <col min="4636" max="4636" width="9.73046875" style="5" bestFit="1" customWidth="1"/>
    <col min="4637" max="4637" width="8.73046875" style="5" bestFit="1" customWidth="1"/>
    <col min="4638" max="4638" width="5.73046875" style="5" bestFit="1" customWidth="1"/>
    <col min="4639" max="4639" width="9.73046875" style="5" bestFit="1" customWidth="1"/>
    <col min="4640" max="4640" width="8.73046875" style="5" bestFit="1" customWidth="1"/>
    <col min="4641" max="4642" width="7.73046875" style="5" bestFit="1" customWidth="1"/>
    <col min="4643" max="4643" width="8.73046875" style="5" bestFit="1" customWidth="1"/>
    <col min="4644" max="4644" width="7.73046875" style="5" bestFit="1" customWidth="1"/>
    <col min="4645" max="4645" width="8.73046875" style="5" bestFit="1" customWidth="1"/>
    <col min="4646" max="4646" width="5.73046875" style="5" bestFit="1" customWidth="1"/>
    <col min="4647" max="4648" width="8.73046875" style="5" bestFit="1" customWidth="1"/>
    <col min="4649" max="4649" width="9.73046875" style="5" bestFit="1" customWidth="1"/>
    <col min="4650" max="4650" width="7.73046875" style="5" bestFit="1" customWidth="1"/>
    <col min="4651" max="4653" width="8.73046875" style="5" bestFit="1" customWidth="1"/>
    <col min="4654" max="4655" width="9.73046875" style="5" bestFit="1" customWidth="1"/>
    <col min="4656" max="4656" width="7.73046875" style="5" bestFit="1" customWidth="1"/>
    <col min="4657" max="4658" width="8.73046875" style="5" bestFit="1" customWidth="1"/>
    <col min="4659" max="4659" width="7.73046875" style="5" bestFit="1" customWidth="1"/>
    <col min="4660" max="4662" width="8.73046875" style="5" bestFit="1" customWidth="1"/>
    <col min="4663" max="4663" width="9.73046875" style="5" bestFit="1" customWidth="1"/>
    <col min="4664" max="4664" width="7.73046875" style="5" bestFit="1" customWidth="1"/>
    <col min="4665" max="4666" width="8.73046875" style="5" bestFit="1" customWidth="1"/>
    <col min="4667" max="4668" width="7.73046875" style="5" bestFit="1" customWidth="1"/>
    <col min="4669" max="4669" width="9.73046875" style="5" bestFit="1" customWidth="1"/>
    <col min="4670" max="4670" width="7.73046875" style="5" bestFit="1" customWidth="1"/>
    <col min="4671" max="4671" width="8.73046875" style="5" bestFit="1" customWidth="1"/>
    <col min="4672" max="4673" width="7.73046875" style="5" bestFit="1" customWidth="1"/>
    <col min="4674" max="4674" width="8.73046875" style="5" bestFit="1" customWidth="1"/>
    <col min="4675" max="4675" width="7.73046875" style="5" bestFit="1" customWidth="1"/>
    <col min="4676" max="4677" width="8.73046875" style="5" bestFit="1" customWidth="1"/>
    <col min="4678" max="4679" width="7.73046875" style="5" bestFit="1" customWidth="1"/>
    <col min="4680" max="4680" width="8.73046875" style="5" bestFit="1" customWidth="1"/>
    <col min="4681" max="4685" width="7.73046875" style="5" bestFit="1" customWidth="1"/>
    <col min="4686" max="4688" width="8.73046875" style="5" bestFit="1" customWidth="1"/>
    <col min="4689" max="4689" width="7.73046875" style="5" bestFit="1" customWidth="1"/>
    <col min="4690" max="4690" width="8.73046875" style="5" bestFit="1" customWidth="1"/>
    <col min="4691" max="4691" width="9.73046875" style="5" bestFit="1" customWidth="1"/>
    <col min="4692" max="4692" width="8.73046875" style="5" bestFit="1" customWidth="1"/>
    <col min="4693" max="4693" width="7.73046875" style="5" bestFit="1" customWidth="1"/>
    <col min="4694" max="4694" width="8.73046875" style="5" bestFit="1" customWidth="1"/>
    <col min="4695" max="4696" width="9.73046875" style="5" bestFit="1" customWidth="1"/>
    <col min="4697" max="4699" width="8.73046875" style="5" bestFit="1" customWidth="1"/>
    <col min="4700" max="4700" width="7.73046875" style="5" bestFit="1" customWidth="1"/>
    <col min="4701" max="4702" width="8.73046875" style="5" bestFit="1" customWidth="1"/>
    <col min="4703" max="4703" width="7.73046875" style="5" bestFit="1" customWidth="1"/>
    <col min="4704" max="4704" width="8.73046875" style="5" bestFit="1" customWidth="1"/>
    <col min="4705" max="4705" width="7.73046875" style="5" bestFit="1" customWidth="1"/>
    <col min="4706" max="4706" width="8.73046875" style="5" bestFit="1" customWidth="1"/>
    <col min="4707" max="4707" width="9.73046875" style="5" bestFit="1" customWidth="1"/>
    <col min="4708" max="4711" width="7.73046875" style="5" bestFit="1" customWidth="1"/>
    <col min="4712" max="4712" width="9.73046875" style="5" bestFit="1" customWidth="1"/>
    <col min="4713" max="4713" width="8.73046875" style="5" bestFit="1" customWidth="1"/>
    <col min="4714" max="4715" width="9.73046875" style="5" bestFit="1" customWidth="1"/>
    <col min="4716" max="4716" width="7.73046875" style="5" bestFit="1" customWidth="1"/>
    <col min="4717" max="4718" width="8.73046875" style="5" bestFit="1" customWidth="1"/>
    <col min="4719" max="4721" width="7.73046875" style="5" bestFit="1" customWidth="1"/>
    <col min="4722" max="4722" width="8.73046875" style="5" bestFit="1" customWidth="1"/>
    <col min="4723" max="4723" width="7.73046875" style="5" bestFit="1" customWidth="1"/>
    <col min="4724" max="4724" width="9.73046875" style="5" bestFit="1" customWidth="1"/>
    <col min="4725" max="4725" width="7.73046875" style="5" bestFit="1" customWidth="1"/>
    <col min="4726" max="4727" width="8.73046875" style="5" bestFit="1" customWidth="1"/>
    <col min="4728" max="4728" width="7.73046875" style="5" bestFit="1" customWidth="1"/>
    <col min="4729" max="4731" width="8.73046875" style="5" bestFit="1" customWidth="1"/>
    <col min="4732" max="4732" width="9.73046875" style="5" bestFit="1" customWidth="1"/>
    <col min="4733" max="4734" width="7.73046875" style="5" bestFit="1" customWidth="1"/>
    <col min="4735" max="4735" width="9.73046875" style="5" bestFit="1" customWidth="1"/>
    <col min="4736" max="4736" width="8.73046875" style="5" bestFit="1" customWidth="1"/>
    <col min="4737" max="4737" width="7.73046875" style="5" bestFit="1" customWidth="1"/>
    <col min="4738" max="4744" width="8.73046875" style="5" bestFit="1" customWidth="1"/>
    <col min="4745" max="4745" width="9.73046875" style="5" bestFit="1" customWidth="1"/>
    <col min="4746" max="4746" width="8.73046875" style="5" bestFit="1" customWidth="1"/>
    <col min="4747" max="4747" width="9.73046875" style="5" bestFit="1" customWidth="1"/>
    <col min="4748" max="4749" width="5.73046875" style="5" bestFit="1" customWidth="1"/>
    <col min="4750" max="4750" width="8.73046875" style="5" bestFit="1" customWidth="1"/>
    <col min="4751" max="4751" width="7.73046875" style="5" bestFit="1" customWidth="1"/>
    <col min="4752" max="4752" width="8.73046875" style="5" bestFit="1" customWidth="1"/>
    <col min="4753" max="4753" width="7.73046875" style="5" bestFit="1" customWidth="1"/>
    <col min="4754" max="4754" width="8.73046875" style="5" bestFit="1" customWidth="1"/>
    <col min="4755" max="4755" width="7.73046875" style="5" bestFit="1" customWidth="1"/>
    <col min="4756" max="4756" width="9.73046875" style="5" bestFit="1" customWidth="1"/>
    <col min="4757" max="4757" width="7.73046875" style="5" bestFit="1" customWidth="1"/>
    <col min="4758" max="4758" width="8.73046875" style="5" bestFit="1" customWidth="1"/>
    <col min="4759" max="4760" width="7.73046875" style="5" bestFit="1" customWidth="1"/>
    <col min="4761" max="4761" width="8.73046875" style="5" bestFit="1" customWidth="1"/>
    <col min="4762" max="4762" width="5.73046875" style="5" bestFit="1" customWidth="1"/>
    <col min="4763" max="4763" width="7.73046875" style="5" bestFit="1" customWidth="1"/>
    <col min="4764" max="4764" width="8.73046875" style="5" bestFit="1" customWidth="1"/>
    <col min="4765" max="4765" width="5.73046875" style="5" bestFit="1" customWidth="1"/>
    <col min="4766" max="4766" width="9.73046875" style="5" bestFit="1" customWidth="1"/>
    <col min="4767" max="4767" width="8.73046875" style="5" bestFit="1" customWidth="1"/>
    <col min="4768" max="4768" width="7.73046875" style="5" bestFit="1" customWidth="1"/>
    <col min="4769" max="4769" width="9.73046875" style="5" bestFit="1" customWidth="1"/>
    <col min="4770" max="4771" width="7.73046875" style="5" bestFit="1" customWidth="1"/>
    <col min="4772" max="4773" width="8.73046875" style="5" bestFit="1" customWidth="1"/>
    <col min="4774" max="4774" width="9.73046875" style="5" bestFit="1" customWidth="1"/>
    <col min="4775" max="4776" width="7.73046875" style="5" bestFit="1" customWidth="1"/>
    <col min="4777" max="4777" width="8.73046875" style="5" bestFit="1" customWidth="1"/>
    <col min="4778" max="4778" width="5.73046875" style="5" bestFit="1" customWidth="1"/>
    <col min="4779" max="4779" width="8.73046875" style="5" bestFit="1" customWidth="1"/>
    <col min="4780" max="4780" width="9.73046875" style="5" bestFit="1" customWidth="1"/>
    <col min="4781" max="4782" width="7.73046875" style="5" bestFit="1" customWidth="1"/>
    <col min="4783" max="4783" width="9.73046875" style="5" bestFit="1" customWidth="1"/>
    <col min="4784" max="4785" width="8.73046875" style="5" bestFit="1" customWidth="1"/>
    <col min="4786" max="4786" width="7.73046875" style="5" bestFit="1" customWidth="1"/>
    <col min="4787" max="4787" width="8.73046875" style="5" bestFit="1" customWidth="1"/>
    <col min="4788" max="4789" width="7.73046875" style="5" bestFit="1" customWidth="1"/>
    <col min="4790" max="4790" width="9.73046875" style="5" bestFit="1" customWidth="1"/>
    <col min="4791" max="4792" width="7.73046875" style="5" bestFit="1" customWidth="1"/>
    <col min="4793" max="4794" width="8.73046875" style="5" bestFit="1" customWidth="1"/>
    <col min="4795" max="4795" width="9.73046875" style="5" bestFit="1" customWidth="1"/>
    <col min="4796" max="4798" width="7.73046875" style="5" bestFit="1" customWidth="1"/>
    <col min="4799" max="4800" width="8.73046875" style="5" bestFit="1" customWidth="1"/>
    <col min="4801" max="4801" width="9.73046875" style="5" bestFit="1" customWidth="1"/>
    <col min="4802" max="4802" width="7.73046875" style="5" bestFit="1" customWidth="1"/>
    <col min="4803" max="4804" width="8.73046875" style="5" bestFit="1" customWidth="1"/>
    <col min="4805" max="4806" width="7.73046875" style="5" bestFit="1" customWidth="1"/>
    <col min="4807" max="4808" width="8.73046875" style="5" bestFit="1" customWidth="1"/>
    <col min="4809" max="4810" width="7.73046875" style="5" bestFit="1" customWidth="1"/>
    <col min="4811" max="4812" width="8.73046875" style="5" bestFit="1" customWidth="1"/>
    <col min="4813" max="4813" width="5.73046875" style="5" bestFit="1" customWidth="1"/>
    <col min="4814" max="4814" width="7.73046875" style="5" bestFit="1" customWidth="1"/>
    <col min="4815" max="4815" width="9.73046875" style="5" bestFit="1" customWidth="1"/>
    <col min="4816" max="4816" width="8.73046875" style="5" bestFit="1" customWidth="1"/>
    <col min="4817" max="4818" width="7.73046875" style="5" bestFit="1" customWidth="1"/>
    <col min="4819" max="4820" width="8.73046875" style="5" bestFit="1" customWidth="1"/>
    <col min="4821" max="4823" width="7.73046875" style="5" bestFit="1" customWidth="1"/>
    <col min="4824" max="4824" width="9.73046875" style="5" bestFit="1" customWidth="1"/>
    <col min="4825" max="4825" width="7.73046875" style="5" bestFit="1" customWidth="1"/>
    <col min="4826" max="4826" width="8.73046875" style="5" bestFit="1" customWidth="1"/>
    <col min="4827" max="4828" width="7.73046875" style="5" bestFit="1" customWidth="1"/>
    <col min="4829" max="4829" width="9.73046875" style="5" bestFit="1" customWidth="1"/>
    <col min="4830" max="4830" width="5.73046875" style="5" bestFit="1" customWidth="1"/>
    <col min="4831" max="4834" width="7.73046875" style="5" bestFit="1" customWidth="1"/>
    <col min="4835" max="4835" width="8.73046875" style="5" bestFit="1" customWidth="1"/>
    <col min="4836" max="4836" width="7.73046875" style="5" bestFit="1" customWidth="1"/>
    <col min="4837" max="4839" width="8.73046875" style="5" bestFit="1" customWidth="1"/>
    <col min="4840" max="4840" width="9.73046875" style="5" bestFit="1" customWidth="1"/>
    <col min="4841" max="4842" width="8.73046875" style="5" bestFit="1" customWidth="1"/>
    <col min="4843" max="4843" width="7.73046875" style="5" bestFit="1" customWidth="1"/>
    <col min="4844" max="4844" width="8.73046875" style="5" bestFit="1" customWidth="1"/>
    <col min="4845" max="4845" width="7.73046875" style="5" bestFit="1" customWidth="1"/>
    <col min="4846" max="4846" width="9.73046875" style="5" bestFit="1" customWidth="1"/>
    <col min="4847" max="4847" width="8.73046875" style="5" bestFit="1" customWidth="1"/>
    <col min="4848" max="4851" width="7.73046875" style="5" bestFit="1" customWidth="1"/>
    <col min="4852" max="4852" width="9.73046875" style="5" bestFit="1" customWidth="1"/>
    <col min="4853" max="4853" width="7.73046875" style="5" bestFit="1" customWidth="1"/>
    <col min="4854" max="4854" width="8.73046875" style="5" bestFit="1" customWidth="1"/>
    <col min="4855" max="4856" width="7.73046875" style="5" bestFit="1" customWidth="1"/>
    <col min="4857" max="4858" width="8.73046875" style="5" bestFit="1" customWidth="1"/>
    <col min="4859" max="4859" width="7.73046875" style="5" bestFit="1" customWidth="1"/>
    <col min="4860" max="4860" width="9.73046875" style="5" bestFit="1" customWidth="1"/>
    <col min="4861" max="4861" width="7.73046875" style="5" bestFit="1" customWidth="1"/>
    <col min="4862" max="4863" width="8.73046875" style="5" bestFit="1" customWidth="1"/>
    <col min="4864" max="4864" width="5.73046875" style="5" bestFit="1" customWidth="1"/>
    <col min="4865" max="4866" width="7.73046875" style="5" bestFit="1" customWidth="1"/>
    <col min="4867" max="4869" width="8.73046875" style="5" bestFit="1" customWidth="1"/>
    <col min="4870" max="4870" width="7.73046875" style="5" bestFit="1" customWidth="1"/>
    <col min="4871" max="4872" width="8.73046875" style="5" bestFit="1" customWidth="1"/>
    <col min="4873" max="4873" width="7.73046875" style="5" bestFit="1" customWidth="1"/>
    <col min="4874" max="4874" width="9.73046875" style="5" bestFit="1" customWidth="1"/>
    <col min="4875" max="4875" width="7.73046875" style="5" bestFit="1" customWidth="1"/>
    <col min="4876" max="4876" width="8.73046875" style="5" bestFit="1" customWidth="1"/>
    <col min="4877" max="4878" width="7.73046875" style="5" bestFit="1" customWidth="1"/>
    <col min="4879" max="4879" width="8.73046875" style="5" bestFit="1" customWidth="1"/>
    <col min="4880" max="4880" width="5.73046875" style="5" bestFit="1" customWidth="1"/>
    <col min="4881" max="4883" width="8.73046875" style="5" bestFit="1" customWidth="1"/>
    <col min="4884" max="4885" width="7.73046875" style="5" bestFit="1" customWidth="1"/>
    <col min="4886" max="4886" width="8.73046875" style="5" bestFit="1" customWidth="1"/>
    <col min="4887" max="4887" width="9.73046875" style="5" bestFit="1" customWidth="1"/>
    <col min="4888" max="4889" width="8.73046875" style="5" bestFit="1" customWidth="1"/>
    <col min="4890" max="4890" width="7.73046875" style="5" bestFit="1" customWidth="1"/>
    <col min="4891" max="4891" width="5.73046875" style="5" bestFit="1" customWidth="1"/>
    <col min="4892" max="4892" width="8.73046875" style="5" bestFit="1" customWidth="1"/>
    <col min="4893" max="4893" width="7.73046875" style="5" bestFit="1" customWidth="1"/>
    <col min="4894" max="4894" width="5.73046875" style="5" bestFit="1" customWidth="1"/>
    <col min="4895" max="4895" width="7.73046875" style="5" bestFit="1" customWidth="1"/>
    <col min="4896" max="4897" width="9.73046875" style="5" bestFit="1" customWidth="1"/>
    <col min="4898" max="4899" width="5.73046875" style="5" bestFit="1" customWidth="1"/>
    <col min="4900" max="4901" width="9.73046875" style="5" bestFit="1" customWidth="1"/>
    <col min="4902" max="4902" width="8.73046875" style="5" bestFit="1" customWidth="1"/>
    <col min="4903" max="4903" width="9.73046875" style="5" bestFit="1" customWidth="1"/>
    <col min="4904" max="4906" width="8.73046875" style="5" bestFit="1" customWidth="1"/>
    <col min="4907" max="4908" width="9.73046875" style="5" bestFit="1" customWidth="1"/>
    <col min="4909" max="4909" width="7.73046875" style="5" bestFit="1" customWidth="1"/>
    <col min="4910" max="4911" width="8.73046875" style="5" bestFit="1" customWidth="1"/>
    <col min="4912" max="4912" width="5.73046875" style="5" bestFit="1" customWidth="1"/>
    <col min="4913" max="4915" width="8.73046875" style="5" bestFit="1" customWidth="1"/>
    <col min="4916" max="4916" width="9.73046875" style="5" bestFit="1" customWidth="1"/>
    <col min="4917" max="4917" width="8.73046875" style="5" bestFit="1" customWidth="1"/>
    <col min="4918" max="4918" width="9.73046875" style="5" bestFit="1" customWidth="1"/>
    <col min="4919" max="4919" width="8.73046875" style="5" bestFit="1" customWidth="1"/>
    <col min="4920" max="4920" width="7.73046875" style="5" bestFit="1" customWidth="1"/>
    <col min="4921" max="4921" width="8.73046875" style="5" bestFit="1" customWidth="1"/>
    <col min="4922" max="4922" width="9.73046875" style="5" bestFit="1" customWidth="1"/>
    <col min="4923" max="4923" width="8.73046875" style="5" bestFit="1" customWidth="1"/>
    <col min="4924" max="4924" width="7.73046875" style="5" bestFit="1" customWidth="1"/>
    <col min="4925" max="4925" width="9.73046875" style="5" bestFit="1" customWidth="1"/>
    <col min="4926" max="4926" width="8.73046875" style="5" bestFit="1" customWidth="1"/>
    <col min="4927" max="4927" width="9.73046875" style="5" bestFit="1" customWidth="1"/>
    <col min="4928" max="4929" width="7.73046875" style="5" bestFit="1" customWidth="1"/>
    <col min="4930" max="4930" width="8.73046875" style="5" bestFit="1" customWidth="1"/>
    <col min="4931" max="4931" width="7.73046875" style="5" bestFit="1" customWidth="1"/>
    <col min="4932" max="4932" width="8.73046875" style="5" bestFit="1" customWidth="1"/>
    <col min="4933" max="4933" width="5.73046875" style="5" bestFit="1" customWidth="1"/>
    <col min="4934" max="4934" width="8.73046875" style="5" bestFit="1" customWidth="1"/>
    <col min="4935" max="4935" width="7.73046875" style="5" bestFit="1" customWidth="1"/>
    <col min="4936" max="4936" width="5.73046875" style="5" bestFit="1" customWidth="1"/>
    <col min="4937" max="4937" width="7.73046875" style="5" bestFit="1" customWidth="1"/>
    <col min="4938" max="4939" width="8.73046875" style="5" bestFit="1" customWidth="1"/>
    <col min="4940" max="4940" width="7.73046875" style="5" bestFit="1" customWidth="1"/>
    <col min="4941" max="4941" width="9.73046875" style="5" bestFit="1" customWidth="1"/>
    <col min="4942" max="4942" width="7.73046875" style="5" bestFit="1" customWidth="1"/>
    <col min="4943" max="4943" width="8.73046875" style="5" bestFit="1" customWidth="1"/>
    <col min="4944" max="4944" width="9.73046875" style="5" bestFit="1" customWidth="1"/>
    <col min="4945" max="4947" width="7.73046875" style="5" bestFit="1" customWidth="1"/>
    <col min="4948" max="4948" width="8.73046875" style="5" bestFit="1" customWidth="1"/>
    <col min="4949" max="4949" width="5.73046875" style="5" bestFit="1" customWidth="1"/>
    <col min="4950" max="4953" width="8.73046875" style="5" bestFit="1" customWidth="1"/>
    <col min="4954" max="4954" width="9.73046875" style="5" bestFit="1" customWidth="1"/>
    <col min="4955" max="4957" width="8.73046875" style="5" bestFit="1" customWidth="1"/>
    <col min="4958" max="4959" width="9.73046875" style="5" bestFit="1" customWidth="1"/>
    <col min="4960" max="4960" width="7.73046875" style="5" bestFit="1" customWidth="1"/>
    <col min="4961" max="4961" width="9.73046875" style="5" bestFit="1" customWidth="1"/>
    <col min="4962" max="4964" width="8.73046875" style="5" bestFit="1" customWidth="1"/>
    <col min="4965" max="4966" width="7.73046875" style="5" bestFit="1" customWidth="1"/>
    <col min="4967" max="4967" width="8.73046875" style="5" bestFit="1" customWidth="1"/>
    <col min="4968" max="4968" width="9.73046875" style="5" bestFit="1" customWidth="1"/>
    <col min="4969" max="4970" width="8.73046875" style="5" bestFit="1" customWidth="1"/>
    <col min="4971" max="4971" width="7.73046875" style="5" bestFit="1" customWidth="1"/>
    <col min="4972" max="4975" width="8.73046875" style="5" bestFit="1" customWidth="1"/>
    <col min="4976" max="4976" width="7.73046875" style="5" bestFit="1" customWidth="1"/>
    <col min="4977" max="4977" width="9.73046875" style="5" bestFit="1" customWidth="1"/>
    <col min="4978" max="4982" width="8.73046875" style="5" bestFit="1" customWidth="1"/>
    <col min="4983" max="4983" width="7.73046875" style="5" bestFit="1" customWidth="1"/>
    <col min="4984" max="4984" width="8.73046875" style="5" bestFit="1" customWidth="1"/>
    <col min="4985" max="4986" width="9.73046875" style="5" bestFit="1" customWidth="1"/>
    <col min="4987" max="4987" width="7.73046875" style="5" bestFit="1" customWidth="1"/>
    <col min="4988" max="4988" width="8.73046875" style="5" bestFit="1" customWidth="1"/>
    <col min="4989" max="4990" width="7.73046875" style="5" bestFit="1" customWidth="1"/>
    <col min="4991" max="4991" width="8.73046875" style="5" bestFit="1" customWidth="1"/>
    <col min="4992" max="4992" width="5.73046875" style="5" bestFit="1" customWidth="1"/>
    <col min="4993" max="4993" width="9.73046875" style="5" bestFit="1" customWidth="1"/>
    <col min="4994" max="4999" width="8.73046875" style="5" bestFit="1" customWidth="1"/>
    <col min="5000" max="5000" width="9.73046875" style="5" bestFit="1" customWidth="1"/>
    <col min="5001" max="5001" width="8.73046875" style="5" bestFit="1" customWidth="1"/>
    <col min="5002" max="5002" width="9.73046875" style="5" bestFit="1" customWidth="1"/>
    <col min="5003" max="5003" width="7.73046875" style="5" bestFit="1" customWidth="1"/>
    <col min="5004" max="5005" width="9.73046875" style="5" bestFit="1" customWidth="1"/>
    <col min="5006" max="5006" width="5.73046875" style="5" bestFit="1" customWidth="1"/>
    <col min="5007" max="5007" width="8.73046875" style="5" bestFit="1" customWidth="1"/>
    <col min="5008" max="5008" width="9.73046875" style="5" bestFit="1" customWidth="1"/>
    <col min="5009" max="5011" width="8.73046875" style="5" bestFit="1" customWidth="1"/>
    <col min="5012" max="5012" width="7.73046875" style="5" bestFit="1" customWidth="1"/>
    <col min="5013" max="5013" width="8.73046875" style="5" bestFit="1" customWidth="1"/>
    <col min="5014" max="5014" width="9.73046875" style="5" bestFit="1" customWidth="1"/>
    <col min="5015" max="5016" width="8.73046875" style="5" bestFit="1" customWidth="1"/>
    <col min="5017" max="5019" width="7.73046875" style="5" bestFit="1" customWidth="1"/>
    <col min="5020" max="5020" width="8.73046875" style="5" bestFit="1" customWidth="1"/>
    <col min="5021" max="5023" width="7.73046875" style="5" bestFit="1" customWidth="1"/>
    <col min="5024" max="5024" width="9.73046875" style="5" bestFit="1" customWidth="1"/>
    <col min="5025" max="5025" width="5.73046875" style="5" bestFit="1" customWidth="1"/>
    <col min="5026" max="5026" width="7.73046875" style="5" bestFit="1" customWidth="1"/>
    <col min="5027" max="5027" width="9.73046875" style="5" bestFit="1" customWidth="1"/>
    <col min="5028" max="5028" width="7.73046875" style="5" bestFit="1" customWidth="1"/>
    <col min="5029" max="5029" width="9.73046875" style="5" bestFit="1" customWidth="1"/>
    <col min="5030" max="5030" width="8.73046875" style="5" bestFit="1" customWidth="1"/>
    <col min="5031" max="5031" width="9.73046875" style="5" bestFit="1" customWidth="1"/>
    <col min="5032" max="5032" width="7.73046875" style="5" bestFit="1" customWidth="1"/>
    <col min="5033" max="5033" width="8.73046875" style="5" bestFit="1" customWidth="1"/>
    <col min="5034" max="5035" width="7.73046875" style="5" bestFit="1" customWidth="1"/>
    <col min="5036" max="5037" width="8.73046875" style="5" bestFit="1" customWidth="1"/>
    <col min="5038" max="5038" width="7.73046875" style="5" bestFit="1" customWidth="1"/>
    <col min="5039" max="5039" width="8.73046875" style="5" bestFit="1" customWidth="1"/>
    <col min="5040" max="5040" width="9.73046875" style="5" bestFit="1" customWidth="1"/>
    <col min="5041" max="5045" width="7.73046875" style="5" bestFit="1" customWidth="1"/>
    <col min="5046" max="5046" width="9.73046875" style="5" bestFit="1" customWidth="1"/>
    <col min="5047" max="5047" width="8.73046875" style="5" bestFit="1" customWidth="1"/>
    <col min="5048" max="5048" width="7.73046875" style="5" bestFit="1" customWidth="1"/>
    <col min="5049" max="5050" width="9.73046875" style="5" bestFit="1" customWidth="1"/>
    <col min="5051" max="5051" width="8.73046875" style="5" bestFit="1" customWidth="1"/>
    <col min="5052" max="5053" width="7.73046875" style="5" bestFit="1" customWidth="1"/>
    <col min="5054" max="5054" width="9.73046875" style="5" bestFit="1" customWidth="1"/>
    <col min="5055" max="5055" width="8.73046875" style="5" bestFit="1" customWidth="1"/>
    <col min="5056" max="5057" width="9.73046875" style="5" bestFit="1" customWidth="1"/>
    <col min="5058" max="5058" width="8.73046875" style="5" bestFit="1" customWidth="1"/>
    <col min="5059" max="5059" width="7.73046875" style="5" bestFit="1" customWidth="1"/>
    <col min="5060" max="5060" width="9.73046875" style="5" bestFit="1" customWidth="1"/>
    <col min="5061" max="5062" width="8.73046875" style="5" bestFit="1" customWidth="1"/>
    <col min="5063" max="5064" width="9.73046875" style="5" bestFit="1" customWidth="1"/>
    <col min="5065" max="5065" width="8.73046875" style="5" bestFit="1" customWidth="1"/>
    <col min="5066" max="5066" width="7.73046875" style="5" bestFit="1" customWidth="1"/>
    <col min="5067" max="5067" width="8.73046875" style="5" bestFit="1" customWidth="1"/>
    <col min="5068" max="5068" width="9.73046875" style="5" bestFit="1" customWidth="1"/>
    <col min="5069" max="5069" width="8.73046875" style="5" bestFit="1" customWidth="1"/>
    <col min="5070" max="5070" width="5.73046875" style="5" bestFit="1" customWidth="1"/>
    <col min="5071" max="5071" width="8.73046875" style="5" bestFit="1" customWidth="1"/>
    <col min="5072" max="5072" width="9.73046875" style="5" bestFit="1" customWidth="1"/>
    <col min="5073" max="5073" width="8.73046875" style="5" bestFit="1" customWidth="1"/>
    <col min="5074" max="5074" width="7.73046875" style="5" bestFit="1" customWidth="1"/>
    <col min="5075" max="5076" width="8.73046875" style="5" bestFit="1" customWidth="1"/>
    <col min="5077" max="5077" width="7.73046875" style="5" bestFit="1" customWidth="1"/>
    <col min="5078" max="5078" width="8.73046875" style="5" bestFit="1" customWidth="1"/>
    <col min="5079" max="5079" width="7.73046875" style="5" bestFit="1" customWidth="1"/>
    <col min="5080" max="5080" width="8.73046875" style="5" bestFit="1" customWidth="1"/>
    <col min="5081" max="5082" width="9.73046875" style="5" bestFit="1" customWidth="1"/>
    <col min="5083" max="5083" width="7.73046875" style="5" bestFit="1" customWidth="1"/>
    <col min="5084" max="5084" width="8.73046875" style="5" bestFit="1" customWidth="1"/>
    <col min="5085" max="5087" width="7.73046875" style="5" bestFit="1" customWidth="1"/>
    <col min="5088" max="5090" width="9.73046875" style="5" bestFit="1" customWidth="1"/>
    <col min="5091" max="5094" width="7.73046875" style="5" bestFit="1" customWidth="1"/>
    <col min="5095" max="5095" width="8.73046875" style="5" bestFit="1" customWidth="1"/>
    <col min="5096" max="5096" width="7.73046875" style="5" bestFit="1" customWidth="1"/>
    <col min="5097" max="5098" width="8.73046875" style="5" bestFit="1" customWidth="1"/>
    <col min="5099" max="5099" width="9.73046875" style="5" bestFit="1" customWidth="1"/>
    <col min="5100" max="5100" width="8.73046875" style="5" bestFit="1" customWidth="1"/>
    <col min="5101" max="5101" width="9.73046875" style="5" bestFit="1" customWidth="1"/>
    <col min="5102" max="5104" width="8.73046875" style="5" bestFit="1" customWidth="1"/>
    <col min="5105" max="5105" width="7.73046875" style="5" bestFit="1" customWidth="1"/>
    <col min="5106" max="5106" width="5.73046875" style="5" bestFit="1" customWidth="1"/>
    <col min="5107" max="5107" width="8.73046875" style="5" bestFit="1" customWidth="1"/>
    <col min="5108" max="5109" width="9.73046875" style="5" bestFit="1" customWidth="1"/>
    <col min="5110" max="5110" width="8.73046875" style="5" bestFit="1" customWidth="1"/>
    <col min="5111" max="5112" width="9.73046875" style="5" bestFit="1" customWidth="1"/>
    <col min="5113" max="5113" width="7.73046875" style="5" bestFit="1" customWidth="1"/>
    <col min="5114" max="5116" width="8.73046875" style="5" bestFit="1" customWidth="1"/>
    <col min="5117" max="5117" width="9.73046875" style="5" bestFit="1" customWidth="1"/>
    <col min="5118" max="5119" width="7.73046875" style="5" bestFit="1" customWidth="1"/>
    <col min="5120" max="5120" width="9.73046875" style="5" bestFit="1" customWidth="1"/>
    <col min="5121" max="5122" width="7.73046875" style="5" bestFit="1" customWidth="1"/>
    <col min="5123" max="5124" width="8.73046875" style="5" bestFit="1" customWidth="1"/>
    <col min="5125" max="5127" width="9.73046875" style="5" bestFit="1" customWidth="1"/>
    <col min="5128" max="5128" width="7.73046875" style="5" bestFit="1" customWidth="1"/>
    <col min="5129" max="5129" width="5.73046875" style="5" bestFit="1" customWidth="1"/>
    <col min="5130" max="5130" width="7.73046875" style="5" bestFit="1" customWidth="1"/>
    <col min="5131" max="5131" width="8.73046875" style="5" bestFit="1" customWidth="1"/>
    <col min="5132" max="5134" width="9.73046875" style="5" bestFit="1" customWidth="1"/>
    <col min="5135" max="5135" width="8.73046875" style="5" bestFit="1" customWidth="1"/>
    <col min="5136" max="5136" width="7.73046875" style="5" bestFit="1" customWidth="1"/>
    <col min="5137" max="5137" width="8.73046875" style="5" bestFit="1" customWidth="1"/>
    <col min="5138" max="5138" width="7.73046875" style="5" bestFit="1" customWidth="1"/>
    <col min="5139" max="5139" width="9.73046875" style="5" bestFit="1" customWidth="1"/>
    <col min="5140" max="5140" width="8.73046875" style="5" bestFit="1" customWidth="1"/>
    <col min="5141" max="5147" width="9.73046875" style="5" bestFit="1" customWidth="1"/>
    <col min="5148" max="5148" width="8.73046875" style="5" bestFit="1" customWidth="1"/>
    <col min="5149" max="5149" width="10.73046875" style="5" bestFit="1" customWidth="1"/>
    <col min="5150" max="5150" width="8.73046875" style="5" bestFit="1" customWidth="1"/>
    <col min="5151" max="5151" width="9.73046875" style="5" bestFit="1" customWidth="1"/>
    <col min="5152" max="5152" width="8.73046875" style="5" bestFit="1" customWidth="1"/>
    <col min="5153" max="5153" width="10.73046875" style="5" bestFit="1" customWidth="1"/>
    <col min="5154" max="5156" width="8.73046875" style="5" bestFit="1" customWidth="1"/>
    <col min="5157" max="5157" width="10.73046875" style="5" bestFit="1" customWidth="1"/>
    <col min="5158" max="5158" width="9.73046875" style="5" bestFit="1" customWidth="1"/>
    <col min="5159" max="5160" width="8.73046875" style="5" bestFit="1" customWidth="1"/>
    <col min="5161" max="5162" width="9.73046875" style="5" bestFit="1" customWidth="1"/>
    <col min="5163" max="5165" width="10.73046875" style="5" bestFit="1" customWidth="1"/>
    <col min="5166" max="5166" width="9.73046875" style="5" bestFit="1" customWidth="1"/>
    <col min="5167" max="5167" width="8.73046875" style="5" bestFit="1" customWidth="1"/>
    <col min="5168" max="5168" width="10.73046875" style="5" bestFit="1" customWidth="1"/>
    <col min="5169" max="5169" width="8.73046875" style="5" bestFit="1" customWidth="1"/>
    <col min="5170" max="5170" width="6.73046875" style="5" bestFit="1" customWidth="1"/>
    <col min="5171" max="5171" width="8.73046875" style="5" bestFit="1" customWidth="1"/>
    <col min="5172" max="5174" width="9.73046875" style="5" bestFit="1" customWidth="1"/>
    <col min="5175" max="5175" width="8.73046875" style="5" bestFit="1" customWidth="1"/>
    <col min="5176" max="5176" width="6.73046875" style="5" bestFit="1" customWidth="1"/>
    <col min="5177" max="5177" width="9.73046875" style="5" bestFit="1" customWidth="1"/>
    <col min="5178" max="5178" width="8.73046875" style="5" bestFit="1" customWidth="1"/>
    <col min="5179" max="5179" width="9.73046875" style="5" bestFit="1" customWidth="1"/>
    <col min="5180" max="5180" width="10.73046875" style="5" bestFit="1" customWidth="1"/>
    <col min="5181" max="5181" width="9.73046875" style="5" bestFit="1" customWidth="1"/>
    <col min="5182" max="5182" width="8.73046875" style="5" bestFit="1" customWidth="1"/>
    <col min="5183" max="5183" width="9.73046875" style="5" bestFit="1" customWidth="1"/>
    <col min="5184" max="5184" width="11" style="5" bestFit="1" customWidth="1"/>
    <col min="5185" max="5185" width="7.265625" style="5" bestFit="1" customWidth="1"/>
    <col min="5186" max="16384" width="9.1328125" style="5"/>
  </cols>
  <sheetData>
    <row r="3" spans="1:15">
      <c r="A3" s="12" t="s">
        <v>7718</v>
      </c>
      <c r="B3" s="5" t="s">
        <v>7758</v>
      </c>
      <c r="C3" s="5" t="s">
        <v>7759</v>
      </c>
      <c r="D3" s="5" t="s">
        <v>7760</v>
      </c>
      <c r="E3" s="5" t="s">
        <v>7761</v>
      </c>
      <c r="F3" s="5" t="s">
        <v>7762</v>
      </c>
      <c r="G3" s="5" t="s">
        <v>7763</v>
      </c>
      <c r="H3" s="5" t="s">
        <v>7764</v>
      </c>
      <c r="I3" s="5" t="s">
        <v>7765</v>
      </c>
      <c r="J3" s="5" t="s">
        <v>7756</v>
      </c>
      <c r="K3" s="5" t="s">
        <v>7755</v>
      </c>
      <c r="L3" s="5" t="s">
        <v>7754</v>
      </c>
      <c r="M3" s="5" t="s">
        <v>7757</v>
      </c>
      <c r="N3" s="5" t="s">
        <v>7770</v>
      </c>
      <c r="O3"/>
    </row>
    <row r="4" spans="1:15">
      <c r="A4" s="9">
        <v>1</v>
      </c>
      <c r="B4" s="5">
        <v>21.947582467239041</v>
      </c>
      <c r="C4" s="5">
        <v>5.070944419340262</v>
      </c>
      <c r="D4" s="5">
        <v>9.0045187528242199</v>
      </c>
      <c r="E4" s="5">
        <v>3.036601897876186</v>
      </c>
      <c r="F4" s="5">
        <v>3.4880253050158156</v>
      </c>
      <c r="G4" s="5">
        <v>14.009941256213285</v>
      </c>
      <c r="H4" s="5">
        <v>3.3633077270673293</v>
      </c>
      <c r="I4" s="5">
        <v>1.0393131495707185E-2</v>
      </c>
      <c r="J4" s="5">
        <v>4.1735348123283078</v>
      </c>
      <c r="K4" s="5">
        <v>3.7201808935654386</v>
      </c>
      <c r="L4" s="5">
        <v>58.349751468594668</v>
      </c>
      <c r="M4" s="5">
        <v>14.513167595525568</v>
      </c>
      <c r="N4" s="5">
        <v>0.65747853592408501</v>
      </c>
      <c r="O4"/>
    </row>
    <row r="5" spans="1:15">
      <c r="A5" s="9">
        <v>2</v>
      </c>
      <c r="B5" s="5">
        <v>189.51470588235293</v>
      </c>
      <c r="C5" s="5">
        <v>9.9779411764705888</v>
      </c>
      <c r="D5" s="5">
        <v>20.205882352941178</v>
      </c>
      <c r="E5" s="5">
        <v>10.661764705882353</v>
      </c>
      <c r="F5" s="5">
        <v>4.1911764705882355</v>
      </c>
      <c r="G5" s="5">
        <v>129.75735294117646</v>
      </c>
      <c r="H5" s="5">
        <v>12.669117647058824</v>
      </c>
      <c r="I5" s="5">
        <v>5.1470588235294115E-2</v>
      </c>
      <c r="J5" s="5">
        <v>19.801158380018673</v>
      </c>
      <c r="K5" s="5">
        <v>15.607997782446311</v>
      </c>
      <c r="L5" s="5">
        <v>66.17647058823529</v>
      </c>
      <c r="M5" s="5">
        <v>16.813526490924517</v>
      </c>
      <c r="N5" s="5">
        <v>0.5</v>
      </c>
      <c r="O5"/>
    </row>
    <row r="6" spans="1:15">
      <c r="A6" s="9">
        <v>3</v>
      </c>
      <c r="B6" s="5">
        <v>72.643555555555551</v>
      </c>
      <c r="C6" s="5">
        <v>6.0462222222222222</v>
      </c>
      <c r="D6" s="5">
        <v>15.598222222222223</v>
      </c>
      <c r="E6" s="5">
        <v>7.4862222222222226</v>
      </c>
      <c r="F6" s="5">
        <v>3.455111111111111</v>
      </c>
      <c r="G6" s="5">
        <v>54.508444444444443</v>
      </c>
      <c r="H6" s="5">
        <v>3.7555555555555555</v>
      </c>
      <c r="I6" s="5">
        <v>1.0666666666666666E-2</v>
      </c>
      <c r="J6" s="5">
        <v>10.440096296296288</v>
      </c>
      <c r="K6" s="5">
        <v>9.0358631393297966</v>
      </c>
      <c r="L6" s="5">
        <v>58.312888888888892</v>
      </c>
      <c r="M6" s="5">
        <v>21.763828806546805</v>
      </c>
      <c r="N6" s="5">
        <v>0.62044444444444447</v>
      </c>
      <c r="O6"/>
    </row>
    <row r="7" spans="1:15">
      <c r="A7" s="9">
        <v>4</v>
      </c>
      <c r="B7" s="5">
        <v>6.7965901018233481</v>
      </c>
      <c r="C7" s="5">
        <v>0.78901255031967799</v>
      </c>
      <c r="D7" s="5">
        <v>4.3433578025100639</v>
      </c>
      <c r="E7" s="5">
        <v>0.62301681269239872</v>
      </c>
      <c r="F7" s="5">
        <v>0.72507695950745921</v>
      </c>
      <c r="G7" s="5">
        <v>2.5877338385034334</v>
      </c>
      <c r="H7" s="5">
        <v>0.36395927066066774</v>
      </c>
      <c r="I7" s="5">
        <v>3.7887757518351882E-3</v>
      </c>
      <c r="J7" s="5">
        <v>1.7737590631800861</v>
      </c>
      <c r="K7" s="5">
        <v>1.7121999143014999</v>
      </c>
      <c r="L7" s="5">
        <v>42.341700213118635</v>
      </c>
      <c r="M7" s="5">
        <v>44.311997586848996</v>
      </c>
      <c r="N7" s="5">
        <v>0.73383850343357804</v>
      </c>
      <c r="O7"/>
    </row>
    <row r="8" spans="1:15">
      <c r="A8" s="9" t="s">
        <v>7719</v>
      </c>
      <c r="B8" s="5">
        <v>24.005456671430426</v>
      </c>
      <c r="C8" s="5">
        <v>2.9508899571261531</v>
      </c>
      <c r="D8" s="5">
        <v>7.60880862673769</v>
      </c>
      <c r="E8" s="5">
        <v>2.4974665454073017</v>
      </c>
      <c r="F8" s="5">
        <v>1.9797323632584123</v>
      </c>
      <c r="G8" s="5">
        <v>15.707548395478758</v>
      </c>
      <c r="H8" s="5">
        <v>1.9394569312719241</v>
      </c>
      <c r="I8" s="5">
        <v>7.5354034039236068E-3</v>
      </c>
      <c r="J8" s="5">
        <v>4.0489389289993358</v>
      </c>
      <c r="K8" s="5">
        <v>3.6054845115907774</v>
      </c>
      <c r="L8" s="5">
        <v>49.699753150578147</v>
      </c>
      <c r="M8" s="5">
        <v>31.962862505949328</v>
      </c>
      <c r="N8" s="5">
        <v>0.69117838118747565</v>
      </c>
      <c r="O8"/>
    </row>
    <row r="11" spans="1:15">
      <c r="A11" s="12" t="s">
        <v>7718</v>
      </c>
      <c r="B11" s="5" t="s">
        <v>7753</v>
      </c>
      <c r="C11"/>
      <c r="D11"/>
      <c r="E11"/>
      <c r="F11"/>
      <c r="G11"/>
      <c r="H11"/>
      <c r="I11"/>
      <c r="J11"/>
      <c r="K11"/>
      <c r="L11"/>
      <c r="M11"/>
    </row>
    <row r="12" spans="1:15">
      <c r="A12" s="9">
        <v>1</v>
      </c>
      <c r="B12" s="5">
        <v>2213</v>
      </c>
      <c r="C12"/>
      <c r="D12"/>
      <c r="E12"/>
      <c r="F12"/>
      <c r="G12"/>
      <c r="H12"/>
      <c r="I12"/>
      <c r="J12"/>
      <c r="K12"/>
      <c r="L12"/>
      <c r="M12"/>
    </row>
    <row r="13" spans="1:15">
      <c r="A13" s="9">
        <v>2</v>
      </c>
      <c r="B13" s="5">
        <v>136</v>
      </c>
      <c r="C13"/>
      <c r="D13"/>
      <c r="E13"/>
      <c r="F13"/>
      <c r="G13"/>
      <c r="H13"/>
      <c r="I13"/>
      <c r="J13"/>
      <c r="K13"/>
      <c r="L13"/>
      <c r="M13"/>
    </row>
    <row r="14" spans="1:15">
      <c r="A14" s="9">
        <v>3</v>
      </c>
      <c r="B14" s="5">
        <v>1125</v>
      </c>
      <c r="C14"/>
      <c r="D14"/>
      <c r="E14"/>
      <c r="F14"/>
      <c r="G14"/>
      <c r="H14"/>
      <c r="I14"/>
      <c r="J14"/>
      <c r="K14"/>
      <c r="L14"/>
      <c r="M14"/>
    </row>
    <row r="15" spans="1:15">
      <c r="A15" s="9">
        <v>4</v>
      </c>
      <c r="B15" s="5">
        <v>4223</v>
      </c>
      <c r="C15"/>
      <c r="D15"/>
      <c r="E15"/>
      <c r="F15"/>
      <c r="G15"/>
      <c r="H15"/>
      <c r="I15"/>
      <c r="J15"/>
      <c r="K15"/>
      <c r="L15"/>
      <c r="M15"/>
    </row>
    <row r="16" spans="1:15">
      <c r="A16" s="9" t="s">
        <v>7719</v>
      </c>
      <c r="B16" s="5">
        <v>7697</v>
      </c>
      <c r="C16"/>
      <c r="D16"/>
      <c r="E16"/>
      <c r="F16"/>
      <c r="G16"/>
      <c r="H16"/>
      <c r="I16"/>
      <c r="J16"/>
      <c r="K16"/>
      <c r="L16"/>
      <c r="M16"/>
    </row>
    <row r="20" spans="1:16" s="7" customFormat="1">
      <c r="A20" s="7" t="s">
        <v>7718</v>
      </c>
      <c r="B20" s="7" t="str">
        <f>B3</f>
        <v>평균 : F&amp;B</v>
      </c>
      <c r="C20" s="7" t="str">
        <f t="shared" ref="C20:I20" si="0">C3</f>
        <v>평균 : 남성, 스포츠</v>
      </c>
      <c r="D20" s="7" t="str">
        <f t="shared" si="0"/>
        <v>평균 : 럭셔리 수입</v>
      </c>
      <c r="E20" s="7" t="str">
        <f t="shared" si="0"/>
        <v>평균 : 리빙</v>
      </c>
      <c r="F20" s="7" t="str">
        <f t="shared" si="0"/>
        <v>평균 : 수입 부띡</v>
      </c>
      <c r="G20" s="7" t="str">
        <f t="shared" si="0"/>
        <v>평균 : 수퍼</v>
      </c>
      <c r="H20" s="7" t="str">
        <f t="shared" si="0"/>
        <v>평균 : 여성패션</v>
      </c>
      <c r="I20" s="7" t="str">
        <f t="shared" si="0"/>
        <v>평균 : 캐주얼패션</v>
      </c>
      <c r="J20" s="7" t="s">
        <v>7771</v>
      </c>
      <c r="K20" s="7" t="str">
        <f>J3</f>
        <v>평균 : Weekdays</v>
      </c>
      <c r="L20" s="7" t="str">
        <f>K3</f>
        <v>평균 : Weekends</v>
      </c>
      <c r="M20" s="7" t="str">
        <f>L3</f>
        <v>평균 : Age</v>
      </c>
      <c r="N20" s="7" t="str">
        <f>M3</f>
        <v>평균 : Parking time</v>
      </c>
      <c r="O20" s="7" t="str">
        <f>N3</f>
        <v>평균 : 여성구분</v>
      </c>
    </row>
    <row r="21" spans="1:16">
      <c r="A21" s="5">
        <v>1</v>
      </c>
      <c r="B21" s="10">
        <v>21.947582467239041</v>
      </c>
      <c r="C21" s="5">
        <v>5.070944419340262</v>
      </c>
      <c r="D21" s="5">
        <v>9.0045187528242199</v>
      </c>
      <c r="E21" s="5">
        <v>3.036601897876186</v>
      </c>
      <c r="F21" s="5">
        <v>3.4880253050158156</v>
      </c>
      <c r="G21" s="5">
        <v>14.009941256213285</v>
      </c>
      <c r="H21" s="5">
        <v>3.3633077270673293</v>
      </c>
      <c r="I21" s="5">
        <v>1.0393131495707185E-2</v>
      </c>
      <c r="J21" s="5">
        <f>SUM(B21:I21)</f>
        <v>59.931314957071841</v>
      </c>
      <c r="K21" s="5">
        <v>4.1735348123283078</v>
      </c>
      <c r="L21" s="5">
        <v>3.7201808935654386</v>
      </c>
      <c r="M21" s="5">
        <v>58.349751468594668</v>
      </c>
      <c r="N21" s="5">
        <v>14.513167595525568</v>
      </c>
      <c r="O21" s="17">
        <v>0.65747853592408501</v>
      </c>
    </row>
    <row r="22" spans="1:16">
      <c r="A22" s="5">
        <v>2</v>
      </c>
      <c r="B22" s="10">
        <v>189.51470588235293</v>
      </c>
      <c r="C22" s="5">
        <v>9.9779411764705888</v>
      </c>
      <c r="D22" s="5">
        <v>20.205882352941178</v>
      </c>
      <c r="E22" s="5">
        <v>10.661764705882353</v>
      </c>
      <c r="F22" s="5">
        <v>4.1911764705882355</v>
      </c>
      <c r="G22" s="5">
        <v>129.75735294117646</v>
      </c>
      <c r="H22" s="5">
        <v>12.669117647058824</v>
      </c>
      <c r="I22" s="5">
        <v>5.1470588235294115E-2</v>
      </c>
      <c r="J22" s="5">
        <f t="shared" ref="J22:J25" si="1">SUM(B22:I22)</f>
        <v>377.02941176470586</v>
      </c>
      <c r="K22" s="5">
        <v>19.801158380018673</v>
      </c>
      <c r="L22" s="5">
        <v>15.607997782446311</v>
      </c>
      <c r="M22" s="14">
        <v>66.17647058823529</v>
      </c>
      <c r="N22" s="5">
        <v>16.813526490924517</v>
      </c>
      <c r="O22" s="18">
        <v>0.5</v>
      </c>
    </row>
    <row r="23" spans="1:16">
      <c r="A23" s="5">
        <v>3</v>
      </c>
      <c r="B23" s="10">
        <v>72.643555555555551</v>
      </c>
      <c r="C23" s="5">
        <v>6.0462222222222222</v>
      </c>
      <c r="D23" s="5">
        <v>15.598222222222223</v>
      </c>
      <c r="E23" s="5">
        <v>7.4862222222222226</v>
      </c>
      <c r="F23" s="5">
        <v>3.455111111111111</v>
      </c>
      <c r="G23" s="5">
        <v>54.508444444444443</v>
      </c>
      <c r="H23" s="5">
        <v>3.7555555555555555</v>
      </c>
      <c r="I23" s="5">
        <v>1.0666666666666666E-2</v>
      </c>
      <c r="J23" s="5">
        <f t="shared" si="1"/>
        <v>163.50400000000002</v>
      </c>
      <c r="K23" s="5">
        <v>10.440096296296288</v>
      </c>
      <c r="L23" s="5">
        <v>9.0358631393297966</v>
      </c>
      <c r="M23" s="5">
        <v>58.312888888888892</v>
      </c>
      <c r="N23" s="5">
        <v>21.763828806546805</v>
      </c>
      <c r="O23" s="17">
        <v>0.62044444444444447</v>
      </c>
    </row>
    <row r="24" spans="1:16">
      <c r="A24" s="5">
        <v>4</v>
      </c>
      <c r="B24" s="10">
        <v>6.7965901018233481</v>
      </c>
      <c r="C24" s="5">
        <v>0.78901255031967799</v>
      </c>
      <c r="D24" s="5">
        <v>4.3433578025100639</v>
      </c>
      <c r="E24" s="5">
        <v>0.62301681269239872</v>
      </c>
      <c r="F24" s="5">
        <v>0.72507695950745921</v>
      </c>
      <c r="G24" s="5">
        <v>2.5877338385034334</v>
      </c>
      <c r="H24" s="5">
        <v>0.36395927066066774</v>
      </c>
      <c r="I24" s="5">
        <v>3.7887757518351882E-3</v>
      </c>
      <c r="J24" s="5">
        <f t="shared" si="1"/>
        <v>16.232536111768887</v>
      </c>
      <c r="K24" s="5">
        <v>1.7737590631800861</v>
      </c>
      <c r="L24" s="5">
        <v>1.7121999143014999</v>
      </c>
      <c r="M24" s="5">
        <v>42.341700213118635</v>
      </c>
      <c r="N24" s="14">
        <v>44.311997586848996</v>
      </c>
      <c r="O24" s="18">
        <v>0.73383850343357804</v>
      </c>
    </row>
    <row r="25" spans="1:16" s="6" customFormat="1">
      <c r="A25" s="6" t="s">
        <v>7719</v>
      </c>
      <c r="B25" s="6">
        <v>0.69117838118747565</v>
      </c>
      <c r="C25" s="6">
        <v>24.005456671430426</v>
      </c>
      <c r="D25" s="6">
        <v>2.9508899571261531</v>
      </c>
      <c r="E25" s="6">
        <v>7.60880862673769</v>
      </c>
      <c r="F25" s="6">
        <v>2.4974665454073017</v>
      </c>
      <c r="G25" s="6">
        <v>1.9797323632584123</v>
      </c>
      <c r="H25" s="6">
        <v>15.707548395478758</v>
      </c>
      <c r="I25" s="6">
        <v>1.9394569312719241</v>
      </c>
      <c r="J25" s="5">
        <f t="shared" si="1"/>
        <v>57.380537871898149</v>
      </c>
      <c r="K25" s="6">
        <v>7.5354034039236068E-3</v>
      </c>
      <c r="L25" s="5"/>
      <c r="M25" s="5">
        <v>49.699753150578147</v>
      </c>
      <c r="N25" s="6">
        <v>3.6054845115907774</v>
      </c>
      <c r="O25" s="6">
        <v>49.699753150578147</v>
      </c>
    </row>
    <row r="30" spans="1:16" s="7" customFormat="1">
      <c r="A30" s="7" t="s">
        <v>7718</v>
      </c>
      <c r="B30" s="16" t="s">
        <v>7758</v>
      </c>
      <c r="C30" s="16" t="s">
        <v>7759</v>
      </c>
      <c r="D30" s="16" t="s">
        <v>7760</v>
      </c>
      <c r="E30" s="16" t="s">
        <v>7761</v>
      </c>
      <c r="F30" s="16" t="s">
        <v>7762</v>
      </c>
      <c r="G30" s="16" t="s">
        <v>7763</v>
      </c>
      <c r="H30" s="16" t="s">
        <v>7764</v>
      </c>
      <c r="I30" s="16" t="s">
        <v>7765</v>
      </c>
      <c r="J30" s="7" t="s">
        <v>0</v>
      </c>
      <c r="L30" s="7" t="s">
        <v>7766</v>
      </c>
      <c r="M30" s="7" t="s">
        <v>7754</v>
      </c>
      <c r="N30" s="7" t="s">
        <v>7757</v>
      </c>
      <c r="O30" s="7" t="s">
        <v>7770</v>
      </c>
    </row>
    <row r="31" spans="1:16">
      <c r="A31" s="5">
        <v>1</v>
      </c>
      <c r="B31" s="10">
        <f>B21/$J21*100</f>
        <v>36.621226287058548</v>
      </c>
      <c r="C31" s="13">
        <f t="shared" ref="C31:J31" si="2">C21/$J21*100</f>
        <v>8.4612600657478065</v>
      </c>
      <c r="D31" s="10">
        <f t="shared" si="2"/>
        <v>15.024730826069909</v>
      </c>
      <c r="E31" s="10">
        <f t="shared" si="2"/>
        <v>5.0668033899327449</v>
      </c>
      <c r="F31" s="13">
        <f t="shared" si="2"/>
        <v>5.8200380010254253</v>
      </c>
      <c r="G31" s="10">
        <f t="shared" si="2"/>
        <v>23.376662544862324</v>
      </c>
      <c r="H31" s="13">
        <f t="shared" si="2"/>
        <v>5.6119371475103295</v>
      </c>
      <c r="I31" s="10">
        <f t="shared" si="2"/>
        <v>1.7341737792924573E-2</v>
      </c>
      <c r="J31" s="5">
        <f t="shared" si="2"/>
        <v>100</v>
      </c>
      <c r="L31" s="10">
        <f>K21/L21*100</f>
        <v>112.18634071120054</v>
      </c>
      <c r="M31" s="10"/>
      <c r="N31" s="10"/>
      <c r="P31" s="10"/>
    </row>
    <row r="32" spans="1:16">
      <c r="A32" s="5">
        <v>2</v>
      </c>
      <c r="B32" s="13">
        <f t="shared" ref="B32:J32" si="3">B22/$J22*100</f>
        <v>50.265231297293077</v>
      </c>
      <c r="C32" s="10">
        <f t="shared" si="3"/>
        <v>2.6464622825493409</v>
      </c>
      <c r="D32" s="10">
        <f t="shared" si="3"/>
        <v>5.359232389421952</v>
      </c>
      <c r="E32" s="10">
        <f t="shared" si="3"/>
        <v>2.8278336843747565</v>
      </c>
      <c r="F32" s="10">
        <f t="shared" si="3"/>
        <v>1.1116311724783525</v>
      </c>
      <c r="G32" s="13">
        <f t="shared" si="3"/>
        <v>34.41571105390436</v>
      </c>
      <c r="H32" s="10">
        <f t="shared" si="3"/>
        <v>3.3602465090880731</v>
      </c>
      <c r="I32" s="10">
        <f t="shared" si="3"/>
        <v>1.365161089008503E-2</v>
      </c>
      <c r="J32" s="5">
        <f t="shared" si="3"/>
        <v>100</v>
      </c>
      <c r="L32" s="13">
        <f>K22/L22*100</f>
        <v>126.86546125915166</v>
      </c>
      <c r="M32" s="10"/>
      <c r="N32" s="10"/>
      <c r="P32" s="10"/>
    </row>
    <row r="33" spans="1:16">
      <c r="A33" s="5">
        <v>3</v>
      </c>
      <c r="B33" s="10">
        <f t="shared" ref="B33:J33" si="4">B23/$J23*100</f>
        <v>44.429222254841193</v>
      </c>
      <c r="C33" s="10">
        <f t="shared" si="4"/>
        <v>3.6979047743310387</v>
      </c>
      <c r="D33" s="10">
        <f t="shared" si="4"/>
        <v>9.5399636842048032</v>
      </c>
      <c r="E33" s="10">
        <f t="shared" si="4"/>
        <v>4.5786171728044707</v>
      </c>
      <c r="F33" s="10">
        <f t="shared" si="4"/>
        <v>2.1131661067075487</v>
      </c>
      <c r="G33" s="10">
        <f t="shared" si="4"/>
        <v>33.337682530362827</v>
      </c>
      <c r="H33" s="10">
        <f t="shared" si="4"/>
        <v>2.2969196812038577</v>
      </c>
      <c r="I33" s="10">
        <f t="shared" si="4"/>
        <v>6.5237955442476424E-3</v>
      </c>
      <c r="J33" s="5">
        <f t="shared" si="4"/>
        <v>100</v>
      </c>
      <c r="L33" s="10">
        <f>K23/L23*100</f>
        <v>115.54066429862556</v>
      </c>
      <c r="M33" s="10"/>
      <c r="N33" s="10"/>
      <c r="P33" s="10"/>
    </row>
    <row r="34" spans="1:16">
      <c r="A34" s="5">
        <v>4</v>
      </c>
      <c r="B34" s="10">
        <f t="shared" ref="B34:J34" si="5">B24/$J24*100</f>
        <v>41.870167760758562</v>
      </c>
      <c r="C34" s="10">
        <f t="shared" si="5"/>
        <v>4.8606856309263309</v>
      </c>
      <c r="D34" s="13">
        <f t="shared" si="5"/>
        <v>26.757111597374173</v>
      </c>
      <c r="E34" s="10">
        <f t="shared" si="5"/>
        <v>3.8380743982494518</v>
      </c>
      <c r="F34" s="10">
        <f t="shared" si="5"/>
        <v>4.4668125455871621</v>
      </c>
      <c r="G34" s="10">
        <f t="shared" si="5"/>
        <v>15.9416484318016</v>
      </c>
      <c r="H34" s="10">
        <f t="shared" si="5"/>
        <v>2.2421590080233402</v>
      </c>
      <c r="I34" s="10">
        <f t="shared" si="5"/>
        <v>2.334062727935813E-2</v>
      </c>
      <c r="J34" s="5">
        <f t="shared" si="5"/>
        <v>100</v>
      </c>
      <c r="L34" s="10">
        <f>K24/L24*100</f>
        <v>103.59532484287617</v>
      </c>
      <c r="M34" s="10"/>
      <c r="N34" s="10"/>
      <c r="P34" s="10"/>
    </row>
    <row r="35" spans="1:16" s="6" customFormat="1">
      <c r="A35" s="6" t="s">
        <v>7719</v>
      </c>
      <c r="B35" s="5">
        <f t="shared" ref="B35:J35" si="6">B25/$J25*100</f>
        <v>1.2045519383776586</v>
      </c>
      <c r="C35" s="5">
        <f t="shared" si="6"/>
        <v>41.835537904894728</v>
      </c>
      <c r="D35" s="5">
        <f t="shared" si="6"/>
        <v>5.14266695044582</v>
      </c>
      <c r="E35" s="5">
        <f t="shared" si="6"/>
        <v>13.260260201332253</v>
      </c>
      <c r="F35" s="5">
        <f t="shared" si="6"/>
        <v>4.3524627653070924</v>
      </c>
      <c r="G35" s="5">
        <f t="shared" si="6"/>
        <v>3.4501809092102933</v>
      </c>
      <c r="H35" s="5">
        <f t="shared" si="6"/>
        <v>27.374348477781446</v>
      </c>
      <c r="I35" s="5">
        <f t="shared" si="6"/>
        <v>3.379990852650693</v>
      </c>
      <c r="J35" s="5">
        <f t="shared" si="6"/>
        <v>100</v>
      </c>
      <c r="K35" s="10"/>
      <c r="L35" s="15"/>
      <c r="M35" s="15"/>
      <c r="N35" s="15"/>
    </row>
    <row r="41" spans="1:16" s="11" customFormat="1">
      <c r="A41" s="19" t="s">
        <v>7772</v>
      </c>
      <c r="B41" s="19" t="s">
        <v>7777</v>
      </c>
      <c r="C41" s="19" t="s">
        <v>7779</v>
      </c>
      <c r="D41" s="19" t="s">
        <v>7781</v>
      </c>
      <c r="E41" s="19" t="s">
        <v>7789</v>
      </c>
      <c r="F41" s="19" t="s">
        <v>7785</v>
      </c>
      <c r="G41" s="19" t="s">
        <v>7792</v>
      </c>
      <c r="I41" s="7"/>
    </row>
    <row r="42" spans="1:16">
      <c r="A42" s="7" t="s">
        <v>7773</v>
      </c>
      <c r="B42" s="6"/>
      <c r="C42" s="6"/>
      <c r="D42" s="6" t="s">
        <v>7783</v>
      </c>
      <c r="E42" s="9"/>
      <c r="F42" s="9"/>
      <c r="G42" s="9"/>
      <c r="I42" s="9"/>
    </row>
    <row r="43" spans="1:16">
      <c r="A43" s="7" t="s">
        <v>7774</v>
      </c>
      <c r="B43" s="6" t="s">
        <v>7778</v>
      </c>
      <c r="C43" s="6" t="s">
        <v>7780</v>
      </c>
      <c r="D43" s="6"/>
      <c r="E43" s="9" t="s">
        <v>7790</v>
      </c>
      <c r="F43" s="9" t="s">
        <v>7786</v>
      </c>
      <c r="G43" s="8" t="s">
        <v>7794</v>
      </c>
      <c r="I43" s="9"/>
    </row>
    <row r="44" spans="1:16">
      <c r="A44" s="7" t="s">
        <v>7775</v>
      </c>
      <c r="B44" s="6"/>
      <c r="C44" s="6"/>
      <c r="D44" s="6"/>
      <c r="E44" s="9"/>
      <c r="F44" s="9"/>
      <c r="G44" s="9"/>
      <c r="I44" s="9"/>
    </row>
    <row r="45" spans="1:16">
      <c r="A45" s="7" t="s">
        <v>7776</v>
      </c>
      <c r="B45" s="6" t="s">
        <v>7788</v>
      </c>
      <c r="C45" s="6" t="s">
        <v>7784</v>
      </c>
      <c r="D45" s="6" t="s">
        <v>7782</v>
      </c>
      <c r="E45" s="9" t="s">
        <v>7791</v>
      </c>
      <c r="F45" s="9" t="s">
        <v>7787</v>
      </c>
      <c r="G45" s="8" t="s">
        <v>7793</v>
      </c>
      <c r="I45" s="9"/>
    </row>
    <row r="46" spans="1:16">
      <c r="A46" s="6"/>
      <c r="B46" s="9"/>
      <c r="C46" s="9"/>
      <c r="D46" s="9"/>
      <c r="E46" s="9"/>
      <c r="F46" s="9"/>
      <c r="G46" s="9"/>
      <c r="H46" s="9"/>
      <c r="I46" s="9"/>
    </row>
  </sheetData>
  <phoneticPr fontId="1" type="noConversion"/>
  <pageMargins left="0.7" right="0.7" top="0.75" bottom="0.75" header="0.3" footer="0.3"/>
  <pageSetup paperSize="9" orientation="portrait"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6</vt:i4>
      </vt:variant>
    </vt:vector>
  </HeadingPairs>
  <TitlesOfParts>
    <vt:vector size="6" baseType="lpstr">
      <vt:lpstr>Sheet1</vt:lpstr>
      <vt:lpstr>구매정보</vt:lpstr>
      <vt:lpstr>고객정보</vt:lpstr>
      <vt:lpstr>구매패턴(피벗)</vt:lpstr>
      <vt:lpstr>전처리</vt:lpstr>
      <vt:lpstr>분류결과 해석(완성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준형 조</cp:lastModifiedBy>
  <dcterms:created xsi:type="dcterms:W3CDTF">2023-07-04T06:59:01Z</dcterms:created>
  <dcterms:modified xsi:type="dcterms:W3CDTF">2024-03-03T13:14:44Z</dcterms:modified>
</cp:coreProperties>
</file>